/c>
      <c r="E64761" s="3">
        <v>1200.0</v>
      </c>
      <c r="F64761" s="4">
        <f t="shared" si="1"/>
        <v>44044.76353</v>
      </c>
      <c r="G64761" s="5">
        <f t="shared" si="2"/>
        <v>0</v>
      </c>
    </row>
    <row r="64762" ht="14.25" customHeight="1">
      <c r="A64762" s="1">
        <v>304624.0</v>
      </c>
      <c r="B64762" s="1">
        <v>8495.0</v>
      </c>
      <c r="C64762" s="2">
        <v>44207.65924768519</v>
      </c>
      <c r="D64762" s="1">
        <v>3005.0</v>
      </c>
      <c r="E64762" s="3">
        <v>0.0</v>
      </c>
      <c r="F64762" s="4">
        <f t="shared" si="1"/>
        <v>44044.76353</v>
      </c>
      <c r="G64762" s="5">
        <f t="shared" si="2"/>
        <v>0</v>
      </c>
    </row>
    <row r="64763" ht="14.25" customHeight="1">
      <c r="A64763" s="1">
        <v>304625.0</v>
      </c>
      <c r="B64763" s="1">
        <v>3826.0</v>
      </c>
      <c r="C64763" s="2">
        <v>44207.66270833334</v>
      </c>
      <c r="D64763" s="1">
        <v>6721.0</v>
      </c>
      <c r="E64763" s="3">
        <v>1200.0</v>
      </c>
      <c r="F64763" s="4">
        <f t="shared" si="1"/>
        <v>44075.44764</v>
      </c>
      <c r="G64763" s="5">
        <f t="shared" si="2"/>
        <v>0</v>
      </c>
    </row>
    <row r="64764" ht="14.25" customHeight="1">
      <c r="A64764" s="1">
        <v>304630.0</v>
      </c>
      <c r="B64764" s="1">
        <v>9495.0</v>
      </c>
      <c r="C64764" s="2">
        <v>44207.66615740741</v>
      </c>
      <c r="D64764" s="1">
        <v>5849.0</v>
      </c>
      <c r="E64764" s="3">
        <v>1200.0</v>
      </c>
      <c r="F64764" s="4">
        <f t="shared" si="1"/>
        <v>44013.74572</v>
      </c>
      <c r="G64764" s="5">
        <f t="shared" si="2"/>
        <v>0</v>
      </c>
    </row>
    <row r="64765" ht="14.25" customHeight="1">
      <c r="A64765" s="1">
        <v>304632.0</v>
      </c>
      <c r="B64765" s="1">
        <v>3732.0</v>
      </c>
      <c r="C64765" s="2">
        <v>44207.66725694444</v>
      </c>
      <c r="D64765" s="1">
        <v>6844.0</v>
      </c>
      <c r="E64765" s="3">
        <v>1200.0</v>
      </c>
      <c r="F64765" s="4">
        <f t="shared" si="1"/>
        <v>43891.22446</v>
      </c>
      <c r="G64765" s="5">
        <f t="shared" si="2"/>
        <v>0</v>
      </c>
    </row>
    <row r="64766" ht="14.25" customHeight="1">
      <c r="A64766" s="1">
        <v>304633.0</v>
      </c>
      <c r="B64766" s="1">
        <v>13923.0</v>
      </c>
      <c r="C64766" s="2">
        <v>44207.67194444445</v>
      </c>
      <c r="D64766" s="1">
        <v>11562.0</v>
      </c>
      <c r="E64766" s="3">
        <v>1200.0</v>
      </c>
      <c r="F64766" s="4">
        <f t="shared" si="1"/>
        <v>44076.7709</v>
      </c>
      <c r="G64766" s="5">
        <f t="shared" si="2"/>
        <v>0</v>
      </c>
    </row>
    <row r="64767" ht="14.25" customHeight="1">
      <c r="A64767" s="1">
        <v>304639.0</v>
      </c>
      <c r="B64767" s="1">
        <v>2633.0</v>
      </c>
      <c r="C64767" s="2">
        <v>44207.67297453704</v>
      </c>
      <c r="D64767" s="1">
        <v>8501.0</v>
      </c>
      <c r="E64767" s="3">
        <v>1200.0</v>
      </c>
      <c r="F64767" s="4">
        <f t="shared" si="1"/>
        <v>44166.42949</v>
      </c>
      <c r="G64767" s="5">
        <f t="shared" si="2"/>
        <v>0</v>
      </c>
    </row>
    <row r="64768" ht="14.25" customHeight="1">
      <c r="A64768" s="1">
        <v>304645.0</v>
      </c>
      <c r="B64768" s="1">
        <v>534.0</v>
      </c>
      <c r="C64768" s="2">
        <v>44207.6755324074</v>
      </c>
      <c r="D64768" s="1">
        <v>5166.0</v>
      </c>
      <c r="E64768" s="3">
        <v>1200.0</v>
      </c>
      <c r="F64768" s="4">
        <f t="shared" si="1"/>
        <v>44197.42825</v>
      </c>
      <c r="G64768" s="5">
        <f t="shared" si="2"/>
        <v>0</v>
      </c>
    </row>
    <row r="64769" ht="14.25" customHeight="1">
      <c r="A64769" s="1">
        <v>304650.0</v>
      </c>
      <c r="B64769" s="1">
        <v>3406.0</v>
      </c>
      <c r="C64769" s="2">
        <v>44207.68115740741</v>
      </c>
      <c r="D64769" s="1">
        <v>2096.0</v>
      </c>
      <c r="E64769" s="3">
        <v>1200.0</v>
      </c>
      <c r="F64769" s="4">
        <f t="shared" si="1"/>
        <v>44044.18924</v>
      </c>
      <c r="G64769" s="5">
        <f t="shared" si="2"/>
        <v>0</v>
      </c>
    </row>
    <row r="64770" ht="14.25" customHeight="1">
      <c r="A64770" s="1">
        <v>304656.0</v>
      </c>
      <c r="B64770" s="1">
        <v>1685.0</v>
      </c>
      <c r="C64770" s="2">
        <v>44207.68734953704</v>
      </c>
      <c r="D64770" s="1">
        <v>11562.0</v>
      </c>
      <c r="E64770" s="3">
        <v>1200.0</v>
      </c>
      <c r="F64770" s="4">
        <f t="shared" si="1"/>
        <v>44076.7709</v>
      </c>
      <c r="G64770" s="5">
        <f t="shared" si="2"/>
        <v>0</v>
      </c>
    </row>
    <row r="64771" ht="14.25" customHeight="1">
      <c r="A64771" s="1">
        <v>304658.0</v>
      </c>
      <c r="B64771" s="1">
        <v>3406.0</v>
      </c>
      <c r="C64771" s="2">
        <v>44207.6918287037</v>
      </c>
      <c r="D64771" s="1">
        <v>4782.0</v>
      </c>
      <c r="E64771" s="3">
        <v>1200.0</v>
      </c>
      <c r="F64771" s="4">
        <f t="shared" si="1"/>
        <v>44105.1431</v>
      </c>
      <c r="G64771" s="5">
        <f t="shared" si="2"/>
        <v>0</v>
      </c>
    </row>
    <row r="64772" ht="14.25" customHeight="1">
      <c r="A64772" s="1">
        <v>304664.0</v>
      </c>
      <c r="B64772" s="1">
        <v>7645.0</v>
      </c>
      <c r="C64772" s="2">
        <v>44207.69444444445</v>
      </c>
      <c r="D64772" s="1">
        <v>1834.0</v>
      </c>
      <c r="E64772" s="3">
        <v>1200.0</v>
      </c>
      <c r="F64772" s="4">
        <f t="shared" si="1"/>
        <v>44045.60308</v>
      </c>
      <c r="G64772" s="5">
        <f t="shared" si="2"/>
        <v>0</v>
      </c>
    </row>
    <row r="64773" ht="14.25" customHeight="1">
      <c r="A64773" s="1">
        <v>304666.0</v>
      </c>
      <c r="B64773" s="1">
        <v>6860.0</v>
      </c>
      <c r="C64773" s="2">
        <v>44207.69547453704</v>
      </c>
      <c r="D64773" s="1">
        <v>12094.0</v>
      </c>
      <c r="E64773" s="3">
        <v>1200.0</v>
      </c>
      <c r="F64773" s="4">
        <f t="shared" si="1"/>
        <v>44167.37525</v>
      </c>
      <c r="G64773" s="5">
        <f t="shared" si="2"/>
        <v>0</v>
      </c>
    </row>
    <row r="64774" ht="14.25" customHeight="1">
      <c r="A64774" s="1">
        <v>304673.0</v>
      </c>
      <c r="B64774" s="1">
        <v>1414.0</v>
      </c>
      <c r="C64774" s="2">
        <v>44207.71306712963</v>
      </c>
      <c r="D64774" s="1">
        <v>12086.0</v>
      </c>
      <c r="E64774" s="3">
        <v>1200.0</v>
      </c>
      <c r="F64774" s="4">
        <f t="shared" si="1"/>
        <v>44197.10986</v>
      </c>
      <c r="G64774" s="5">
        <f t="shared" si="2"/>
        <v>0</v>
      </c>
    </row>
    <row r="64775" ht="14.25" customHeight="1">
      <c r="A64775" s="1">
        <v>304677.0</v>
      </c>
      <c r="B64775" s="1">
        <v>7306.0</v>
      </c>
      <c r="C64775" s="2">
        <v>44207.71752314815</v>
      </c>
      <c r="D64775" s="1">
        <v>940.0</v>
      </c>
      <c r="E64775" s="3">
        <v>1200.0</v>
      </c>
      <c r="F64775" s="4">
        <f t="shared" si="1"/>
        <v>44198.59797</v>
      </c>
      <c r="G64775" s="5">
        <f t="shared" si="2"/>
        <v>0</v>
      </c>
    </row>
    <row r="64776" ht="14.25" customHeight="1">
      <c r="A64776" s="1">
        <v>304684.0</v>
      </c>
      <c r="B64776" s="1">
        <v>2251.0</v>
      </c>
      <c r="C64776" s="2">
        <v>44207.72449074074</v>
      </c>
      <c r="D64776" s="1">
        <v>11285.0</v>
      </c>
      <c r="E64776" s="3">
        <v>1200.0</v>
      </c>
      <c r="F64776" s="4">
        <f t="shared" si="1"/>
        <v>43833.44093</v>
      </c>
      <c r="G64776" s="5">
        <f t="shared" si="2"/>
        <v>0</v>
      </c>
    </row>
    <row r="64777" ht="14.25" customHeight="1">
      <c r="A64777" s="1">
        <v>304686.0</v>
      </c>
      <c r="B64777" s="1">
        <v>7751.0</v>
      </c>
      <c r="C64777" s="2">
        <v>44207.72618055555</v>
      </c>
      <c r="D64777" s="1">
        <v>10869.0</v>
      </c>
      <c r="E64777" s="3">
        <v>1200.0</v>
      </c>
      <c r="F64777" s="4">
        <f t="shared" si="1"/>
        <v>44105.63899</v>
      </c>
      <c r="G64777" s="5">
        <f t="shared" si="2"/>
        <v>0</v>
      </c>
    </row>
    <row r="64778" ht="14.25" customHeight="1">
      <c r="A64778" s="1">
        <v>304687.0</v>
      </c>
      <c r="B64778" s="1">
        <v>10825.0</v>
      </c>
      <c r="C64778" s="2">
        <v>44207.72623842592</v>
      </c>
      <c r="D64778" s="1">
        <v>1834.0</v>
      </c>
      <c r="E64778" s="3">
        <v>1200.0</v>
      </c>
      <c r="F64778" s="4">
        <f t="shared" si="1"/>
        <v>44045.60308</v>
      </c>
      <c r="G64778" s="5">
        <f t="shared" si="2"/>
        <v>0</v>
      </c>
    </row>
    <row r="64779" ht="14.25" customHeight="1">
      <c r="A64779" s="1">
        <v>304692.0</v>
      </c>
      <c r="B64779" s="1">
        <v>12193.0</v>
      </c>
      <c r="C64779" s="2">
        <v>44207.7343287037</v>
      </c>
      <c r="D64779" s="1">
        <v>2271.0</v>
      </c>
      <c r="E64779" s="3">
        <v>1200.0</v>
      </c>
      <c r="F64779" s="4">
        <f t="shared" si="1"/>
        <v>43922.06399</v>
      </c>
      <c r="G64779" s="5">
        <f t="shared" si="2"/>
        <v>0</v>
      </c>
    </row>
    <row r="64780" ht="14.25" customHeight="1">
      <c r="A64780" s="1">
        <v>304697.0</v>
      </c>
      <c r="B64780" s="1">
        <v>1053.0</v>
      </c>
      <c r="C64780" s="2">
        <v>44207.73791666667</v>
      </c>
      <c r="D64780" s="1">
        <v>10681.0</v>
      </c>
      <c r="E64780" s="3">
        <v>1200.0</v>
      </c>
      <c r="F64780" s="4">
        <f t="shared" si="1"/>
        <v>43984.75916</v>
      </c>
      <c r="G64780" s="5">
        <f t="shared" si="2"/>
        <v>0</v>
      </c>
    </row>
    <row r="64781" ht="14.25" customHeight="1">
      <c r="A64781" s="1">
        <v>304704.0</v>
      </c>
      <c r="B64781" s="1">
        <v>2073.0</v>
      </c>
      <c r="C64781" s="2">
        <v>44207.74547453703</v>
      </c>
      <c r="D64781" s="1">
        <v>12094.0</v>
      </c>
      <c r="E64781" s="3">
        <v>1200.0</v>
      </c>
      <c r="F64781" s="4">
        <f t="shared" si="1"/>
        <v>44167.37525</v>
      </c>
      <c r="G64781" s="5">
        <f t="shared" si="2"/>
        <v>0</v>
      </c>
    </row>
    <row r="64782" ht="14.25" customHeight="1">
      <c r="A64782" s="1">
        <v>304709.0</v>
      </c>
      <c r="B64782" s="1">
        <v>9106.0</v>
      </c>
      <c r="C64782" s="2">
        <v>44207.75494212963</v>
      </c>
      <c r="D64782" s="1">
        <v>6962.0</v>
      </c>
      <c r="E64782" s="3">
        <v>1200.0</v>
      </c>
      <c r="F64782" s="4">
        <f t="shared" si="1"/>
        <v>43922.21374</v>
      </c>
      <c r="G64782" s="5">
        <f t="shared" si="2"/>
        <v>0</v>
      </c>
    </row>
    <row r="64783" ht="14.25" customHeight="1">
      <c r="A64783" s="1">
        <v>304714.0</v>
      </c>
      <c r="B64783" s="1">
        <v>12290.0</v>
      </c>
      <c r="C64783" s="2">
        <v>44207.76078703703</v>
      </c>
      <c r="D64783" s="1">
        <v>6470.0</v>
      </c>
      <c r="E64783" s="3">
        <v>1200.0</v>
      </c>
      <c r="F64783" s="4">
        <f t="shared" si="1"/>
        <v>44075.47045</v>
      </c>
      <c r="G64783" s="5">
        <f t="shared" si="2"/>
        <v>0</v>
      </c>
    </row>
    <row r="64784" ht="14.25" customHeight="1">
      <c r="A64784" s="1">
        <v>304721.0</v>
      </c>
      <c r="B64784" s="1">
        <v>1972.0</v>
      </c>
      <c r="C64784" s="2">
        <v>44207.76428240741</v>
      </c>
      <c r="D64784" s="1">
        <v>2428.0</v>
      </c>
      <c r="E64784" s="3">
        <v>1200.0</v>
      </c>
      <c r="F64784" s="4">
        <f t="shared" si="1"/>
        <v>44137.49381</v>
      </c>
      <c r="G64784" s="5">
        <f t="shared" si="2"/>
        <v>0</v>
      </c>
    </row>
    <row r="64785" ht="14.25" customHeight="1">
      <c r="A64785" s="1">
        <v>304723.0</v>
      </c>
      <c r="B64785" s="1">
        <v>12334.0</v>
      </c>
      <c r="C64785" s="2">
        <v>44207.7700462963</v>
      </c>
      <c r="D64785" s="1">
        <v>9608.0</v>
      </c>
      <c r="E64785" s="3">
        <v>1200.0</v>
      </c>
      <c r="F64785" s="4">
        <f t="shared" si="1"/>
        <v>44076.015</v>
      </c>
      <c r="G64785" s="5">
        <f t="shared" si="2"/>
        <v>0</v>
      </c>
    </row>
    <row r="64786" ht="14.25" customHeight="1">
      <c r="A64786" s="1">
        <v>304726.0</v>
      </c>
      <c r="B64786" s="1">
        <v>12995.0</v>
      </c>
      <c r="C64786" s="2">
        <v>44207.7722337963</v>
      </c>
      <c r="D64786" s="1">
        <v>9309.0</v>
      </c>
      <c r="E64786" s="3">
        <v>1200.0</v>
      </c>
      <c r="F64786" s="4">
        <f t="shared" si="1"/>
        <v>43862.64743</v>
      </c>
      <c r="G64786" s="5">
        <f t="shared" si="2"/>
        <v>0</v>
      </c>
    </row>
    <row r="64787" ht="14.25" customHeight="1">
      <c r="A64787" s="1">
        <v>304727.0</v>
      </c>
      <c r="B64787" s="1">
        <v>7155.0</v>
      </c>
      <c r="C64787" s="2">
        <v>44207.77528935186</v>
      </c>
      <c r="D64787" s="1">
        <v>4972.0</v>
      </c>
      <c r="E64787" s="3">
        <v>1200.0</v>
      </c>
      <c r="F64787" s="4">
        <f t="shared" si="1"/>
        <v>43952.02931</v>
      </c>
      <c r="G64787" s="5">
        <f t="shared" si="2"/>
        <v>0</v>
      </c>
    </row>
    <row r="64788" ht="14.25" customHeight="1">
      <c r="A64788" s="1">
        <v>304733.0</v>
      </c>
      <c r="B64788" s="1">
        <v>2720.0</v>
      </c>
      <c r="C64788" s="2">
        <v>44207.77921296296</v>
      </c>
      <c r="D64788" s="1">
        <v>12094.0</v>
      </c>
      <c r="E64788" s="3">
        <v>1200.0</v>
      </c>
      <c r="F64788" s="4">
        <f t="shared" si="1"/>
        <v>44167.37525</v>
      </c>
      <c r="G64788" s="5">
        <f t="shared" si="2"/>
        <v>0</v>
      </c>
    </row>
    <row r="64789" ht="14.25" customHeight="1">
      <c r="A64789" s="1">
        <v>304740.0</v>
      </c>
      <c r="B64789" s="1">
        <v>7395.0</v>
      </c>
      <c r="C64789" s="2">
        <v>44207.78305555556</v>
      </c>
      <c r="D64789" s="1">
        <v>9193.0</v>
      </c>
      <c r="E64789" s="3">
        <v>1200.0</v>
      </c>
      <c r="F64789" s="4">
        <f t="shared" si="1"/>
        <v>43922.42946</v>
      </c>
      <c r="G64789" s="5">
        <f t="shared" si="2"/>
        <v>0</v>
      </c>
    </row>
    <row r="64790" ht="14.25" customHeight="1">
      <c r="A64790" s="1">
        <v>304747.0</v>
      </c>
      <c r="B64790" s="1">
        <v>6550.0</v>
      </c>
      <c r="C64790" s="2">
        <v>44207.78671296296</v>
      </c>
      <c r="D64790" s="1">
        <v>12391.0</v>
      </c>
      <c r="E64790" s="3">
        <v>1200.0</v>
      </c>
      <c r="F64790" s="4">
        <f t="shared" si="1"/>
        <v>44198.02478</v>
      </c>
      <c r="G64790" s="5">
        <f t="shared" si="2"/>
        <v>0</v>
      </c>
    </row>
    <row r="64791" ht="14.25" customHeight="1">
      <c r="A64791" s="1">
        <v>304748.0</v>
      </c>
      <c r="B64791" s="1">
        <v>5177.0</v>
      </c>
      <c r="C64791" s="2">
        <v>44207.79096064815</v>
      </c>
      <c r="D64791" s="1">
        <v>4522.0</v>
      </c>
      <c r="E64791" s="3">
        <v>1200.0</v>
      </c>
      <c r="F64791" s="4">
        <f t="shared" si="1"/>
        <v>44136.15308</v>
      </c>
      <c r="G64791" s="5">
        <f t="shared" si="2"/>
        <v>0</v>
      </c>
    </row>
    <row r="64792" ht="14.25" customHeight="1">
      <c r="A64792" s="1">
        <v>304750.0</v>
      </c>
      <c r="B64792" s="1">
        <v>4787.0</v>
      </c>
      <c r="C64792" s="2">
        <v>44207.79184027778</v>
      </c>
      <c r="D64792" s="1">
        <v>4972.0</v>
      </c>
      <c r="E64792" s="3">
        <v>1200.0</v>
      </c>
      <c r="F64792" s="4">
        <f t="shared" si="1"/>
        <v>43952.02931</v>
      </c>
      <c r="G64792" s="5">
        <f t="shared" si="2"/>
        <v>0</v>
      </c>
    </row>
    <row r="64793" ht="14.25" customHeight="1">
      <c r="A64793" s="1">
        <v>304754.0</v>
      </c>
      <c r="B64793" s="1">
        <v>8692.0</v>
      </c>
      <c r="C64793" s="2">
        <v>44207.79896990741</v>
      </c>
      <c r="D64793" s="1">
        <v>10783.0</v>
      </c>
      <c r="E64793" s="3">
        <v>1200.0</v>
      </c>
      <c r="F64793" s="4">
        <f t="shared" si="1"/>
        <v>43862.8385</v>
      </c>
      <c r="G64793" s="5">
        <f t="shared" si="2"/>
        <v>0</v>
      </c>
    </row>
    <row r="64794" ht="14.25" customHeight="1">
      <c r="A64794" s="1">
        <v>304756.0</v>
      </c>
      <c r="B64794" s="1">
        <v>6574.0</v>
      </c>
      <c r="C64794" s="2">
        <v>44207.80787037037</v>
      </c>
      <c r="D64794" s="1">
        <v>4522.0</v>
      </c>
      <c r="E64794" s="3">
        <v>1200.0</v>
      </c>
      <c r="F64794" s="4">
        <f t="shared" si="1"/>
        <v>44136.15308</v>
      </c>
      <c r="G64794" s="5">
        <f t="shared" si="2"/>
        <v>0</v>
      </c>
    </row>
    <row r="64795" ht="14.25" customHeight="1">
      <c r="A64795" s="1">
        <v>304758.0</v>
      </c>
      <c r="B64795" s="1">
        <v>116.0</v>
      </c>
      <c r="C64795" s="2">
        <v>44207.8093287037</v>
      </c>
      <c r="D64795" s="1">
        <v>8590.0</v>
      </c>
      <c r="E64795" s="3">
        <v>1200.0</v>
      </c>
      <c r="F64795" s="4">
        <f t="shared" si="1"/>
        <v>44136.29326</v>
      </c>
      <c r="G64795" s="5">
        <f t="shared" si="2"/>
        <v>0</v>
      </c>
    </row>
    <row r="64796" ht="14.25" customHeight="1">
      <c r="A64796" s="1">
        <v>304761.0</v>
      </c>
      <c r="B64796" s="1">
        <v>11754.0</v>
      </c>
      <c r="C64796" s="2">
        <v>44207.81625</v>
      </c>
      <c r="D64796" s="1">
        <v>11726.0</v>
      </c>
      <c r="E64796" s="3">
        <v>1200.0</v>
      </c>
      <c r="F64796" s="4">
        <f t="shared" si="1"/>
        <v>43835.52642</v>
      </c>
      <c r="G64796" s="5">
        <f t="shared" si="2"/>
        <v>0</v>
      </c>
    </row>
    <row r="64797" ht="14.25" customHeight="1">
      <c r="A64797" s="1">
        <v>304766.0</v>
      </c>
      <c r="B64797" s="1">
        <v>290.0</v>
      </c>
      <c r="C64797" s="2">
        <v>44207.81807870371</v>
      </c>
      <c r="D64797" s="1">
        <v>8103.0</v>
      </c>
      <c r="E64797" s="3">
        <v>1200.0</v>
      </c>
      <c r="F64797" s="4">
        <f t="shared" si="1"/>
        <v>44105.6183</v>
      </c>
      <c r="G64797" s="5">
        <f t="shared" si="2"/>
        <v>0</v>
      </c>
    </row>
    <row r="64798" ht="14.25" customHeight="1">
      <c r="A64798" s="1">
        <v>304771.0</v>
      </c>
      <c r="B64798" s="1">
        <v>988.0</v>
      </c>
      <c r="C64798" s="2">
        <v>44207.82453703704</v>
      </c>
      <c r="D64798" s="1">
        <v>5709.0</v>
      </c>
      <c r="E64798" s="3">
        <v>1200.0</v>
      </c>
      <c r="F64798" s="4">
        <f t="shared" si="1"/>
        <v>44166.08137</v>
      </c>
      <c r="G64798" s="5">
        <f t="shared" si="2"/>
        <v>0</v>
      </c>
    </row>
    <row r="64799" ht="14.25" customHeight="1">
      <c r="A64799" s="1">
        <v>304775.0</v>
      </c>
      <c r="B64799" s="1">
        <v>10457.0</v>
      </c>
      <c r="C64799" s="2">
        <v>44207.82486111111</v>
      </c>
      <c r="D64799" s="1">
        <v>11388.0</v>
      </c>
      <c r="E64799" s="3">
        <v>1200.0</v>
      </c>
      <c r="F64799" s="4">
        <f t="shared" si="1"/>
        <v>44136.66705</v>
      </c>
      <c r="G64799" s="5">
        <f t="shared" si="2"/>
        <v>0</v>
      </c>
    </row>
    <row r="64800" ht="14.25" customHeight="1">
      <c r="A64800" s="1">
        <v>304780.0</v>
      </c>
      <c r="B64800" s="1">
        <v>3409.0</v>
      </c>
      <c r="C64800" s="2">
        <v>44207.82918981482</v>
      </c>
      <c r="D64800" s="1">
        <v>3120.0</v>
      </c>
      <c r="E64800" s="3">
        <v>1200.0</v>
      </c>
      <c r="F64800" s="4">
        <f t="shared" si="1"/>
        <v>44136.07809</v>
      </c>
      <c r="G64800" s="5">
        <f t="shared" si="2"/>
        <v>0</v>
      </c>
    </row>
    <row r="64801" ht="14.25" customHeight="1">
      <c r="A64801" s="1">
        <v>304782.0</v>
      </c>
      <c r="B64801" s="1">
        <v>5060.0</v>
      </c>
      <c r="C64801" s="2">
        <v>44207.83902777778</v>
      </c>
      <c r="D64801" s="1">
        <v>5166.0</v>
      </c>
      <c r="E64801" s="3">
        <v>1200.0</v>
      </c>
      <c r="F64801" s="4">
        <f t="shared" si="1"/>
        <v>44197.42825</v>
      </c>
      <c r="G64801" s="5">
        <f t="shared" si="2"/>
        <v>0</v>
      </c>
    </row>
    <row r="64802" ht="14.25" customHeight="1">
      <c r="A64802" s="1">
        <v>304787.0</v>
      </c>
      <c r="B64802" s="1">
        <v>13209.0</v>
      </c>
      <c r="C64802" s="2">
        <v>44207.84032407407</v>
      </c>
      <c r="D64802" s="1">
        <v>10111.0</v>
      </c>
      <c r="E64802" s="3">
        <v>1200.0</v>
      </c>
      <c r="F64802" s="4">
        <f t="shared" si="1"/>
        <v>43891.16563</v>
      </c>
      <c r="G64802" s="5">
        <f t="shared" si="2"/>
        <v>0</v>
      </c>
    </row>
    <row r="64803" ht="14.25" customHeight="1">
      <c r="A64803" s="1">
        <v>304790.0</v>
      </c>
      <c r="B64803" s="1">
        <v>8119.0</v>
      </c>
      <c r="C64803" s="2">
        <v>44207.84204861111</v>
      </c>
      <c r="D64803" s="1">
        <v>6508.0</v>
      </c>
      <c r="E64803" s="3">
        <v>1200.0</v>
      </c>
      <c r="F64803" s="4">
        <f t="shared" si="1"/>
        <v>43922.19503</v>
      </c>
      <c r="G64803" s="5">
        <f t="shared" si="2"/>
        <v>0</v>
      </c>
    </row>
    <row r="64804" ht="14.25" customHeight="1">
      <c r="A64804" s="1">
        <v>304791.0</v>
      </c>
      <c r="B64804" s="1">
        <v>2445.0</v>
      </c>
      <c r="C64804" s="2">
        <v>44207.84300925926</v>
      </c>
      <c r="D64804" s="1">
        <v>12036.0</v>
      </c>
      <c r="E64804" s="3">
        <v>960.0</v>
      </c>
      <c r="F64804" s="4">
        <f t="shared" si="1"/>
        <v>44105.6262</v>
      </c>
      <c r="G64804" s="5">
        <f t="shared" si="2"/>
        <v>0</v>
      </c>
    </row>
    <row r="64805" ht="14.25" customHeight="1">
      <c r="A64805" s="1">
        <v>304793.0</v>
      </c>
      <c r="B64805" s="1">
        <v>3693.0</v>
      </c>
      <c r="C64805" s="2">
        <v>44207.85208333333</v>
      </c>
      <c r="D64805" s="1">
        <v>8823.0</v>
      </c>
      <c r="E64805" s="3">
        <v>1200.0</v>
      </c>
      <c r="F64805" s="4">
        <f t="shared" si="1"/>
        <v>44136.46015</v>
      </c>
      <c r="G64805" s="5">
        <f t="shared" si="2"/>
        <v>0</v>
      </c>
    </row>
    <row r="64806" ht="14.25" customHeight="1">
      <c r="A64806" s="1">
        <v>304794.0</v>
      </c>
      <c r="B64806" s="1">
        <v>1281.0</v>
      </c>
      <c r="C64806" s="2">
        <v>44207.85222222222</v>
      </c>
      <c r="D64806" s="1">
        <v>8364.0</v>
      </c>
      <c r="E64806" s="3">
        <v>1200.0</v>
      </c>
      <c r="F64806" s="4">
        <f t="shared" si="1"/>
        <v>44197.98635</v>
      </c>
      <c r="G64806" s="5">
        <f t="shared" si="2"/>
        <v>0</v>
      </c>
    </row>
    <row r="64807" ht="14.25" customHeight="1">
      <c r="A64807" s="1">
        <v>304800.0</v>
      </c>
      <c r="B64807" s="1">
        <v>2825.0</v>
      </c>
      <c r="C64807" s="2">
        <v>44207.85451388889</v>
      </c>
      <c r="D64807" s="1">
        <v>12462.0</v>
      </c>
      <c r="E64807" s="3">
        <v>1200.0</v>
      </c>
      <c r="F64807" s="4">
        <f t="shared" si="1"/>
        <v>44075.3651</v>
      </c>
      <c r="G64807" s="5">
        <f t="shared" si="2"/>
        <v>0</v>
      </c>
    </row>
    <row r="64808" ht="14.25" customHeight="1">
      <c r="A64808" s="1">
        <v>304803.0</v>
      </c>
      <c r="B64808" s="1">
        <v>8495.0</v>
      </c>
      <c r="C64808" s="2">
        <v>44207.85618055556</v>
      </c>
      <c r="D64808" s="1">
        <v>5355.0</v>
      </c>
      <c r="E64808" s="3">
        <v>0.0</v>
      </c>
      <c r="F64808" s="4">
        <f t="shared" si="1"/>
        <v>43985.12619</v>
      </c>
      <c r="G64808" s="5">
        <f t="shared" si="2"/>
        <v>0</v>
      </c>
    </row>
    <row r="64809" ht="14.25" customHeight="1">
      <c r="A64809" s="1">
        <v>304806.0</v>
      </c>
      <c r="B64809" s="1">
        <v>1631.0</v>
      </c>
      <c r="C64809" s="2">
        <v>44207.86113425926</v>
      </c>
      <c r="D64809" s="1">
        <v>11954.0</v>
      </c>
      <c r="E64809" s="3">
        <v>1200.0</v>
      </c>
      <c r="F64809" s="4">
        <f t="shared" si="1"/>
        <v>43922.16378</v>
      </c>
      <c r="G64809" s="5">
        <f t="shared" si="2"/>
        <v>0</v>
      </c>
    </row>
    <row r="64810" ht="14.25" customHeight="1">
      <c r="A64810" s="1">
        <v>304807.0</v>
      </c>
      <c r="B64810" s="1">
        <v>1313.0</v>
      </c>
      <c r="C64810" s="2">
        <v>44207.8640162037</v>
      </c>
      <c r="D64810" s="1">
        <v>13812.0</v>
      </c>
      <c r="E64810" s="3">
        <v>1200.0</v>
      </c>
      <c r="F64810" s="4">
        <f t="shared" si="1"/>
        <v>44105.46674</v>
      </c>
      <c r="G64810" s="5">
        <f t="shared" si="2"/>
        <v>0</v>
      </c>
    </row>
    <row r="64811" ht="14.25" customHeight="1">
      <c r="A64811" s="1">
        <v>304812.0</v>
      </c>
      <c r="B64811" s="1">
        <v>9059.0</v>
      </c>
      <c r="C64811" s="2">
        <v>44207.86673611111</v>
      </c>
      <c r="D64811" s="1">
        <v>7370.0</v>
      </c>
      <c r="E64811" s="3">
        <v>0.0</v>
      </c>
      <c r="F64811" s="4">
        <f t="shared" si="1"/>
        <v>43983.5026</v>
      </c>
      <c r="G64811" s="5">
        <f t="shared" si="2"/>
        <v>0</v>
      </c>
    </row>
    <row r="64812" ht="14.25" customHeight="1">
      <c r="A64812" s="1">
        <v>304814.0</v>
      </c>
      <c r="B64812" s="1">
        <v>12966.0</v>
      </c>
      <c r="C64812" s="2">
        <v>44207.86740740741</v>
      </c>
      <c r="D64812" s="1">
        <v>11864.0</v>
      </c>
      <c r="E64812" s="3">
        <v>1200.0</v>
      </c>
      <c r="F64812" s="4">
        <f t="shared" si="1"/>
        <v>44200.54266</v>
      </c>
      <c r="G64812" s="5">
        <f t="shared" si="2"/>
        <v>0</v>
      </c>
    </row>
    <row r="64813" ht="14.25" customHeight="1">
      <c r="A64813" s="1">
        <v>304817.0</v>
      </c>
      <c r="B64813" s="1">
        <v>7350.0</v>
      </c>
      <c r="C64813" s="2">
        <v>44207.87403935185</v>
      </c>
      <c r="D64813" s="1">
        <v>638.0</v>
      </c>
      <c r="E64813" s="3">
        <v>0.0</v>
      </c>
      <c r="F64813" s="4">
        <f t="shared" si="1"/>
        <v>44166.57579</v>
      </c>
      <c r="G64813" s="5">
        <f t="shared" si="2"/>
        <v>0</v>
      </c>
    </row>
    <row r="64814" ht="14.25" customHeight="1">
      <c r="A64814" s="1">
        <v>304820.0</v>
      </c>
      <c r="B64814" s="1">
        <v>6570.0</v>
      </c>
      <c r="C64814" s="2">
        <v>44207.87457175926</v>
      </c>
      <c r="D64814" s="1">
        <v>6721.0</v>
      </c>
      <c r="E64814" s="3">
        <v>1200.0</v>
      </c>
      <c r="F64814" s="4">
        <f t="shared" si="1"/>
        <v>44075.44764</v>
      </c>
      <c r="G64814" s="5">
        <f t="shared" si="2"/>
        <v>0</v>
      </c>
    </row>
    <row r="64815" ht="14.25" customHeight="1">
      <c r="A64815" s="1">
        <v>304822.0</v>
      </c>
      <c r="B64815" s="1">
        <v>1420.0</v>
      </c>
      <c r="C64815" s="2">
        <v>44207.87923611111</v>
      </c>
      <c r="D64815" s="1">
        <v>13007.0</v>
      </c>
      <c r="E64815" s="3">
        <v>1200.0</v>
      </c>
      <c r="F64815" s="4">
        <f t="shared" si="1"/>
        <v>44197.00102</v>
      </c>
      <c r="G64815" s="5">
        <f t="shared" si="2"/>
        <v>0</v>
      </c>
    </row>
    <row r="64816" ht="14.25" customHeight="1">
      <c r="A64816" s="1">
        <v>304825.0</v>
      </c>
      <c r="B64816" s="1">
        <v>3469.0</v>
      </c>
      <c r="C64816" s="2">
        <v>44207.8799074074</v>
      </c>
      <c r="D64816" s="1">
        <v>7817.0</v>
      </c>
      <c r="E64816" s="3">
        <v>0.0</v>
      </c>
      <c r="F64816" s="4">
        <f t="shared" si="1"/>
        <v>44136.68279</v>
      </c>
      <c r="G64816" s="5">
        <f t="shared" si="2"/>
        <v>0</v>
      </c>
    </row>
    <row r="64817" ht="14.25" customHeight="1">
      <c r="A64817" s="1">
        <v>304831.0</v>
      </c>
      <c r="B64817" s="1">
        <v>8406.0</v>
      </c>
      <c r="C64817" s="2">
        <v>44207.88116898148</v>
      </c>
      <c r="D64817" s="1">
        <v>232.0</v>
      </c>
      <c r="E64817" s="3">
        <v>1200.0</v>
      </c>
      <c r="F64817" s="4">
        <f t="shared" si="1"/>
        <v>44136.20546</v>
      </c>
      <c r="G64817" s="5">
        <f t="shared" si="2"/>
        <v>0</v>
      </c>
    </row>
    <row r="64818" ht="14.25" customHeight="1">
      <c r="A64818" s="1">
        <v>304838.0</v>
      </c>
      <c r="B64818" s="1">
        <v>7778.0</v>
      </c>
      <c r="C64818" s="2">
        <v>44207.88162037037</v>
      </c>
      <c r="D64818" s="1">
        <v>11562.0</v>
      </c>
      <c r="E64818" s="3">
        <v>1200.0</v>
      </c>
      <c r="F64818" s="4">
        <f t="shared" si="1"/>
        <v>44076.7709</v>
      </c>
      <c r="G64818" s="5">
        <f t="shared" si="2"/>
        <v>0</v>
      </c>
    </row>
    <row r="64819" ht="14.25" customHeight="1">
      <c r="A64819" s="1">
        <v>304841.0</v>
      </c>
      <c r="B64819" s="1">
        <v>5377.0</v>
      </c>
      <c r="C64819" s="2">
        <v>44207.89164351852</v>
      </c>
      <c r="D64819" s="1">
        <v>6844.0</v>
      </c>
      <c r="E64819" s="3">
        <v>1200.0</v>
      </c>
      <c r="F64819" s="4">
        <f t="shared" si="1"/>
        <v>43891.22446</v>
      </c>
      <c r="G64819" s="5">
        <f t="shared" si="2"/>
        <v>0</v>
      </c>
    </row>
    <row r="64820" ht="14.25" customHeight="1">
      <c r="A64820" s="1">
        <v>304842.0</v>
      </c>
      <c r="B64820" s="1">
        <v>4268.0</v>
      </c>
      <c r="C64820" s="2">
        <v>44207.89863425926</v>
      </c>
      <c r="D64820" s="1">
        <v>12391.0</v>
      </c>
      <c r="E64820" s="3">
        <v>1200.0</v>
      </c>
      <c r="F64820" s="4">
        <f t="shared" si="1"/>
        <v>44198.02478</v>
      </c>
      <c r="G64820" s="5">
        <f t="shared" si="2"/>
        <v>0</v>
      </c>
    </row>
    <row r="64821" ht="14.25" customHeight="1">
      <c r="A64821" s="1">
        <v>304847.0</v>
      </c>
      <c r="B64821" s="1">
        <v>11582.0</v>
      </c>
      <c r="C64821" s="2">
        <v>44207.9019212963</v>
      </c>
      <c r="D64821" s="1">
        <v>7629.0</v>
      </c>
      <c r="E64821" s="3">
        <v>1200.0</v>
      </c>
      <c r="F64821" s="4">
        <f t="shared" si="1"/>
        <v>43986.25663</v>
      </c>
      <c r="G64821" s="5">
        <f t="shared" si="2"/>
        <v>0</v>
      </c>
    </row>
    <row r="64822" ht="14.25" customHeight="1">
      <c r="A64822" s="1">
        <v>304848.0</v>
      </c>
      <c r="B64822" s="1">
        <v>4922.0</v>
      </c>
      <c r="C64822" s="2">
        <v>44207.90481481481</v>
      </c>
      <c r="D64822" s="1">
        <v>5355.0</v>
      </c>
      <c r="E64822" s="3">
        <v>1200.0</v>
      </c>
      <c r="F64822" s="4">
        <f t="shared" si="1"/>
        <v>43985.12619</v>
      </c>
      <c r="G64822" s="5">
        <f t="shared" si="2"/>
        <v>0</v>
      </c>
    </row>
    <row r="64823" ht="14.25" customHeight="1">
      <c r="A64823" s="1">
        <v>304853.0</v>
      </c>
      <c r="B64823" s="1">
        <v>255.0</v>
      </c>
      <c r="C64823" s="2">
        <v>44207.90789351852</v>
      </c>
      <c r="D64823" s="1">
        <v>5204.0</v>
      </c>
      <c r="E64823" s="3">
        <v>1200.0</v>
      </c>
      <c r="F64823" s="4">
        <f t="shared" si="1"/>
        <v>43922.60003</v>
      </c>
      <c r="G64823" s="5">
        <f t="shared" si="2"/>
        <v>0</v>
      </c>
    </row>
    <row r="64824" ht="14.25" customHeight="1">
      <c r="A64824" s="1">
        <v>304855.0</v>
      </c>
      <c r="B64824" s="1">
        <v>2326.0</v>
      </c>
      <c r="C64824" s="2">
        <v>44207.91288194444</v>
      </c>
      <c r="D64824" s="1">
        <v>9309.0</v>
      </c>
      <c r="E64824" s="3">
        <v>1200.0</v>
      </c>
      <c r="F64824" s="4">
        <f t="shared" si="1"/>
        <v>43862.64743</v>
      </c>
      <c r="G64824" s="5">
        <f t="shared" si="2"/>
        <v>0</v>
      </c>
    </row>
    <row r="64825" ht="14.25" customHeight="1">
      <c r="A64825" s="1">
        <v>304862.0</v>
      </c>
      <c r="B64825" s="1">
        <v>13032.0</v>
      </c>
      <c r="C64825" s="2">
        <v>44207.9131712963</v>
      </c>
      <c r="D64825" s="1">
        <v>2953.0</v>
      </c>
      <c r="E64825" s="3">
        <v>1200.0</v>
      </c>
      <c r="F64825" s="4">
        <f t="shared" si="1"/>
        <v>44105.43088</v>
      </c>
      <c r="G64825" s="5">
        <f t="shared" si="2"/>
        <v>0</v>
      </c>
    </row>
    <row r="64826" ht="14.25" customHeight="1">
      <c r="A64826" s="1">
        <v>304868.0</v>
      </c>
      <c r="B64826" s="1">
        <v>1790.0</v>
      </c>
      <c r="C64826" s="2">
        <v>44207.91341435185</v>
      </c>
      <c r="D64826" s="1">
        <v>13110.0</v>
      </c>
      <c r="E64826" s="3">
        <v>1200.0</v>
      </c>
      <c r="F64826" s="4">
        <f t="shared" si="1"/>
        <v>43831.86384</v>
      </c>
      <c r="G64826" s="5">
        <f t="shared" si="2"/>
        <v>0</v>
      </c>
    </row>
    <row r="64827" ht="14.25" customHeight="1">
      <c r="A64827" s="1">
        <v>304874.0</v>
      </c>
      <c r="B64827" s="1">
        <v>13240.0</v>
      </c>
      <c r="C64827" s="2">
        <v>44207.91383101852</v>
      </c>
      <c r="D64827" s="1">
        <v>1670.0</v>
      </c>
      <c r="E64827" s="3">
        <v>1200.0</v>
      </c>
      <c r="F64827" s="4">
        <f t="shared" si="1"/>
        <v>43952.04943</v>
      </c>
      <c r="G64827" s="5">
        <f t="shared" si="2"/>
        <v>0</v>
      </c>
    </row>
    <row r="64828" ht="14.25" customHeight="1">
      <c r="A64828" s="1">
        <v>304876.0</v>
      </c>
      <c r="B64828" s="1">
        <v>9527.0</v>
      </c>
      <c r="C64828" s="2">
        <v>44207.92057870371</v>
      </c>
      <c r="D64828" s="1">
        <v>4782.0</v>
      </c>
      <c r="E64828" s="3">
        <v>1200.0</v>
      </c>
      <c r="F64828" s="4">
        <f t="shared" si="1"/>
        <v>44105.1431</v>
      </c>
      <c r="G64828" s="5">
        <f t="shared" si="2"/>
        <v>0</v>
      </c>
    </row>
    <row r="64829" ht="14.25" customHeight="1">
      <c r="A64829" s="1">
        <v>304886.0</v>
      </c>
      <c r="B64829" s="1">
        <v>6550.0</v>
      </c>
      <c r="C64829" s="2">
        <v>44207.92988425926</v>
      </c>
      <c r="D64829" s="1">
        <v>8364.0</v>
      </c>
      <c r="E64829" s="3">
        <v>0.0</v>
      </c>
      <c r="F64829" s="4">
        <f t="shared" si="1"/>
        <v>44197.98635</v>
      </c>
      <c r="G64829" s="5">
        <f t="shared" si="2"/>
        <v>0</v>
      </c>
    </row>
    <row r="64830" ht="14.25" customHeight="1">
      <c r="A64830" s="1">
        <v>304888.0</v>
      </c>
      <c r="B64830" s="1">
        <v>6187.0</v>
      </c>
      <c r="C64830" s="2">
        <v>44207.93008101852</v>
      </c>
      <c r="D64830" s="1">
        <v>7964.0</v>
      </c>
      <c r="E64830" s="3">
        <v>1200.0</v>
      </c>
      <c r="F64830" s="4">
        <f t="shared" si="1"/>
        <v>44166.44638</v>
      </c>
      <c r="G64830" s="5">
        <f t="shared" si="2"/>
        <v>0</v>
      </c>
    </row>
    <row r="64831" ht="14.25" customHeight="1">
      <c r="A64831" s="1">
        <v>304895.0</v>
      </c>
      <c r="B64831" s="1">
        <v>2827.0</v>
      </c>
      <c r="C64831" s="2">
        <v>44207.93423611111</v>
      </c>
      <c r="D64831" s="1">
        <v>11325.0</v>
      </c>
      <c r="E64831" s="3">
        <v>1200.0</v>
      </c>
      <c r="F64831" s="4">
        <f t="shared" si="1"/>
        <v>43952.91896</v>
      </c>
      <c r="G64831" s="5">
        <f t="shared" si="2"/>
        <v>0</v>
      </c>
    </row>
    <row r="64832" ht="14.25" customHeight="1">
      <c r="A64832" s="1">
        <v>304897.0</v>
      </c>
      <c r="B64832" s="1">
        <v>6669.0</v>
      </c>
      <c r="C64832" s="2">
        <v>44207.93625</v>
      </c>
      <c r="D64832" s="1">
        <v>2096.0</v>
      </c>
      <c r="E64832" s="3">
        <v>0.0</v>
      </c>
      <c r="F64832" s="4">
        <f t="shared" si="1"/>
        <v>44044.18924</v>
      </c>
      <c r="G64832" s="5">
        <f t="shared" si="2"/>
        <v>0</v>
      </c>
    </row>
    <row r="64833" ht="14.25" customHeight="1">
      <c r="A64833" s="1">
        <v>304899.0</v>
      </c>
      <c r="B64833" s="1">
        <v>10825.0</v>
      </c>
      <c r="C64833" s="2">
        <v>44207.93848379629</v>
      </c>
      <c r="D64833" s="1">
        <v>10304.0</v>
      </c>
      <c r="E64833" s="3">
        <v>1200.0</v>
      </c>
      <c r="F64833" s="4">
        <f t="shared" si="1"/>
        <v>43891.91823</v>
      </c>
      <c r="G64833" s="5">
        <f t="shared" si="2"/>
        <v>0</v>
      </c>
    </row>
    <row r="64834" ht="14.25" customHeight="1">
      <c r="A64834" s="1">
        <v>304903.0</v>
      </c>
      <c r="B64834" s="1">
        <v>13475.0</v>
      </c>
      <c r="C64834" s="2">
        <v>44207.93947916666</v>
      </c>
      <c r="D64834" s="1">
        <v>3237.0</v>
      </c>
      <c r="E64834" s="3">
        <v>1200.0</v>
      </c>
      <c r="F64834" s="4">
        <f t="shared" si="1"/>
        <v>44137.30436</v>
      </c>
      <c r="G64834" s="5">
        <f t="shared" si="2"/>
        <v>0</v>
      </c>
    </row>
    <row r="64835" ht="14.25" customHeight="1">
      <c r="A64835" s="1">
        <v>304909.0</v>
      </c>
      <c r="B64835" s="1">
        <v>476.0</v>
      </c>
      <c r="C64835" s="2">
        <v>44207.9488425926</v>
      </c>
      <c r="D64835" s="1">
        <v>3788.0</v>
      </c>
      <c r="E64835" s="3">
        <v>1200.0</v>
      </c>
      <c r="F64835" s="4">
        <f t="shared" si="1"/>
        <v>44075.48057</v>
      </c>
      <c r="G64835" s="5">
        <f t="shared" si="2"/>
        <v>0</v>
      </c>
    </row>
    <row r="64836" ht="14.25" customHeight="1">
      <c r="A64836" s="1">
        <v>304911.0</v>
      </c>
      <c r="B64836" s="1">
        <v>8758.0</v>
      </c>
      <c r="C64836" s="2">
        <v>44207.95571759259</v>
      </c>
      <c r="D64836" s="1">
        <v>9982.0</v>
      </c>
      <c r="E64836" s="3">
        <v>1200.0</v>
      </c>
      <c r="F64836" s="4">
        <f t="shared" si="1"/>
        <v>43952.19927</v>
      </c>
      <c r="G64836" s="5">
        <f t="shared" si="2"/>
        <v>0</v>
      </c>
    </row>
    <row r="64837" ht="14.25" customHeight="1">
      <c r="A64837" s="1">
        <v>304913.0</v>
      </c>
      <c r="B64837" s="1">
        <v>1927.0</v>
      </c>
      <c r="C64837" s="2">
        <v>44207.95664351852</v>
      </c>
      <c r="D64837" s="1">
        <v>4478.0</v>
      </c>
      <c r="E64837" s="3">
        <v>1200.0</v>
      </c>
      <c r="F64837" s="4">
        <f t="shared" si="1"/>
        <v>43892.46031</v>
      </c>
      <c r="G64837" s="5">
        <f t="shared" si="2"/>
        <v>0</v>
      </c>
    </row>
    <row r="64838" ht="14.25" customHeight="1">
      <c r="A64838" s="1">
        <v>304920.0</v>
      </c>
      <c r="B64838" s="1">
        <v>4145.0</v>
      </c>
      <c r="C64838" s="2">
        <v>44207.95850694444</v>
      </c>
      <c r="D64838" s="1">
        <v>4283.0</v>
      </c>
      <c r="E64838" s="3">
        <v>0.0</v>
      </c>
      <c r="F64838" s="4">
        <f t="shared" si="1"/>
        <v>43983.64959</v>
      </c>
      <c r="G64838" s="5">
        <f t="shared" si="2"/>
        <v>0</v>
      </c>
    </row>
    <row r="64839" ht="14.25" customHeight="1">
      <c r="A64839" s="1">
        <v>304922.0</v>
      </c>
      <c r="B64839" s="1">
        <v>13070.0</v>
      </c>
      <c r="C64839" s="2">
        <v>44207.9590625</v>
      </c>
      <c r="D64839" s="1">
        <v>4621.0</v>
      </c>
      <c r="E64839" s="3">
        <v>1200.0</v>
      </c>
      <c r="F64839" s="4">
        <f t="shared" si="1"/>
        <v>44075.26337</v>
      </c>
      <c r="G64839" s="5">
        <f t="shared" si="2"/>
        <v>0</v>
      </c>
    </row>
    <row r="64840" ht="14.25" customHeight="1">
      <c r="A64840" s="1">
        <v>304923.0</v>
      </c>
      <c r="B64840" s="1">
        <v>10849.0</v>
      </c>
      <c r="C64840" s="2">
        <v>44207.96337962963</v>
      </c>
      <c r="D64840" s="1">
        <v>6025.0</v>
      </c>
      <c r="E64840" s="3">
        <v>1200.0</v>
      </c>
      <c r="F64840" s="4">
        <f t="shared" si="1"/>
        <v>44136.58736</v>
      </c>
      <c r="G64840" s="5">
        <f t="shared" si="2"/>
        <v>0</v>
      </c>
    </row>
    <row r="64841" ht="14.25" customHeight="1">
      <c r="A64841" s="1">
        <v>304928.0</v>
      </c>
      <c r="B64841" s="1">
        <v>7662.0</v>
      </c>
      <c r="C64841" s="2">
        <v>44207.96396990741</v>
      </c>
      <c r="D64841" s="1">
        <v>12809.0</v>
      </c>
      <c r="E64841" s="3">
        <v>1200.0</v>
      </c>
      <c r="F64841" s="4">
        <f t="shared" si="1"/>
        <v>44197.24634</v>
      </c>
      <c r="G64841" s="5">
        <f t="shared" si="2"/>
        <v>0</v>
      </c>
    </row>
    <row r="64842" ht="14.25" customHeight="1">
      <c r="A64842" s="1">
        <v>304935.0</v>
      </c>
      <c r="B64842" s="1">
        <v>4986.0</v>
      </c>
      <c r="C64842" s="2">
        <v>44207.96408564815</v>
      </c>
      <c r="D64842" s="1">
        <v>10347.0</v>
      </c>
      <c r="E64842" s="3">
        <v>1200.0</v>
      </c>
      <c r="F64842" s="4">
        <f t="shared" si="1"/>
        <v>44076.12495</v>
      </c>
      <c r="G64842" s="5">
        <f t="shared" si="2"/>
        <v>0</v>
      </c>
    </row>
    <row r="64843" ht="14.25" customHeight="1">
      <c r="A64843" s="1">
        <v>304939.0</v>
      </c>
      <c r="B64843" s="1">
        <v>6930.0</v>
      </c>
      <c r="C64843" s="2">
        <v>44207.96570601852</v>
      </c>
      <c r="D64843" s="1">
        <v>4476.0</v>
      </c>
      <c r="E64843" s="3">
        <v>1200.0</v>
      </c>
      <c r="F64843" s="4">
        <f t="shared" si="1"/>
        <v>44014.17257</v>
      </c>
      <c r="G64843" s="5">
        <f t="shared" si="2"/>
        <v>0</v>
      </c>
    </row>
    <row r="64844" ht="14.25" customHeight="1">
      <c r="A64844" s="1">
        <v>304950.0</v>
      </c>
      <c r="B64844" s="1">
        <v>7327.0</v>
      </c>
      <c r="C64844" s="2">
        <v>44207.9811574074</v>
      </c>
      <c r="D64844" s="1">
        <v>4283.0</v>
      </c>
      <c r="E64844" s="3">
        <v>1200.0</v>
      </c>
      <c r="F64844" s="4">
        <f t="shared" si="1"/>
        <v>43983.64959</v>
      </c>
      <c r="G64844" s="5">
        <f t="shared" si="2"/>
        <v>0</v>
      </c>
    </row>
    <row r="64845" ht="14.25" customHeight="1">
      <c r="A64845" s="1">
        <v>304956.0</v>
      </c>
      <c r="B64845" s="1">
        <v>892.0</v>
      </c>
      <c r="C64845" s="2">
        <v>44207.9834375</v>
      </c>
      <c r="D64845" s="1">
        <v>8530.0</v>
      </c>
      <c r="E64845" s="3">
        <v>1200.0</v>
      </c>
      <c r="F64845" s="4">
        <f t="shared" si="1"/>
        <v>44136.91083</v>
      </c>
      <c r="G64845" s="5">
        <f t="shared" si="2"/>
        <v>0</v>
      </c>
    </row>
    <row r="64846" ht="14.25" customHeight="1">
      <c r="A64846" s="1">
        <v>304971.0</v>
      </c>
      <c r="B64846" s="1">
        <v>9495.0</v>
      </c>
      <c r="C64846" s="2">
        <v>44207.99787037037</v>
      </c>
      <c r="D64846" s="1">
        <v>2096.0</v>
      </c>
      <c r="E64846" s="3">
        <v>1200.0</v>
      </c>
      <c r="F64846" s="4">
        <f t="shared" si="1"/>
        <v>44044.18924</v>
      </c>
      <c r="G64846" s="5">
        <f t="shared" si="2"/>
        <v>0</v>
      </c>
    </row>
    <row r="64847" ht="14.25" customHeight="1">
      <c r="A64847" s="1">
        <v>304982.0</v>
      </c>
      <c r="B64847" s="1">
        <v>2474.0</v>
      </c>
      <c r="C64847" s="2">
        <v>44207.99932870371</v>
      </c>
      <c r="D64847" s="1">
        <v>11210.0</v>
      </c>
      <c r="E64847" s="3">
        <v>1200.0</v>
      </c>
      <c r="F64847" s="4">
        <f t="shared" si="1"/>
        <v>43922.33478</v>
      </c>
      <c r="G64847" s="5">
        <f t="shared" si="2"/>
        <v>0</v>
      </c>
    </row>
    <row r="64848" ht="14.25" customHeight="1">
      <c r="A64848" s="1">
        <v>304988.0</v>
      </c>
      <c r="B64848" s="1">
        <v>2956.0</v>
      </c>
      <c r="C64848" s="2">
        <v>44208.00019675926</v>
      </c>
      <c r="D64848" s="1">
        <v>10693.0</v>
      </c>
      <c r="E64848" s="3">
        <v>1200.0</v>
      </c>
      <c r="F64848" s="4">
        <f t="shared" si="1"/>
        <v>43983.32138</v>
      </c>
      <c r="G64848" s="5">
        <f t="shared" si="2"/>
        <v>0</v>
      </c>
    </row>
    <row r="64849" ht="14.25" customHeight="1">
      <c r="A64849" s="1">
        <v>304990.0</v>
      </c>
      <c r="B64849" s="1">
        <v>8525.0</v>
      </c>
      <c r="C64849" s="2">
        <v>44208.00146990741</v>
      </c>
      <c r="D64849" s="1">
        <v>1849.0</v>
      </c>
      <c r="E64849" s="3">
        <v>0.0</v>
      </c>
      <c r="F64849" s="4">
        <f t="shared" si="1"/>
        <v>44013.14606</v>
      </c>
      <c r="G64849" s="5">
        <f t="shared" si="2"/>
        <v>0</v>
      </c>
    </row>
    <row r="64850" ht="14.25" customHeight="1">
      <c r="A64850" s="1">
        <v>304994.0</v>
      </c>
      <c r="B64850" s="1">
        <v>3513.0</v>
      </c>
      <c r="C64850" s="2">
        <v>44208.00266203703</v>
      </c>
      <c r="D64850" s="1">
        <v>264.0</v>
      </c>
      <c r="E64850" s="3">
        <v>1200.0</v>
      </c>
      <c r="F64850" s="4">
        <f t="shared" si="1"/>
        <v>44045.33145</v>
      </c>
      <c r="G64850" s="5">
        <f t="shared" si="2"/>
        <v>0</v>
      </c>
    </row>
    <row r="64851" ht="14.25" customHeight="1">
      <c r="A64851" s="1">
        <v>304995.0</v>
      </c>
      <c r="B64851" s="1">
        <v>1940.0</v>
      </c>
      <c r="C64851" s="2">
        <v>44208.01721064815</v>
      </c>
      <c r="D64851" s="1">
        <v>11835.0</v>
      </c>
      <c r="E64851" s="3">
        <v>1200.0</v>
      </c>
      <c r="F64851" s="4">
        <f t="shared" si="1"/>
        <v>43922.84409</v>
      </c>
      <c r="G64851" s="5">
        <f t="shared" si="2"/>
        <v>0</v>
      </c>
    </row>
    <row r="64852" ht="14.25" customHeight="1">
      <c r="A64852" s="1">
        <v>304998.0</v>
      </c>
      <c r="B64852" s="1">
        <v>11344.0</v>
      </c>
      <c r="C64852" s="2">
        <v>44208.01730324074</v>
      </c>
      <c r="D64852" s="1">
        <v>12160.0</v>
      </c>
      <c r="E64852" s="3">
        <v>1200.0</v>
      </c>
      <c r="F64852" s="4">
        <f t="shared" si="1"/>
        <v>43891.02598</v>
      </c>
      <c r="G64852" s="5">
        <f t="shared" si="2"/>
        <v>0</v>
      </c>
    </row>
    <row r="64853" ht="14.25" customHeight="1">
      <c r="A64853" s="1">
        <v>305004.0</v>
      </c>
      <c r="B64853" s="1">
        <v>11254.0</v>
      </c>
      <c r="C64853" s="2">
        <v>44208.0185300926</v>
      </c>
      <c r="D64853" s="1">
        <v>9086.0</v>
      </c>
      <c r="E64853" s="3">
        <v>1200.0</v>
      </c>
      <c r="F64853" s="4">
        <f t="shared" si="1"/>
        <v>43952.75179</v>
      </c>
      <c r="G64853" s="5">
        <f t="shared" si="2"/>
        <v>0</v>
      </c>
    </row>
    <row r="64854" ht="14.25" customHeight="1">
      <c r="A64854" s="1">
        <v>305007.0</v>
      </c>
      <c r="B64854" s="1">
        <v>10574.0</v>
      </c>
      <c r="C64854" s="2">
        <v>44208.03696759259</v>
      </c>
      <c r="D64854" s="1">
        <v>2405.0</v>
      </c>
      <c r="E64854" s="3">
        <v>1200.0</v>
      </c>
      <c r="F64854" s="4">
        <f t="shared" si="1"/>
        <v>43891.5691</v>
      </c>
      <c r="G64854" s="5">
        <f t="shared" si="2"/>
        <v>0</v>
      </c>
    </row>
    <row r="64855" ht="14.25" customHeight="1">
      <c r="A64855" s="1">
        <v>305010.0</v>
      </c>
      <c r="B64855" s="1">
        <v>1413.0</v>
      </c>
      <c r="C64855" s="2">
        <v>44208.03814814815</v>
      </c>
      <c r="D64855" s="1">
        <v>182.0</v>
      </c>
      <c r="E64855" s="3">
        <v>1200.0</v>
      </c>
      <c r="F64855" s="4">
        <f t="shared" si="1"/>
        <v>44137.59248</v>
      </c>
      <c r="G64855" s="5">
        <f t="shared" si="2"/>
        <v>0</v>
      </c>
    </row>
    <row r="64856" ht="14.25" customHeight="1">
      <c r="A64856" s="1">
        <v>305014.0</v>
      </c>
      <c r="B64856" s="1">
        <v>6497.0</v>
      </c>
      <c r="C64856" s="2">
        <v>44208.0466087963</v>
      </c>
      <c r="D64856" s="1">
        <v>12094.0</v>
      </c>
      <c r="E64856" s="3">
        <v>1200.0</v>
      </c>
      <c r="F64856" s="4">
        <f t="shared" si="1"/>
        <v>44167.37525</v>
      </c>
      <c r="G64856" s="5">
        <f t="shared" si="2"/>
        <v>0</v>
      </c>
    </row>
    <row r="64857" ht="14.25" customHeight="1">
      <c r="A64857" s="1">
        <v>305016.0</v>
      </c>
      <c r="B64857" s="1">
        <v>12520.0</v>
      </c>
      <c r="C64857" s="2">
        <v>44208.05354166667</v>
      </c>
      <c r="D64857" s="1">
        <v>2401.0</v>
      </c>
      <c r="E64857" s="3">
        <v>960.0</v>
      </c>
      <c r="F64857" s="4">
        <f t="shared" si="1"/>
        <v>44136.09986</v>
      </c>
      <c r="G64857" s="5">
        <f t="shared" si="2"/>
        <v>0</v>
      </c>
    </row>
    <row r="64858" ht="14.25" customHeight="1">
      <c r="A64858" s="1">
        <v>305020.0</v>
      </c>
      <c r="B64858" s="1">
        <v>13237.0</v>
      </c>
      <c r="C64858" s="2">
        <v>44208.05386574074</v>
      </c>
      <c r="D64858" s="1">
        <v>8436.0</v>
      </c>
      <c r="E64858" s="3">
        <v>1200.0</v>
      </c>
      <c r="F64858" s="4">
        <f t="shared" si="1"/>
        <v>43862.02968</v>
      </c>
      <c r="G64858" s="5">
        <f t="shared" si="2"/>
        <v>0</v>
      </c>
    </row>
    <row r="64859" ht="14.25" customHeight="1">
      <c r="A64859" s="1">
        <v>305022.0</v>
      </c>
      <c r="B64859" s="1">
        <v>13533.0</v>
      </c>
      <c r="C64859" s="2">
        <v>44208.06284722222</v>
      </c>
      <c r="D64859" s="1">
        <v>2628.0</v>
      </c>
      <c r="E64859" s="3">
        <v>960.0</v>
      </c>
      <c r="F64859" s="4">
        <f t="shared" si="1"/>
        <v>44077.03214</v>
      </c>
      <c r="G64859" s="5">
        <f t="shared" si="2"/>
        <v>0</v>
      </c>
    </row>
    <row r="64860" ht="14.25" customHeight="1">
      <c r="A64860" s="1">
        <v>305023.0</v>
      </c>
      <c r="B64860" s="1">
        <v>4747.0</v>
      </c>
      <c r="C64860" s="2">
        <v>44208.06387731482</v>
      </c>
      <c r="D64860" s="1">
        <v>9597.0</v>
      </c>
      <c r="E64860" s="3">
        <v>960.0</v>
      </c>
      <c r="F64860" s="4">
        <f t="shared" si="1"/>
        <v>44044.82112</v>
      </c>
      <c r="G64860" s="5">
        <f t="shared" si="2"/>
        <v>0</v>
      </c>
    </row>
    <row r="64861" ht="14.25" customHeight="1">
      <c r="A64861" s="1">
        <v>305030.0</v>
      </c>
      <c r="B64861" s="1">
        <v>12125.0</v>
      </c>
      <c r="C64861" s="2">
        <v>44208.0696875</v>
      </c>
      <c r="D64861" s="1">
        <v>7964.0</v>
      </c>
      <c r="E64861" s="3">
        <v>1200.0</v>
      </c>
      <c r="F64861" s="4">
        <f t="shared" si="1"/>
        <v>44166.44638</v>
      </c>
      <c r="G64861" s="5">
        <f t="shared" si="2"/>
        <v>0</v>
      </c>
    </row>
    <row r="64862" ht="14.25" customHeight="1">
      <c r="A64862" s="1">
        <v>305032.0</v>
      </c>
      <c r="B64862" s="1">
        <v>4335.0</v>
      </c>
      <c r="C64862" s="2">
        <v>44208.06987268518</v>
      </c>
      <c r="D64862" s="1">
        <v>12156.0</v>
      </c>
      <c r="E64862" s="3">
        <v>1200.0</v>
      </c>
      <c r="F64862" s="4">
        <f t="shared" si="1"/>
        <v>43922.01736</v>
      </c>
      <c r="G64862" s="5">
        <f t="shared" si="2"/>
        <v>0</v>
      </c>
    </row>
    <row r="64863" ht="14.25" customHeight="1">
      <c r="A64863" s="1">
        <v>305033.0</v>
      </c>
      <c r="B64863" s="1">
        <v>6713.0</v>
      </c>
      <c r="C64863" s="2">
        <v>44208.07039351852</v>
      </c>
      <c r="D64863" s="1">
        <v>4284.0</v>
      </c>
      <c r="E64863" s="3">
        <v>1200.0</v>
      </c>
      <c r="F64863" s="4">
        <f t="shared" si="1"/>
        <v>43922.83847</v>
      </c>
      <c r="G64863" s="5">
        <f t="shared" si="2"/>
        <v>0</v>
      </c>
    </row>
    <row r="64864" ht="14.25" customHeight="1">
      <c r="A64864" s="1">
        <v>305035.0</v>
      </c>
      <c r="B64864" s="1">
        <v>11643.0</v>
      </c>
      <c r="C64864" s="2">
        <v>44208.07342592593</v>
      </c>
      <c r="D64864" s="1">
        <v>2387.0</v>
      </c>
      <c r="E64864" s="3">
        <v>0.0</v>
      </c>
      <c r="F64864" s="4">
        <f t="shared" si="1"/>
        <v>43836.12751</v>
      </c>
      <c r="G64864" s="5">
        <f t="shared" si="2"/>
        <v>0</v>
      </c>
    </row>
    <row r="64865" ht="14.25" customHeight="1">
      <c r="A64865" s="1">
        <v>305041.0</v>
      </c>
      <c r="B64865" s="1">
        <v>11254.0</v>
      </c>
      <c r="C64865" s="2">
        <v>44208.07585648148</v>
      </c>
      <c r="D64865" s="1">
        <v>5272.0</v>
      </c>
      <c r="E64865" s="3">
        <v>1200.0</v>
      </c>
      <c r="F64865" s="4">
        <f t="shared" si="1"/>
        <v>44136.19913</v>
      </c>
      <c r="G64865" s="5">
        <f t="shared" si="2"/>
        <v>0</v>
      </c>
    </row>
    <row r="64866" ht="14.25" customHeight="1">
      <c r="A64866" s="1">
        <v>305053.0</v>
      </c>
      <c r="B64866" s="1">
        <v>4335.0</v>
      </c>
      <c r="C64866" s="2">
        <v>44208.08273148148</v>
      </c>
      <c r="D64866" s="1">
        <v>12504.0</v>
      </c>
      <c r="E64866" s="3">
        <v>0.0</v>
      </c>
      <c r="F64866" s="4">
        <f t="shared" si="1"/>
        <v>43833.39757</v>
      </c>
      <c r="G64866" s="5">
        <f t="shared" si="2"/>
        <v>0</v>
      </c>
    </row>
    <row r="64867" ht="14.25" customHeight="1">
      <c r="A64867" s="1">
        <v>305056.0</v>
      </c>
      <c r="B64867" s="1">
        <v>2683.0</v>
      </c>
      <c r="C64867" s="2">
        <v>44208.08864583333</v>
      </c>
      <c r="D64867" s="1">
        <v>4782.0</v>
      </c>
      <c r="E64867" s="3">
        <v>1200.0</v>
      </c>
      <c r="F64867" s="4">
        <f t="shared" si="1"/>
        <v>44105.1431</v>
      </c>
      <c r="G64867" s="5">
        <f t="shared" si="2"/>
        <v>0</v>
      </c>
    </row>
    <row r="64868" ht="14.25" customHeight="1">
      <c r="A64868" s="1">
        <v>305058.0</v>
      </c>
      <c r="B64868" s="1">
        <v>11462.0</v>
      </c>
      <c r="C64868" s="2">
        <v>44208.09068287037</v>
      </c>
      <c r="D64868" s="1">
        <v>8436.0</v>
      </c>
      <c r="E64868" s="3">
        <v>1200.0</v>
      </c>
      <c r="F64868" s="4">
        <f t="shared" si="1"/>
        <v>43862.02968</v>
      </c>
      <c r="G64868" s="5">
        <f t="shared" si="2"/>
        <v>0</v>
      </c>
    </row>
    <row r="64869" ht="14.25" customHeight="1">
      <c r="A64869" s="1">
        <v>305060.0</v>
      </c>
      <c r="B64869" s="1">
        <v>3165.0</v>
      </c>
      <c r="C64869" s="2">
        <v>44208.09298611111</v>
      </c>
      <c r="D64869" s="1">
        <v>8345.0</v>
      </c>
      <c r="E64869" s="3">
        <v>1200.0</v>
      </c>
      <c r="F64869" s="4">
        <f t="shared" si="1"/>
        <v>44136.53728</v>
      </c>
      <c r="G64869" s="5">
        <f t="shared" si="2"/>
        <v>0</v>
      </c>
    </row>
    <row r="64870" ht="14.25" customHeight="1">
      <c r="A64870" s="1">
        <v>305066.0</v>
      </c>
      <c r="B64870" s="1">
        <v>6646.0</v>
      </c>
      <c r="C64870" s="2">
        <v>44208.10678240741</v>
      </c>
      <c r="D64870" s="1">
        <v>8823.0</v>
      </c>
      <c r="E64870" s="3">
        <v>960.0</v>
      </c>
      <c r="F64870" s="4">
        <f t="shared" si="1"/>
        <v>44136.46015</v>
      </c>
      <c r="G64870" s="5">
        <f t="shared" si="2"/>
        <v>0</v>
      </c>
    </row>
    <row r="64871" ht="14.25" customHeight="1">
      <c r="A64871" s="1">
        <v>305071.0</v>
      </c>
      <c r="B64871" s="1">
        <v>4090.0</v>
      </c>
      <c r="C64871" s="2">
        <v>44208.10908564815</v>
      </c>
      <c r="D64871" s="1">
        <v>10807.0</v>
      </c>
      <c r="E64871" s="3">
        <v>1200.0</v>
      </c>
      <c r="F64871" s="4">
        <f t="shared" si="1"/>
        <v>43953.84152</v>
      </c>
      <c r="G64871" s="5">
        <f t="shared" si="2"/>
        <v>0</v>
      </c>
    </row>
    <row r="64872" ht="14.25" customHeight="1">
      <c r="A64872" s="1">
        <v>305078.0</v>
      </c>
      <c r="B64872" s="1">
        <v>579.0</v>
      </c>
      <c r="C64872" s="2">
        <v>44208.11351851852</v>
      </c>
      <c r="D64872" s="1">
        <v>5952.0</v>
      </c>
      <c r="E64872" s="3">
        <v>1200.0</v>
      </c>
      <c r="F64872" s="4">
        <f t="shared" si="1"/>
        <v>44013.28098</v>
      </c>
      <c r="G64872" s="5">
        <f t="shared" si="2"/>
        <v>0</v>
      </c>
    </row>
    <row r="64873" ht="14.25" customHeight="1">
      <c r="A64873" s="1">
        <v>305081.0</v>
      </c>
      <c r="B64873" s="1">
        <v>12462.0</v>
      </c>
      <c r="C64873" s="2">
        <v>44208.12799768519</v>
      </c>
      <c r="D64873" s="1">
        <v>6470.0</v>
      </c>
      <c r="E64873" s="3">
        <v>1200.0</v>
      </c>
      <c r="F64873" s="4">
        <f t="shared" si="1"/>
        <v>44075.47045</v>
      </c>
      <c r="G64873" s="5">
        <f t="shared" si="2"/>
        <v>0</v>
      </c>
    </row>
    <row r="64874" ht="14.25" customHeight="1">
      <c r="A64874" s="1">
        <v>305086.0</v>
      </c>
      <c r="B64874" s="1">
        <v>10150.0</v>
      </c>
      <c r="C64874" s="2">
        <v>44208.1288425926</v>
      </c>
      <c r="D64874" s="1">
        <v>10755.0</v>
      </c>
      <c r="E64874" s="3">
        <v>1200.0</v>
      </c>
      <c r="F64874" s="4">
        <f t="shared" si="1"/>
        <v>44075.21108</v>
      </c>
      <c r="G64874" s="5">
        <f t="shared" si="2"/>
        <v>0</v>
      </c>
    </row>
    <row r="64875" ht="14.25" customHeight="1">
      <c r="A64875" s="1">
        <v>305087.0</v>
      </c>
      <c r="B64875" s="1">
        <v>1684.0</v>
      </c>
      <c r="C64875" s="2">
        <v>44208.13478009259</v>
      </c>
      <c r="D64875" s="1">
        <v>7281.0</v>
      </c>
      <c r="E64875" s="3">
        <v>0.0</v>
      </c>
      <c r="F64875" s="4">
        <f t="shared" si="1"/>
        <v>44136.28726</v>
      </c>
      <c r="G64875" s="5">
        <f t="shared" si="2"/>
        <v>0</v>
      </c>
    </row>
    <row r="64876" ht="14.25" customHeight="1">
      <c r="A64876" s="1">
        <v>305093.0</v>
      </c>
      <c r="B64876" s="1">
        <v>11028.0</v>
      </c>
      <c r="C64876" s="2">
        <v>44208.13668981481</v>
      </c>
      <c r="D64876" s="1">
        <v>11664.0</v>
      </c>
      <c r="E64876" s="3">
        <v>1200.0</v>
      </c>
      <c r="F64876" s="4">
        <f t="shared" si="1"/>
        <v>44105.66017</v>
      </c>
      <c r="G64876" s="5">
        <f t="shared" si="2"/>
        <v>0</v>
      </c>
    </row>
    <row r="64877" ht="14.25" customHeight="1">
      <c r="A64877" s="1">
        <v>305100.0</v>
      </c>
      <c r="B64877" s="1">
        <v>13861.0</v>
      </c>
      <c r="C64877" s="2">
        <v>44208.14116898148</v>
      </c>
      <c r="D64877" s="1">
        <v>704.0</v>
      </c>
      <c r="E64877" s="3">
        <v>0.0</v>
      </c>
      <c r="F64877" s="4">
        <f t="shared" si="1"/>
        <v>44075.20332</v>
      </c>
      <c r="G64877" s="5">
        <f t="shared" si="2"/>
        <v>0</v>
      </c>
    </row>
    <row r="64878" ht="14.25" customHeight="1">
      <c r="A64878" s="1">
        <v>305106.0</v>
      </c>
      <c r="B64878" s="1">
        <v>9706.0</v>
      </c>
      <c r="C64878" s="2">
        <v>44208.14137731482</v>
      </c>
      <c r="D64878" s="1">
        <v>9467.0</v>
      </c>
      <c r="E64878" s="3">
        <v>960.0</v>
      </c>
      <c r="F64878" s="4">
        <f t="shared" si="1"/>
        <v>44105.5247</v>
      </c>
      <c r="G64878" s="5">
        <f t="shared" si="2"/>
        <v>0</v>
      </c>
    </row>
    <row r="64879" ht="14.25" customHeight="1">
      <c r="A64879" s="1">
        <v>305112.0</v>
      </c>
      <c r="B64879" s="1">
        <v>13332.0</v>
      </c>
      <c r="C64879" s="2">
        <v>44208.1418287037</v>
      </c>
      <c r="D64879" s="1">
        <v>4339.0</v>
      </c>
      <c r="E64879" s="3">
        <v>1200.0</v>
      </c>
      <c r="F64879" s="4">
        <f t="shared" si="1"/>
        <v>44045.00009</v>
      </c>
      <c r="G64879" s="5">
        <f t="shared" si="2"/>
        <v>0</v>
      </c>
    </row>
    <row r="64880" ht="14.25" customHeight="1">
      <c r="A64880" s="1">
        <v>305115.0</v>
      </c>
      <c r="B64880" s="1">
        <v>10468.0</v>
      </c>
      <c r="C64880" s="2">
        <v>44208.14695601852</v>
      </c>
      <c r="D64880" s="1">
        <v>12809.0</v>
      </c>
      <c r="E64880" s="3">
        <v>1200.0</v>
      </c>
      <c r="F64880" s="4">
        <f t="shared" si="1"/>
        <v>44197.24634</v>
      </c>
      <c r="G64880" s="5">
        <f t="shared" si="2"/>
        <v>0</v>
      </c>
    </row>
    <row r="64881" ht="14.25" customHeight="1">
      <c r="A64881" s="1">
        <v>305122.0</v>
      </c>
      <c r="B64881" s="1">
        <v>5300.0</v>
      </c>
      <c r="C64881" s="2">
        <v>44208.14939814815</v>
      </c>
      <c r="D64881" s="1">
        <v>8064.0</v>
      </c>
      <c r="E64881" s="3">
        <v>1200.0</v>
      </c>
      <c r="F64881" s="4">
        <f t="shared" si="1"/>
        <v>43832.8762</v>
      </c>
      <c r="G64881" s="5">
        <f t="shared" si="2"/>
        <v>0</v>
      </c>
    </row>
    <row r="64882" ht="14.25" customHeight="1">
      <c r="A64882" s="1">
        <v>305128.0</v>
      </c>
      <c r="B64882" s="1">
        <v>7401.0</v>
      </c>
      <c r="C64882" s="2">
        <v>44208.16063657407</v>
      </c>
      <c r="D64882" s="1">
        <v>3286.0</v>
      </c>
      <c r="E64882" s="3">
        <v>1200.0</v>
      </c>
      <c r="F64882" s="4">
        <f t="shared" si="1"/>
        <v>44197.72178</v>
      </c>
      <c r="G64882" s="5">
        <f t="shared" si="2"/>
        <v>0</v>
      </c>
    </row>
    <row r="64883" ht="14.25" customHeight="1">
      <c r="A64883" s="1">
        <v>305134.0</v>
      </c>
      <c r="B64883" s="1">
        <v>5378.0</v>
      </c>
      <c r="C64883" s="2">
        <v>44208.16215277778</v>
      </c>
      <c r="D64883" s="1">
        <v>1834.0</v>
      </c>
      <c r="E64883" s="3">
        <v>1200.0</v>
      </c>
      <c r="F64883" s="4">
        <f t="shared" si="1"/>
        <v>44045.60308</v>
      </c>
      <c r="G64883" s="5">
        <f t="shared" si="2"/>
        <v>0</v>
      </c>
    </row>
    <row r="64884" ht="14.25" customHeight="1">
      <c r="A64884" s="1">
        <v>305138.0</v>
      </c>
      <c r="B64884" s="1">
        <v>10160.0</v>
      </c>
      <c r="C64884" s="2">
        <v>44208.16564814815</v>
      </c>
      <c r="D64884" s="1">
        <v>8501.0</v>
      </c>
      <c r="E64884" s="3">
        <v>1200.0</v>
      </c>
      <c r="F64884" s="4">
        <f t="shared" si="1"/>
        <v>44166.42949</v>
      </c>
      <c r="G64884" s="5">
        <f t="shared" si="2"/>
        <v>0</v>
      </c>
    </row>
    <row r="64885" ht="14.25" customHeight="1">
      <c r="A64885" s="1">
        <v>305142.0</v>
      </c>
      <c r="B64885" s="1">
        <v>13785.0</v>
      </c>
      <c r="C64885" s="2">
        <v>44208.16578703704</v>
      </c>
      <c r="D64885" s="1">
        <v>310.0</v>
      </c>
      <c r="E64885" s="3">
        <v>1200.0</v>
      </c>
      <c r="F64885" s="4">
        <f t="shared" si="1"/>
        <v>44105.15414</v>
      </c>
      <c r="G64885" s="5">
        <f t="shared" si="2"/>
        <v>0</v>
      </c>
    </row>
    <row r="64886" ht="14.25" customHeight="1">
      <c r="A64886" s="1">
        <v>305144.0</v>
      </c>
      <c r="B64886" s="1">
        <v>5301.0</v>
      </c>
      <c r="C64886" s="2">
        <v>44208.17563657407</v>
      </c>
      <c r="D64886" s="1">
        <v>7697.0</v>
      </c>
      <c r="E64886" s="3">
        <v>1200.0</v>
      </c>
      <c r="F64886" s="4">
        <f t="shared" si="1"/>
        <v>44137.14575</v>
      </c>
      <c r="G64886" s="5">
        <f t="shared" si="2"/>
        <v>0</v>
      </c>
    </row>
    <row r="64887" ht="14.25" customHeight="1">
      <c r="A64887" s="1">
        <v>305151.0</v>
      </c>
      <c r="B64887" s="1">
        <v>9578.0</v>
      </c>
      <c r="C64887" s="2">
        <v>44208.17576388889</v>
      </c>
      <c r="D64887" s="1">
        <v>2491.0</v>
      </c>
      <c r="E64887" s="3">
        <v>1200.0</v>
      </c>
      <c r="F64887" s="4">
        <f t="shared" si="1"/>
        <v>44136.6205</v>
      </c>
      <c r="G64887" s="5">
        <f t="shared" si="2"/>
        <v>0</v>
      </c>
    </row>
    <row r="64888" ht="14.25" customHeight="1">
      <c r="A64888" s="1">
        <v>305157.0</v>
      </c>
      <c r="B64888" s="1">
        <v>11062.0</v>
      </c>
      <c r="C64888" s="2">
        <v>44208.181875</v>
      </c>
      <c r="D64888" s="1">
        <v>704.0</v>
      </c>
      <c r="E64888" s="3">
        <v>1200.0</v>
      </c>
      <c r="F64888" s="4">
        <f t="shared" si="1"/>
        <v>44075.20332</v>
      </c>
      <c r="G64888" s="5">
        <f t="shared" si="2"/>
        <v>0</v>
      </c>
    </row>
    <row r="64889" ht="14.25" customHeight="1">
      <c r="A64889" s="1">
        <v>305164.0</v>
      </c>
      <c r="B64889" s="1">
        <v>10282.0</v>
      </c>
      <c r="C64889" s="2">
        <v>44208.18474537037</v>
      </c>
      <c r="D64889" s="1">
        <v>2428.0</v>
      </c>
      <c r="E64889" s="3">
        <v>1200.0</v>
      </c>
      <c r="F64889" s="4">
        <f t="shared" si="1"/>
        <v>44137.49381</v>
      </c>
      <c r="G64889" s="5">
        <f t="shared" si="2"/>
        <v>0</v>
      </c>
    </row>
    <row r="64890" ht="14.25" customHeight="1">
      <c r="A64890" s="1">
        <v>305170.0</v>
      </c>
      <c r="B64890" s="1">
        <v>2409.0</v>
      </c>
      <c r="C64890" s="2">
        <v>44208.19891203703</v>
      </c>
      <c r="D64890" s="1">
        <v>13102.0</v>
      </c>
      <c r="E64890" s="3">
        <v>0.0</v>
      </c>
      <c r="F64890" s="4">
        <f t="shared" si="1"/>
        <v>44166.35735</v>
      </c>
      <c r="G64890" s="5">
        <f t="shared" si="2"/>
        <v>0</v>
      </c>
    </row>
    <row r="64891" ht="14.25" customHeight="1">
      <c r="A64891" s="1">
        <v>305172.0</v>
      </c>
      <c r="B64891" s="1">
        <v>7975.0</v>
      </c>
      <c r="C64891" s="2">
        <v>44208.1999537037</v>
      </c>
      <c r="D64891" s="1">
        <v>1849.0</v>
      </c>
      <c r="E64891" s="3">
        <v>1200.0</v>
      </c>
      <c r="F64891" s="4">
        <f t="shared" si="1"/>
        <v>44013.14606</v>
      </c>
      <c r="G64891" s="5">
        <f t="shared" si="2"/>
        <v>0</v>
      </c>
    </row>
    <row r="64892" ht="14.25" customHeight="1">
      <c r="A64892" s="1">
        <v>305174.0</v>
      </c>
      <c r="B64892" s="1">
        <v>5032.0</v>
      </c>
      <c r="C64892" s="2">
        <v>44208.20304398148</v>
      </c>
      <c r="D64892" s="1">
        <v>13007.0</v>
      </c>
      <c r="E64892" s="3">
        <v>1200.0</v>
      </c>
      <c r="F64892" s="4">
        <f t="shared" si="1"/>
        <v>44197.00102</v>
      </c>
      <c r="G64892" s="5">
        <f t="shared" si="2"/>
        <v>0</v>
      </c>
    </row>
    <row r="64893" ht="14.25" customHeight="1">
      <c r="A64893" s="1">
        <v>305175.0</v>
      </c>
      <c r="B64893" s="1">
        <v>10787.0</v>
      </c>
      <c r="C64893" s="2">
        <v>44208.20435185185</v>
      </c>
      <c r="D64893" s="1">
        <v>6669.0</v>
      </c>
      <c r="E64893" s="3">
        <v>1200.0</v>
      </c>
      <c r="F64893" s="4">
        <f t="shared" si="1"/>
        <v>44105.00309</v>
      </c>
      <c r="G64893" s="5">
        <f t="shared" si="2"/>
        <v>0</v>
      </c>
    </row>
    <row r="64894" ht="14.25" customHeight="1">
      <c r="A64894" s="1">
        <v>305176.0</v>
      </c>
      <c r="B64894" s="1">
        <v>11619.0</v>
      </c>
      <c r="C64894" s="2">
        <v>44208.2069675926</v>
      </c>
      <c r="D64894" s="1">
        <v>11214.0</v>
      </c>
      <c r="E64894" s="3">
        <v>1200.0</v>
      </c>
      <c r="F64894" s="4">
        <f t="shared" si="1"/>
        <v>44136.09425</v>
      </c>
      <c r="G64894" s="5">
        <f t="shared" si="2"/>
        <v>0</v>
      </c>
    </row>
    <row r="64895" ht="14.25" customHeight="1">
      <c r="A64895" s="1">
        <v>305177.0</v>
      </c>
      <c r="B64895" s="1">
        <v>10809.0</v>
      </c>
      <c r="C64895" s="2">
        <v>44208.21211805556</v>
      </c>
      <c r="D64895" s="1">
        <v>6558.0</v>
      </c>
      <c r="E64895" s="3">
        <v>1200.0</v>
      </c>
      <c r="F64895" s="4">
        <f t="shared" si="1"/>
        <v>44201.39693</v>
      </c>
      <c r="G64895" s="5">
        <f t="shared" si="2"/>
        <v>0</v>
      </c>
    </row>
    <row r="64896" ht="14.25" customHeight="1">
      <c r="A64896" s="1">
        <v>305182.0</v>
      </c>
      <c r="B64896" s="1">
        <v>619.0</v>
      </c>
      <c r="C64896" s="2">
        <v>44208.21575231481</v>
      </c>
      <c r="D64896" s="1">
        <v>2731.0</v>
      </c>
      <c r="E64896" s="3">
        <v>1200.0</v>
      </c>
      <c r="F64896" s="4">
        <f t="shared" si="1"/>
        <v>44198.48699</v>
      </c>
      <c r="G64896" s="5">
        <f t="shared" si="2"/>
        <v>0</v>
      </c>
    </row>
    <row r="64897" ht="14.25" customHeight="1">
      <c r="A64897" s="1">
        <v>305184.0</v>
      </c>
      <c r="B64897" s="1">
        <v>8233.0</v>
      </c>
      <c r="C64897" s="2">
        <v>44208.21707175926</v>
      </c>
      <c r="D64897" s="1">
        <v>12156.0</v>
      </c>
      <c r="E64897" s="3">
        <v>1200.0</v>
      </c>
      <c r="F64897" s="4">
        <f t="shared" si="1"/>
        <v>43922.01736</v>
      </c>
      <c r="G64897" s="5">
        <f t="shared" si="2"/>
        <v>0</v>
      </c>
    </row>
    <row r="64898" ht="14.25" customHeight="1">
      <c r="A64898" s="1">
        <v>305198.0</v>
      </c>
      <c r="B64898" s="1">
        <v>8792.0</v>
      </c>
      <c r="C64898" s="2">
        <v>44208.22483796296</v>
      </c>
      <c r="D64898" s="1">
        <v>13562.0</v>
      </c>
      <c r="E64898" s="3">
        <v>1200.0</v>
      </c>
      <c r="F64898" s="4">
        <f t="shared" si="1"/>
        <v>44197.9212</v>
      </c>
      <c r="G64898" s="5">
        <f t="shared" si="2"/>
        <v>0</v>
      </c>
    </row>
    <row r="64899" ht="14.25" customHeight="1">
      <c r="A64899" s="1">
        <v>305203.0</v>
      </c>
      <c r="B64899" s="1">
        <v>6186.0</v>
      </c>
      <c r="C64899" s="2">
        <v>44208.22584490741</v>
      </c>
      <c r="D64899" s="1">
        <v>12809.0</v>
      </c>
      <c r="E64899" s="3">
        <v>1200.0</v>
      </c>
      <c r="F64899" s="4">
        <f t="shared" si="1"/>
        <v>44197.24634</v>
      </c>
      <c r="G64899" s="5">
        <f t="shared" si="2"/>
        <v>0</v>
      </c>
    </row>
    <row r="64900" ht="14.25" customHeight="1">
      <c r="A64900" s="1">
        <v>305210.0</v>
      </c>
      <c r="B64900" s="1">
        <v>11231.0</v>
      </c>
      <c r="C64900" s="2">
        <v>44208.22688657408</v>
      </c>
      <c r="D64900" s="1">
        <v>13702.0</v>
      </c>
      <c r="E64900" s="3">
        <v>1200.0</v>
      </c>
      <c r="F64900" s="4">
        <f t="shared" si="1"/>
        <v>43983.59172</v>
      </c>
      <c r="G64900" s="5">
        <f t="shared" si="2"/>
        <v>0</v>
      </c>
    </row>
    <row r="64901" ht="14.25" customHeight="1">
      <c r="A64901" s="1">
        <v>305212.0</v>
      </c>
      <c r="B64901" s="1">
        <v>8973.0</v>
      </c>
      <c r="C64901" s="2">
        <v>44208.22793981482</v>
      </c>
      <c r="D64901" s="1">
        <v>9982.0</v>
      </c>
      <c r="E64901" s="3">
        <v>1200.0</v>
      </c>
      <c r="F64901" s="4">
        <f t="shared" si="1"/>
        <v>43952.19927</v>
      </c>
      <c r="G64901" s="5">
        <f t="shared" si="2"/>
        <v>0</v>
      </c>
    </row>
    <row r="64902" ht="14.25" customHeight="1">
      <c r="A64902" s="1">
        <v>305215.0</v>
      </c>
      <c r="B64902" s="1">
        <v>2942.0</v>
      </c>
      <c r="C64902" s="2">
        <v>44208.22828703704</v>
      </c>
      <c r="D64902" s="1">
        <v>13853.0</v>
      </c>
      <c r="E64902" s="3">
        <v>1200.0</v>
      </c>
      <c r="F64902" s="4">
        <f t="shared" si="1"/>
        <v>44075.26497</v>
      </c>
      <c r="G64902" s="5">
        <f t="shared" si="2"/>
        <v>0</v>
      </c>
    </row>
    <row r="64903" ht="14.25" customHeight="1">
      <c r="A64903" s="1">
        <v>305219.0</v>
      </c>
      <c r="B64903" s="1">
        <v>11000.0</v>
      </c>
      <c r="C64903" s="2">
        <v>44208.22908564815</v>
      </c>
      <c r="D64903" s="1">
        <v>13007.0</v>
      </c>
      <c r="E64903" s="3">
        <v>1200.0</v>
      </c>
      <c r="F64903" s="4">
        <f t="shared" si="1"/>
        <v>44197.00102</v>
      </c>
      <c r="G64903" s="5">
        <f t="shared" si="2"/>
        <v>0</v>
      </c>
    </row>
    <row r="64904" ht="14.25" customHeight="1">
      <c r="A64904" s="1">
        <v>305226.0</v>
      </c>
      <c r="B64904" s="1">
        <v>10629.0</v>
      </c>
      <c r="C64904" s="2">
        <v>44208.23298611111</v>
      </c>
      <c r="D64904" s="1">
        <v>10304.0</v>
      </c>
      <c r="E64904" s="3">
        <v>0.0</v>
      </c>
      <c r="F64904" s="4">
        <f t="shared" si="1"/>
        <v>43891.91823</v>
      </c>
      <c r="G64904" s="5">
        <f t="shared" si="2"/>
        <v>0</v>
      </c>
    </row>
    <row r="64905" ht="14.25" customHeight="1">
      <c r="A64905" s="1">
        <v>305232.0</v>
      </c>
      <c r="B64905" s="1">
        <v>5177.0</v>
      </c>
      <c r="C64905" s="2">
        <v>44208.23543981482</v>
      </c>
      <c r="D64905" s="1">
        <v>2387.0</v>
      </c>
      <c r="E64905" s="3">
        <v>0.0</v>
      </c>
      <c r="F64905" s="4">
        <f t="shared" si="1"/>
        <v>43836.12751</v>
      </c>
      <c r="G64905" s="5">
        <f t="shared" si="2"/>
        <v>0</v>
      </c>
    </row>
    <row r="64906" ht="14.25" customHeight="1">
      <c r="A64906" s="1">
        <v>305242.0</v>
      </c>
      <c r="B64906" s="1">
        <v>5161.0</v>
      </c>
      <c r="C64906" s="2">
        <v>44208.24442129629</v>
      </c>
      <c r="D64906" s="1">
        <v>13853.0</v>
      </c>
      <c r="E64906" s="3">
        <v>1200.0</v>
      </c>
      <c r="F64906" s="4">
        <f t="shared" si="1"/>
        <v>44075.26497</v>
      </c>
      <c r="G64906" s="5">
        <f t="shared" si="2"/>
        <v>0</v>
      </c>
    </row>
    <row r="64907" ht="14.25" customHeight="1">
      <c r="A64907" s="1">
        <v>305251.0</v>
      </c>
      <c r="B64907" s="1">
        <v>13909.0</v>
      </c>
      <c r="C64907" s="2">
        <v>44208.24797453704</v>
      </c>
      <c r="D64907" s="1">
        <v>13007.0</v>
      </c>
      <c r="E64907" s="3">
        <v>1200.0</v>
      </c>
      <c r="F64907" s="4">
        <f t="shared" si="1"/>
        <v>44197.00102</v>
      </c>
      <c r="G64907" s="5">
        <f t="shared" si="2"/>
        <v>0</v>
      </c>
    </row>
    <row r="64908" ht="14.25" customHeight="1">
      <c r="A64908" s="1">
        <v>305253.0</v>
      </c>
      <c r="B64908" s="1">
        <v>1396.0</v>
      </c>
      <c r="C64908" s="2">
        <v>44208.25424768519</v>
      </c>
      <c r="D64908" s="1">
        <v>12160.0</v>
      </c>
      <c r="E64908" s="3">
        <v>1200.0</v>
      </c>
      <c r="F64908" s="4">
        <f t="shared" si="1"/>
        <v>43891.02598</v>
      </c>
      <c r="G64908" s="5">
        <f t="shared" si="2"/>
        <v>0</v>
      </c>
    </row>
    <row r="64909" ht="14.25" customHeight="1">
      <c r="A64909" s="1">
        <v>305258.0</v>
      </c>
      <c r="B64909" s="1">
        <v>5935.0</v>
      </c>
      <c r="C64909" s="2">
        <v>44208.2671412037</v>
      </c>
      <c r="D64909" s="1">
        <v>9309.0</v>
      </c>
      <c r="E64909" s="3">
        <v>1200.0</v>
      </c>
      <c r="F64909" s="4">
        <f t="shared" si="1"/>
        <v>43862.64743</v>
      </c>
      <c r="G64909" s="5">
        <f t="shared" si="2"/>
        <v>0</v>
      </c>
    </row>
    <row r="64910" ht="14.25" customHeight="1">
      <c r="A64910" s="1">
        <v>305261.0</v>
      </c>
      <c r="B64910" s="1">
        <v>3996.0</v>
      </c>
      <c r="C64910" s="2">
        <v>44208.27023148148</v>
      </c>
      <c r="D64910" s="1">
        <v>12523.0</v>
      </c>
      <c r="E64910" s="3">
        <v>960.0</v>
      </c>
      <c r="F64910" s="4">
        <f t="shared" si="1"/>
        <v>44105.08382</v>
      </c>
      <c r="G64910" s="5">
        <f t="shared" si="2"/>
        <v>0</v>
      </c>
    </row>
    <row r="64911" ht="14.25" customHeight="1">
      <c r="A64911" s="1">
        <v>305268.0</v>
      </c>
      <c r="B64911" s="1">
        <v>1201.0</v>
      </c>
      <c r="C64911" s="2">
        <v>44208.27092592593</v>
      </c>
      <c r="D64911" s="1">
        <v>6266.0</v>
      </c>
      <c r="E64911" s="3">
        <v>1200.0</v>
      </c>
      <c r="F64911" s="4">
        <f t="shared" si="1"/>
        <v>43863.60212</v>
      </c>
      <c r="G64911" s="5">
        <f t="shared" si="2"/>
        <v>0</v>
      </c>
    </row>
    <row r="64912" ht="14.25" customHeight="1">
      <c r="A64912" s="1">
        <v>305272.0</v>
      </c>
      <c r="B64912" s="1">
        <v>3405.0</v>
      </c>
      <c r="C64912" s="2">
        <v>44208.27365740741</v>
      </c>
      <c r="D64912" s="1">
        <v>104.0</v>
      </c>
      <c r="E64912" s="3">
        <v>1200.0</v>
      </c>
      <c r="F64912" s="4">
        <f t="shared" si="1"/>
        <v>44013.28641</v>
      </c>
      <c r="G64912" s="5">
        <f t="shared" si="2"/>
        <v>0</v>
      </c>
    </row>
    <row r="64913" ht="14.25" customHeight="1">
      <c r="A64913" s="1">
        <v>305275.0</v>
      </c>
      <c r="B64913" s="1">
        <v>5161.0</v>
      </c>
      <c r="C64913" s="2">
        <v>44208.27636574074</v>
      </c>
      <c r="D64913" s="1">
        <v>10080.0</v>
      </c>
      <c r="E64913" s="3">
        <v>1200.0</v>
      </c>
      <c r="F64913" s="4">
        <f t="shared" si="1"/>
        <v>44044.26434</v>
      </c>
      <c r="G64913" s="5">
        <f t="shared" si="2"/>
        <v>0</v>
      </c>
    </row>
    <row r="64914" ht="14.25" customHeight="1">
      <c r="A64914" s="1">
        <v>305278.0</v>
      </c>
      <c r="B64914" s="1">
        <v>12095.0</v>
      </c>
      <c r="C64914" s="2">
        <v>44208.27793981481</v>
      </c>
      <c r="D64914" s="1">
        <v>13853.0</v>
      </c>
      <c r="E64914" s="3">
        <v>1200.0</v>
      </c>
      <c r="F64914" s="4">
        <f t="shared" si="1"/>
        <v>44075.26497</v>
      </c>
      <c r="G64914" s="5">
        <f t="shared" si="2"/>
        <v>0</v>
      </c>
    </row>
    <row r="64915" ht="14.25" customHeight="1">
      <c r="A64915" s="1">
        <v>305285.0</v>
      </c>
      <c r="B64915" s="1">
        <v>11954.0</v>
      </c>
      <c r="C64915" s="2">
        <v>44208.27991898148</v>
      </c>
      <c r="D64915" s="1">
        <v>12506.0</v>
      </c>
      <c r="E64915" s="3">
        <v>1200.0</v>
      </c>
      <c r="F64915" s="4">
        <f t="shared" si="1"/>
        <v>44197.13392</v>
      </c>
      <c r="G64915" s="5">
        <f t="shared" si="2"/>
        <v>0</v>
      </c>
    </row>
    <row r="64916" ht="14.25" customHeight="1">
      <c r="A64916" s="1">
        <v>305288.0</v>
      </c>
      <c r="B64916" s="1">
        <v>8509.0</v>
      </c>
      <c r="C64916" s="2">
        <v>44208.28025462963</v>
      </c>
      <c r="D64916" s="1">
        <v>10897.0</v>
      </c>
      <c r="E64916" s="3">
        <v>1200.0</v>
      </c>
      <c r="F64916" s="4">
        <f t="shared" si="1"/>
        <v>44105.43853</v>
      </c>
      <c r="G64916" s="5">
        <f t="shared" si="2"/>
        <v>0</v>
      </c>
    </row>
    <row r="64917" ht="14.25" customHeight="1">
      <c r="A64917" s="1">
        <v>305292.0</v>
      </c>
      <c r="B64917" s="1">
        <v>11318.0</v>
      </c>
      <c r="C64917" s="2">
        <v>44208.28025462963</v>
      </c>
      <c r="D64917" s="1">
        <v>7850.0</v>
      </c>
      <c r="E64917" s="3">
        <v>1200.0</v>
      </c>
      <c r="F64917" s="4">
        <f t="shared" si="1"/>
        <v>44076.31014</v>
      </c>
      <c r="G64917" s="5">
        <f t="shared" si="2"/>
        <v>0</v>
      </c>
    </row>
    <row r="64918" ht="14.25" customHeight="1">
      <c r="A64918" s="1">
        <v>305295.0</v>
      </c>
      <c r="B64918" s="1">
        <v>12005.0</v>
      </c>
      <c r="C64918" s="2">
        <v>44208.2827662037</v>
      </c>
      <c r="D64918" s="1">
        <v>10193.0</v>
      </c>
      <c r="E64918" s="3">
        <v>1200.0</v>
      </c>
      <c r="F64918" s="4">
        <f t="shared" si="1"/>
        <v>44197.19719</v>
      </c>
      <c r="G64918" s="5">
        <f t="shared" si="2"/>
        <v>0</v>
      </c>
    </row>
    <row r="64919" ht="14.25" customHeight="1">
      <c r="A64919" s="1">
        <v>305297.0</v>
      </c>
      <c r="B64919" s="1">
        <v>3514.0</v>
      </c>
      <c r="C64919" s="2">
        <v>44208.28790509259</v>
      </c>
      <c r="D64919" s="1">
        <v>1570.0</v>
      </c>
      <c r="E64919" s="3">
        <v>1200.0</v>
      </c>
      <c r="F64919" s="4">
        <f t="shared" si="1"/>
        <v>43891.10543</v>
      </c>
      <c r="G64919" s="5">
        <f t="shared" si="2"/>
        <v>0</v>
      </c>
    </row>
    <row r="64920" ht="14.25" customHeight="1">
      <c r="A64920" s="1">
        <v>305304.0</v>
      </c>
      <c r="B64920" s="1">
        <v>10430.0</v>
      </c>
      <c r="C64920" s="2">
        <v>44208.28871527778</v>
      </c>
      <c r="D64920" s="1">
        <v>12462.0</v>
      </c>
      <c r="E64920" s="3">
        <v>1200.0</v>
      </c>
      <c r="F64920" s="4">
        <f t="shared" si="1"/>
        <v>44075.3651</v>
      </c>
      <c r="G64920" s="5">
        <f t="shared" si="2"/>
        <v>0</v>
      </c>
    </row>
    <row r="64921" ht="14.25" customHeight="1">
      <c r="A64921" s="1">
        <v>305311.0</v>
      </c>
      <c r="B64921" s="1">
        <v>9630.0</v>
      </c>
      <c r="C64921" s="2">
        <v>44208.29123842593</v>
      </c>
      <c r="D64921" s="1">
        <v>9086.0</v>
      </c>
      <c r="E64921" s="3">
        <v>1200.0</v>
      </c>
      <c r="F64921" s="4">
        <f t="shared" si="1"/>
        <v>43952.75179</v>
      </c>
      <c r="G64921" s="5">
        <f t="shared" si="2"/>
        <v>0</v>
      </c>
    </row>
    <row r="64922" ht="14.25" customHeight="1">
      <c r="A64922" s="1">
        <v>305318.0</v>
      </c>
      <c r="B64922" s="1">
        <v>542.0</v>
      </c>
      <c r="C64922" s="2">
        <v>44208.29429398148</v>
      </c>
      <c r="D64922" s="1">
        <v>5849.0</v>
      </c>
      <c r="E64922" s="3">
        <v>1200.0</v>
      </c>
      <c r="F64922" s="4">
        <f t="shared" si="1"/>
        <v>44013.74572</v>
      </c>
      <c r="G64922" s="5">
        <f t="shared" si="2"/>
        <v>0</v>
      </c>
    </row>
    <row r="64923" ht="14.25" customHeight="1">
      <c r="A64923" s="1">
        <v>305328.0</v>
      </c>
      <c r="B64923" s="1">
        <v>5594.0</v>
      </c>
      <c r="C64923" s="2">
        <v>44208.30677083333</v>
      </c>
      <c r="D64923" s="1">
        <v>2688.0</v>
      </c>
      <c r="E64923" s="3">
        <v>1200.0</v>
      </c>
      <c r="F64923" s="4">
        <f t="shared" si="1"/>
        <v>44015.97285</v>
      </c>
      <c r="G64923" s="5">
        <f t="shared" si="2"/>
        <v>0</v>
      </c>
    </row>
    <row r="64924" ht="14.25" customHeight="1">
      <c r="A64924" s="1">
        <v>305332.0</v>
      </c>
      <c r="B64924" s="1">
        <v>4859.0</v>
      </c>
      <c r="C64924" s="2">
        <v>44208.31759259259</v>
      </c>
      <c r="D64924" s="1">
        <v>6946.0</v>
      </c>
      <c r="E64924" s="3">
        <v>1200.0</v>
      </c>
      <c r="F64924" s="4">
        <f t="shared" si="1"/>
        <v>44197.49749</v>
      </c>
      <c r="G64924" s="5">
        <f t="shared" si="2"/>
        <v>0</v>
      </c>
    </row>
    <row r="64925" ht="14.25" customHeight="1">
      <c r="A64925" s="1">
        <v>305338.0</v>
      </c>
      <c r="B64925" s="1">
        <v>4270.0</v>
      </c>
      <c r="C64925" s="2">
        <v>44208.31773148148</v>
      </c>
      <c r="D64925" s="1">
        <v>2421.0</v>
      </c>
      <c r="E64925" s="3">
        <v>1200.0</v>
      </c>
      <c r="F64925" s="4">
        <f t="shared" si="1"/>
        <v>44044.36852</v>
      </c>
      <c r="G64925" s="5">
        <f t="shared" si="2"/>
        <v>0</v>
      </c>
    </row>
    <row r="64926" ht="14.25" customHeight="1">
      <c r="A64926" s="1">
        <v>305343.0</v>
      </c>
      <c r="B64926" s="1">
        <v>511.0</v>
      </c>
      <c r="C64926" s="2">
        <v>44208.32537037037</v>
      </c>
      <c r="D64926" s="1">
        <v>1670.0</v>
      </c>
      <c r="E64926" s="3">
        <v>1200.0</v>
      </c>
      <c r="F64926" s="4">
        <f t="shared" si="1"/>
        <v>43952.04943</v>
      </c>
      <c r="G64926" s="5">
        <f t="shared" si="2"/>
        <v>0</v>
      </c>
    </row>
    <row r="64927" ht="14.25" customHeight="1">
      <c r="A64927" s="1">
        <v>305348.0</v>
      </c>
      <c r="B64927" s="1">
        <v>8976.0</v>
      </c>
      <c r="C64927" s="2">
        <v>44208.32832175926</v>
      </c>
      <c r="D64927" s="1">
        <v>704.0</v>
      </c>
      <c r="E64927" s="3">
        <v>0.0</v>
      </c>
      <c r="F64927" s="4">
        <f t="shared" si="1"/>
        <v>44075.20332</v>
      </c>
      <c r="G64927" s="5">
        <f t="shared" si="2"/>
        <v>0</v>
      </c>
    </row>
    <row r="64928" ht="14.25" customHeight="1">
      <c r="A64928" s="1">
        <v>305349.0</v>
      </c>
      <c r="B64928" s="1">
        <v>5340.0</v>
      </c>
      <c r="C64928" s="2">
        <v>44208.32930555556</v>
      </c>
      <c r="D64928" s="1">
        <v>10693.0</v>
      </c>
      <c r="E64928" s="3">
        <v>0.0</v>
      </c>
      <c r="F64928" s="4">
        <f t="shared" si="1"/>
        <v>43983.32138</v>
      </c>
      <c r="G64928" s="5">
        <f t="shared" si="2"/>
        <v>0</v>
      </c>
    </row>
    <row r="64929" ht="14.25" customHeight="1">
      <c r="A64929" s="1">
        <v>305354.0</v>
      </c>
      <c r="B64929" s="1">
        <v>7416.0</v>
      </c>
      <c r="C64929" s="2">
        <v>44208.33631944445</v>
      </c>
      <c r="D64929" s="1">
        <v>4808.0</v>
      </c>
      <c r="E64929" s="3">
        <v>1200.0</v>
      </c>
      <c r="F64929" s="4">
        <f t="shared" si="1"/>
        <v>43835.221</v>
      </c>
      <c r="G64929" s="5">
        <f t="shared" si="2"/>
        <v>0</v>
      </c>
    </row>
    <row r="64930" ht="14.25" customHeight="1">
      <c r="A64930" s="1">
        <v>305357.0</v>
      </c>
      <c r="B64930" s="1">
        <v>5907.0</v>
      </c>
      <c r="C64930" s="2">
        <v>44208.33648148148</v>
      </c>
      <c r="D64930" s="1">
        <v>8404.0</v>
      </c>
      <c r="E64930" s="3">
        <v>1200.0</v>
      </c>
      <c r="F64930" s="4">
        <f t="shared" si="1"/>
        <v>43862.85161</v>
      </c>
      <c r="G64930" s="5">
        <f t="shared" si="2"/>
        <v>0</v>
      </c>
    </row>
    <row r="64931" ht="14.25" customHeight="1">
      <c r="A64931" s="1">
        <v>305362.0</v>
      </c>
      <c r="B64931" s="1">
        <v>6795.0</v>
      </c>
      <c r="C64931" s="2">
        <v>44208.34155092593</v>
      </c>
      <c r="D64931" s="1">
        <v>9086.0</v>
      </c>
      <c r="E64931" s="3">
        <v>1200.0</v>
      </c>
      <c r="F64931" s="4">
        <f t="shared" si="1"/>
        <v>43952.75179</v>
      </c>
      <c r="G64931" s="5">
        <f t="shared" si="2"/>
        <v>0</v>
      </c>
    </row>
    <row r="64932" ht="14.25" customHeight="1">
      <c r="A64932" s="1">
        <v>305366.0</v>
      </c>
      <c r="B64932" s="1">
        <v>4995.0</v>
      </c>
      <c r="C64932" s="2">
        <v>44208.34361111111</v>
      </c>
      <c r="D64932" s="1">
        <v>7964.0</v>
      </c>
      <c r="E64932" s="3">
        <v>1200.0</v>
      </c>
      <c r="F64932" s="4">
        <f t="shared" si="1"/>
        <v>44166.44638</v>
      </c>
      <c r="G64932" s="5">
        <f t="shared" si="2"/>
        <v>0</v>
      </c>
    </row>
    <row r="64933" ht="14.25" customHeight="1">
      <c r="A64933" s="1">
        <v>305370.0</v>
      </c>
      <c r="B64933" s="1">
        <v>5031.0</v>
      </c>
      <c r="C64933" s="2">
        <v>44208.34511574074</v>
      </c>
      <c r="D64933" s="1">
        <v>7697.0</v>
      </c>
      <c r="E64933" s="3">
        <v>0.0</v>
      </c>
      <c r="F64933" s="4">
        <f t="shared" si="1"/>
        <v>44137.14575</v>
      </c>
      <c r="G64933" s="5">
        <f t="shared" si="2"/>
        <v>0</v>
      </c>
    </row>
    <row r="64934" ht="14.25" customHeight="1">
      <c r="A64934" s="1">
        <v>305377.0</v>
      </c>
      <c r="B64934" s="1">
        <v>5493.0</v>
      </c>
      <c r="C64934" s="2">
        <v>44208.35189814815</v>
      </c>
      <c r="D64934" s="1">
        <v>3821.0</v>
      </c>
      <c r="E64934" s="3">
        <v>1200.0</v>
      </c>
      <c r="F64934" s="4">
        <f t="shared" si="1"/>
        <v>43835.01995</v>
      </c>
      <c r="G64934" s="5">
        <f t="shared" si="2"/>
        <v>0</v>
      </c>
    </row>
    <row r="64935" ht="14.25" customHeight="1">
      <c r="A64935" s="1">
        <v>305379.0</v>
      </c>
      <c r="B64935" s="1">
        <v>12006.0</v>
      </c>
      <c r="C64935" s="2">
        <v>44208.35304398148</v>
      </c>
      <c r="D64935" s="1">
        <v>10526.0</v>
      </c>
      <c r="E64935" s="3">
        <v>1200.0</v>
      </c>
      <c r="F64935" s="4">
        <f t="shared" si="1"/>
        <v>43922.45653</v>
      </c>
      <c r="G64935" s="5">
        <f t="shared" si="2"/>
        <v>0</v>
      </c>
    </row>
    <row r="64936" ht="14.25" customHeight="1">
      <c r="A64936" s="1">
        <v>305383.0</v>
      </c>
      <c r="B64936" s="1">
        <v>2251.0</v>
      </c>
      <c r="C64936" s="2">
        <v>44208.35329861111</v>
      </c>
      <c r="D64936" s="1">
        <v>12036.0</v>
      </c>
      <c r="E64936" s="3">
        <v>1200.0</v>
      </c>
      <c r="F64936" s="4">
        <f t="shared" si="1"/>
        <v>44105.6262</v>
      </c>
      <c r="G64936" s="5">
        <f t="shared" si="2"/>
        <v>0</v>
      </c>
    </row>
    <row r="64937" ht="14.25" customHeight="1">
      <c r="A64937" s="1">
        <v>305385.0</v>
      </c>
      <c r="B64937" s="1">
        <v>6590.0</v>
      </c>
      <c r="C64937" s="2">
        <v>44208.36208333333</v>
      </c>
      <c r="D64937" s="1">
        <v>10347.0</v>
      </c>
      <c r="E64937" s="3">
        <v>1200.0</v>
      </c>
      <c r="F64937" s="4">
        <f t="shared" si="1"/>
        <v>44076.12495</v>
      </c>
      <c r="G64937" s="5">
        <f t="shared" si="2"/>
        <v>0</v>
      </c>
    </row>
    <row r="64938" ht="14.25" customHeight="1">
      <c r="A64938" s="1">
        <v>305392.0</v>
      </c>
      <c r="B64938" s="1">
        <v>9059.0</v>
      </c>
      <c r="C64938" s="2">
        <v>44208.37356481481</v>
      </c>
      <c r="D64938" s="1">
        <v>3528.0</v>
      </c>
      <c r="E64938" s="3">
        <v>1200.0</v>
      </c>
      <c r="F64938" s="4">
        <f t="shared" si="1"/>
        <v>43832.25354</v>
      </c>
      <c r="G64938" s="5">
        <f t="shared" si="2"/>
        <v>0</v>
      </c>
    </row>
    <row r="64939" ht="14.25" customHeight="1">
      <c r="A64939" s="1">
        <v>305394.0</v>
      </c>
      <c r="B64939" s="1">
        <v>639.0</v>
      </c>
      <c r="C64939" s="2">
        <v>44208.37491898148</v>
      </c>
      <c r="D64939" s="1">
        <v>704.0</v>
      </c>
      <c r="E64939" s="3">
        <v>1200.0</v>
      </c>
      <c r="F64939" s="4">
        <f t="shared" si="1"/>
        <v>44075.20332</v>
      </c>
      <c r="G64939" s="5">
        <f t="shared" si="2"/>
        <v>0</v>
      </c>
    </row>
    <row r="64940" ht="14.25" customHeight="1">
      <c r="A64940" s="1">
        <v>305396.0</v>
      </c>
      <c r="B64940" s="1">
        <v>11187.0</v>
      </c>
      <c r="C64940" s="2">
        <v>44208.37528935185</v>
      </c>
      <c r="D64940" s="1">
        <v>11664.0</v>
      </c>
      <c r="E64940" s="3">
        <v>1200.0</v>
      </c>
      <c r="F64940" s="4">
        <f t="shared" si="1"/>
        <v>44105.66017</v>
      </c>
      <c r="G64940" s="5">
        <f t="shared" si="2"/>
        <v>0</v>
      </c>
    </row>
    <row r="64941" ht="14.25" customHeight="1">
      <c r="A64941" s="1">
        <v>305402.0</v>
      </c>
      <c r="B64941" s="1">
        <v>9980.0</v>
      </c>
      <c r="C64941" s="2">
        <v>44208.37574074074</v>
      </c>
      <c r="D64941" s="1">
        <v>13906.0</v>
      </c>
      <c r="E64941" s="3">
        <v>1200.0</v>
      </c>
      <c r="F64941" s="4">
        <f t="shared" si="1"/>
        <v>44166.63192</v>
      </c>
      <c r="G64941" s="5">
        <f t="shared" si="2"/>
        <v>0</v>
      </c>
    </row>
    <row r="64942" ht="14.25" customHeight="1">
      <c r="A64942" s="1">
        <v>305415.0</v>
      </c>
      <c r="B64942" s="1">
        <v>1554.0</v>
      </c>
      <c r="C64942" s="2">
        <v>44208.39034722222</v>
      </c>
      <c r="D64942" s="1">
        <v>1849.0</v>
      </c>
      <c r="E64942" s="3">
        <v>1200.0</v>
      </c>
      <c r="F64942" s="4">
        <f t="shared" si="1"/>
        <v>44013.14606</v>
      </c>
      <c r="G64942" s="5">
        <f t="shared" si="2"/>
        <v>0</v>
      </c>
    </row>
    <row r="64943" ht="14.25" customHeight="1">
      <c r="A64943" s="1">
        <v>305419.0</v>
      </c>
      <c r="B64943" s="1">
        <v>10282.0</v>
      </c>
      <c r="C64943" s="2">
        <v>44208.40440972222</v>
      </c>
      <c r="D64943" s="1">
        <v>12884.0</v>
      </c>
      <c r="E64943" s="3">
        <v>1200.0</v>
      </c>
      <c r="F64943" s="4">
        <f t="shared" si="1"/>
        <v>44197.18885</v>
      </c>
      <c r="G64943" s="5">
        <f t="shared" si="2"/>
        <v>0</v>
      </c>
    </row>
    <row r="64944" ht="14.25" customHeight="1">
      <c r="A64944" s="1">
        <v>305427.0</v>
      </c>
      <c r="B64944" s="1">
        <v>12327.0</v>
      </c>
      <c r="C64944" s="2">
        <v>44208.41032407407</v>
      </c>
      <c r="D64944" s="1">
        <v>13702.0</v>
      </c>
      <c r="E64944" s="3">
        <v>1200.0</v>
      </c>
      <c r="F64944" s="4">
        <f t="shared" si="1"/>
        <v>43983.59172</v>
      </c>
      <c r="G64944" s="5">
        <f t="shared" si="2"/>
        <v>0</v>
      </c>
    </row>
    <row r="64945" ht="14.25" customHeight="1">
      <c r="A64945" s="1">
        <v>305431.0</v>
      </c>
      <c r="B64945" s="1">
        <v>11987.0</v>
      </c>
      <c r="C64945" s="2">
        <v>44208.41055555556</v>
      </c>
      <c r="D64945" s="1">
        <v>1737.0</v>
      </c>
      <c r="E64945" s="3">
        <v>1200.0</v>
      </c>
      <c r="F64945" s="4">
        <f t="shared" si="1"/>
        <v>43923.04707</v>
      </c>
      <c r="G64945" s="5">
        <f t="shared" si="2"/>
        <v>0</v>
      </c>
    </row>
    <row r="64946" ht="14.25" customHeight="1">
      <c r="A64946" s="1">
        <v>305437.0</v>
      </c>
      <c r="B64946" s="1">
        <v>6975.0</v>
      </c>
      <c r="C64946" s="2">
        <v>44208.41207175926</v>
      </c>
      <c r="D64946" s="1">
        <v>3224.0</v>
      </c>
      <c r="E64946" s="3">
        <v>1200.0</v>
      </c>
      <c r="F64946" s="4">
        <f t="shared" si="1"/>
        <v>44136.47023</v>
      </c>
      <c r="G64946" s="5">
        <f t="shared" si="2"/>
        <v>0</v>
      </c>
    </row>
    <row r="64947" ht="14.25" customHeight="1">
      <c r="A64947" s="1">
        <v>305439.0</v>
      </c>
      <c r="B64947" s="1">
        <v>11733.0</v>
      </c>
      <c r="C64947" s="2">
        <v>44208.41306712963</v>
      </c>
      <c r="D64947" s="1">
        <v>5265.0</v>
      </c>
      <c r="E64947" s="3">
        <v>1200.0</v>
      </c>
      <c r="F64947" s="4">
        <f t="shared" si="1"/>
        <v>44197.07179</v>
      </c>
      <c r="G64947" s="5">
        <f t="shared" si="2"/>
        <v>0</v>
      </c>
    </row>
    <row r="64948" ht="14.25" customHeight="1">
      <c r="A64948" s="1">
        <v>305443.0</v>
      </c>
      <c r="B64948" s="1">
        <v>11759.0</v>
      </c>
      <c r="C64948" s="2">
        <v>44208.42326388889</v>
      </c>
      <c r="D64948" s="1">
        <v>6353.0</v>
      </c>
      <c r="E64948" s="3">
        <v>1200.0</v>
      </c>
      <c r="F64948" s="4">
        <f t="shared" si="1"/>
        <v>43891.16001</v>
      </c>
      <c r="G64948" s="5">
        <f t="shared" si="2"/>
        <v>0</v>
      </c>
    </row>
    <row r="64949" ht="14.25" customHeight="1">
      <c r="A64949" s="1">
        <v>305448.0</v>
      </c>
      <c r="B64949" s="1">
        <v>3236.0</v>
      </c>
      <c r="C64949" s="2">
        <v>44208.43072916667</v>
      </c>
      <c r="D64949" s="1">
        <v>6508.0</v>
      </c>
      <c r="E64949" s="3">
        <v>1200.0</v>
      </c>
      <c r="F64949" s="4">
        <f t="shared" si="1"/>
        <v>43922.19503</v>
      </c>
      <c r="G64949" s="5">
        <f t="shared" si="2"/>
        <v>0</v>
      </c>
    </row>
    <row r="64950" ht="14.25" customHeight="1">
      <c r="A64950" s="1">
        <v>305455.0</v>
      </c>
      <c r="B64950" s="1">
        <v>8096.0</v>
      </c>
      <c r="C64950" s="2">
        <v>44208.43900462963</v>
      </c>
      <c r="D64950" s="1">
        <v>4947.0</v>
      </c>
      <c r="E64950" s="3">
        <v>1200.0</v>
      </c>
      <c r="F64950" s="4">
        <f t="shared" si="1"/>
        <v>43983.62814</v>
      </c>
      <c r="G64950" s="5">
        <f t="shared" si="2"/>
        <v>0</v>
      </c>
    </row>
    <row r="64951" ht="14.25" customHeight="1">
      <c r="A64951" s="1">
        <v>305457.0</v>
      </c>
      <c r="B64951" s="1">
        <v>12539.0</v>
      </c>
      <c r="C64951" s="2">
        <v>44208.4412962963</v>
      </c>
      <c r="D64951" s="1">
        <v>6721.0</v>
      </c>
      <c r="E64951" s="3">
        <v>1200.0</v>
      </c>
      <c r="F64951" s="4">
        <f t="shared" si="1"/>
        <v>44075.44764</v>
      </c>
      <c r="G64951" s="5">
        <f t="shared" si="2"/>
        <v>0</v>
      </c>
    </row>
    <row r="64952" ht="14.25" customHeight="1">
      <c r="A64952" s="1">
        <v>305459.0</v>
      </c>
      <c r="B64952" s="1">
        <v>9015.0</v>
      </c>
      <c r="C64952" s="2">
        <v>44208.44163194444</v>
      </c>
      <c r="D64952" s="1">
        <v>12950.0</v>
      </c>
      <c r="E64952" s="3">
        <v>0.0</v>
      </c>
      <c r="F64952" s="4">
        <f t="shared" si="1"/>
        <v>44166.16981</v>
      </c>
      <c r="G64952" s="5">
        <f t="shared" si="2"/>
        <v>0</v>
      </c>
    </row>
    <row r="64953" ht="14.25" customHeight="1">
      <c r="A64953" s="1">
        <v>305464.0</v>
      </c>
      <c r="B64953" s="1">
        <v>3066.0</v>
      </c>
      <c r="C64953" s="2">
        <v>44208.44199074074</v>
      </c>
      <c r="D64953" s="1">
        <v>12506.0</v>
      </c>
      <c r="E64953" s="3">
        <v>1200.0</v>
      </c>
      <c r="F64953" s="4">
        <f t="shared" si="1"/>
        <v>44197.13392</v>
      </c>
      <c r="G64953" s="5">
        <f t="shared" si="2"/>
        <v>0</v>
      </c>
    </row>
    <row r="64954" ht="14.25" customHeight="1">
      <c r="A64954" s="1">
        <v>305468.0</v>
      </c>
      <c r="B64954" s="1">
        <v>3911.0</v>
      </c>
      <c r="C64954" s="2">
        <v>44208.44283564815</v>
      </c>
      <c r="D64954" s="1">
        <v>2271.0</v>
      </c>
      <c r="E64954" s="3">
        <v>1200.0</v>
      </c>
      <c r="F64954" s="4">
        <f t="shared" si="1"/>
        <v>43922.06399</v>
      </c>
      <c r="G64954" s="5">
        <f t="shared" si="2"/>
        <v>0</v>
      </c>
    </row>
    <row r="64955" ht="14.25" customHeight="1">
      <c r="A64955" s="1">
        <v>305474.0</v>
      </c>
      <c r="B64955" s="1">
        <v>12738.0</v>
      </c>
      <c r="C64955" s="2">
        <v>44208.4494675926</v>
      </c>
      <c r="D64955" s="1">
        <v>10783.0</v>
      </c>
      <c r="E64955" s="3">
        <v>1200.0</v>
      </c>
      <c r="F64955" s="4">
        <f t="shared" si="1"/>
        <v>43862.8385</v>
      </c>
      <c r="G64955" s="5">
        <f t="shared" si="2"/>
        <v>0</v>
      </c>
    </row>
    <row r="64956" ht="14.25" customHeight="1">
      <c r="A64956" s="1">
        <v>305486.0</v>
      </c>
      <c r="B64956" s="1">
        <v>13643.0</v>
      </c>
      <c r="C64956" s="2">
        <v>44208.45828703704</v>
      </c>
      <c r="D64956" s="1">
        <v>12506.0</v>
      </c>
      <c r="E64956" s="3">
        <v>1200.0</v>
      </c>
      <c r="F64956" s="4">
        <f t="shared" si="1"/>
        <v>44197.13392</v>
      </c>
      <c r="G64956" s="5">
        <f t="shared" si="2"/>
        <v>0</v>
      </c>
    </row>
    <row r="64957" ht="14.25" customHeight="1">
      <c r="A64957" s="1">
        <v>305489.0</v>
      </c>
      <c r="B64957" s="1">
        <v>7155.0</v>
      </c>
      <c r="C64957" s="2">
        <v>44208.45866898148</v>
      </c>
      <c r="D64957" s="1">
        <v>2338.0</v>
      </c>
      <c r="E64957" s="3">
        <v>1200.0</v>
      </c>
      <c r="F64957" s="4">
        <f t="shared" si="1"/>
        <v>43952.0159</v>
      </c>
      <c r="G64957" s="5">
        <f t="shared" si="2"/>
        <v>0</v>
      </c>
    </row>
    <row r="64958" ht="14.25" customHeight="1">
      <c r="A64958" s="1">
        <v>305490.0</v>
      </c>
      <c r="B64958" s="1">
        <v>606.0</v>
      </c>
      <c r="C64958" s="2">
        <v>44208.46047453704</v>
      </c>
      <c r="D64958" s="1">
        <v>8436.0</v>
      </c>
      <c r="E64958" s="3">
        <v>1200.0</v>
      </c>
      <c r="F64958" s="4">
        <f t="shared" si="1"/>
        <v>43862.02968</v>
      </c>
      <c r="G64958" s="5">
        <f t="shared" si="2"/>
        <v>0</v>
      </c>
    </row>
    <row r="64959" ht="14.25" customHeight="1">
      <c r="A64959" s="1">
        <v>305491.0</v>
      </c>
      <c r="B64959" s="1">
        <v>6186.0</v>
      </c>
      <c r="C64959" s="2">
        <v>44208.46355324074</v>
      </c>
      <c r="D64959" s="1">
        <v>12086.0</v>
      </c>
      <c r="E64959" s="3">
        <v>1200.0</v>
      </c>
      <c r="F64959" s="4">
        <f t="shared" si="1"/>
        <v>44197.10986</v>
      </c>
      <c r="G64959" s="5">
        <f t="shared" si="2"/>
        <v>0</v>
      </c>
    </row>
    <row r="64960" ht="14.25" customHeight="1">
      <c r="A64960" s="1">
        <v>305494.0</v>
      </c>
      <c r="B64960" s="1">
        <v>8305.0</v>
      </c>
      <c r="C64960" s="2">
        <v>44208.47034722222</v>
      </c>
      <c r="D64960" s="1">
        <v>4361.0</v>
      </c>
      <c r="E64960" s="3">
        <v>1200.0</v>
      </c>
      <c r="F64960" s="4">
        <f t="shared" si="1"/>
        <v>44166.4614</v>
      </c>
      <c r="G64960" s="5">
        <f t="shared" si="2"/>
        <v>0</v>
      </c>
    </row>
    <row r="64961" ht="14.25" customHeight="1">
      <c r="A64961" s="1">
        <v>305499.0</v>
      </c>
      <c r="B64961" s="1">
        <v>8157.0</v>
      </c>
      <c r="C64961" s="2">
        <v>44208.4734375</v>
      </c>
      <c r="D64961" s="1">
        <v>13702.0</v>
      </c>
      <c r="E64961" s="3">
        <v>1200.0</v>
      </c>
      <c r="F64961" s="4">
        <f t="shared" si="1"/>
        <v>43983.59172</v>
      </c>
      <c r="G64961" s="5">
        <f t="shared" si="2"/>
        <v>0</v>
      </c>
    </row>
    <row r="64962" ht="14.25" customHeight="1">
      <c r="A64962" s="1">
        <v>305502.0</v>
      </c>
      <c r="B64962" s="1">
        <v>9600.0</v>
      </c>
      <c r="C64962" s="2">
        <v>44208.47899305556</v>
      </c>
      <c r="D64962" s="1">
        <v>7878.0</v>
      </c>
      <c r="E64962" s="3">
        <v>1200.0</v>
      </c>
      <c r="F64962" s="4">
        <f t="shared" si="1"/>
        <v>43891.07046</v>
      </c>
      <c r="G64962" s="5">
        <f t="shared" si="2"/>
        <v>0</v>
      </c>
    </row>
    <row r="64963" ht="14.25" customHeight="1">
      <c r="A64963" s="1">
        <v>305507.0</v>
      </c>
      <c r="B64963" s="1">
        <v>9979.0</v>
      </c>
      <c r="C64963" s="2">
        <v>44208.48189814815</v>
      </c>
      <c r="D64963" s="1">
        <v>6351.0</v>
      </c>
      <c r="E64963" s="3">
        <v>1200.0</v>
      </c>
      <c r="F64963" s="4">
        <f t="shared" si="1"/>
        <v>44045.81988</v>
      </c>
      <c r="G64963" s="5">
        <f t="shared" si="2"/>
        <v>0</v>
      </c>
    </row>
    <row r="64964" ht="14.25" customHeight="1">
      <c r="A64964" s="1">
        <v>305510.0</v>
      </c>
      <c r="B64964" s="1">
        <v>8955.0</v>
      </c>
      <c r="C64964" s="2">
        <v>44208.48430555555</v>
      </c>
      <c r="D64964" s="1">
        <v>8590.0</v>
      </c>
      <c r="E64964" s="3">
        <v>1200.0</v>
      </c>
      <c r="F64964" s="4">
        <f t="shared" si="1"/>
        <v>44136.29326</v>
      </c>
      <c r="G64964" s="5">
        <f t="shared" si="2"/>
        <v>0</v>
      </c>
    </row>
    <row r="64965" ht="14.25" customHeight="1">
      <c r="A64965" s="1">
        <v>305512.0</v>
      </c>
      <c r="B64965" s="1">
        <v>7099.0</v>
      </c>
      <c r="C64965" s="2">
        <v>44208.49368055556</v>
      </c>
      <c r="D64965" s="1">
        <v>10111.0</v>
      </c>
      <c r="E64965" s="3">
        <v>1200.0</v>
      </c>
      <c r="F64965" s="4">
        <f t="shared" si="1"/>
        <v>43891.16563</v>
      </c>
      <c r="G64965" s="5">
        <f t="shared" si="2"/>
        <v>0</v>
      </c>
    </row>
    <row r="64966" ht="14.25" customHeight="1">
      <c r="A64966" s="1">
        <v>305513.0</v>
      </c>
      <c r="B64966" s="1">
        <v>13570.0</v>
      </c>
      <c r="C64966" s="2">
        <v>44208.50208333333</v>
      </c>
      <c r="D64966" s="1">
        <v>7363.0</v>
      </c>
      <c r="E64966" s="3">
        <v>1200.0</v>
      </c>
      <c r="F64966" s="4">
        <f t="shared" si="1"/>
        <v>44199.60689</v>
      </c>
      <c r="G64966" s="5">
        <f t="shared" si="2"/>
        <v>0</v>
      </c>
    </row>
    <row r="64967" ht="14.25" customHeight="1">
      <c r="A64967" s="1">
        <v>305515.0</v>
      </c>
      <c r="B64967" s="1">
        <v>1554.0</v>
      </c>
      <c r="C64967" s="2">
        <v>44208.50357638889</v>
      </c>
      <c r="D64967" s="1">
        <v>13184.0</v>
      </c>
      <c r="E64967" s="3">
        <v>1200.0</v>
      </c>
      <c r="F64967" s="4">
        <f t="shared" si="1"/>
        <v>43832.85829</v>
      </c>
      <c r="G64967" s="5">
        <f t="shared" si="2"/>
        <v>0</v>
      </c>
    </row>
    <row r="64968" ht="14.25" customHeight="1">
      <c r="A64968" s="1">
        <v>305519.0</v>
      </c>
      <c r="B64968" s="1">
        <v>6081.0</v>
      </c>
      <c r="C64968" s="2">
        <v>44208.50402777778</v>
      </c>
      <c r="D64968" s="1">
        <v>10347.0</v>
      </c>
      <c r="E64968" s="3">
        <v>1200.0</v>
      </c>
      <c r="F64968" s="4">
        <f t="shared" si="1"/>
        <v>44076.12495</v>
      </c>
      <c r="G64968" s="5">
        <f t="shared" si="2"/>
        <v>0</v>
      </c>
    </row>
    <row r="64969" ht="14.25" customHeight="1">
      <c r="A64969" s="1">
        <v>305522.0</v>
      </c>
      <c r="B64969" s="1">
        <v>13363.0</v>
      </c>
      <c r="C64969" s="2">
        <v>44208.50412037037</v>
      </c>
      <c r="D64969" s="1">
        <v>2731.0</v>
      </c>
      <c r="E64969" s="3">
        <v>1200.0</v>
      </c>
      <c r="F64969" s="4">
        <f t="shared" si="1"/>
        <v>44198.48699</v>
      </c>
      <c r="G64969" s="5">
        <f t="shared" si="2"/>
        <v>0</v>
      </c>
    </row>
    <row r="64970" ht="14.25" customHeight="1">
      <c r="A64970" s="1">
        <v>305525.0</v>
      </c>
      <c r="B64970" s="1">
        <v>8569.0</v>
      </c>
      <c r="C64970" s="2">
        <v>44208.50466435185</v>
      </c>
      <c r="D64970" s="1">
        <v>9650.0</v>
      </c>
      <c r="E64970" s="3">
        <v>1200.0</v>
      </c>
      <c r="F64970" s="4">
        <f t="shared" si="1"/>
        <v>44106.24763</v>
      </c>
      <c r="G64970" s="5">
        <f t="shared" si="2"/>
        <v>0</v>
      </c>
    </row>
    <row r="64971" ht="14.25" customHeight="1">
      <c r="A64971" s="1">
        <v>305529.0</v>
      </c>
      <c r="B64971" s="1">
        <v>8463.0</v>
      </c>
      <c r="C64971" s="2">
        <v>44208.5050462963</v>
      </c>
      <c r="D64971" s="1">
        <v>12897.0</v>
      </c>
      <c r="E64971" s="3">
        <v>1200.0</v>
      </c>
      <c r="F64971" s="4">
        <f t="shared" si="1"/>
        <v>44198.16616</v>
      </c>
      <c r="G64971" s="5">
        <f t="shared" si="2"/>
        <v>0</v>
      </c>
    </row>
    <row r="64972" ht="14.25" customHeight="1">
      <c r="A64972" s="1">
        <v>305530.0</v>
      </c>
      <c r="B64972" s="1">
        <v>10954.0</v>
      </c>
      <c r="C64972" s="2">
        <v>44208.50671296296</v>
      </c>
      <c r="D64972" s="1">
        <v>10587.0</v>
      </c>
      <c r="E64972" s="3">
        <v>1200.0</v>
      </c>
      <c r="F64972" s="4">
        <f t="shared" si="1"/>
        <v>44013.00718</v>
      </c>
      <c r="G64972" s="5">
        <f t="shared" si="2"/>
        <v>0</v>
      </c>
    </row>
    <row r="64973" ht="14.25" customHeight="1">
      <c r="A64973" s="1">
        <v>305536.0</v>
      </c>
      <c r="B64973" s="1">
        <v>8087.0</v>
      </c>
      <c r="C64973" s="2">
        <v>44208.50694444445</v>
      </c>
      <c r="D64973" s="1">
        <v>2780.0</v>
      </c>
      <c r="E64973" s="3">
        <v>1200.0</v>
      </c>
      <c r="F64973" s="4">
        <f t="shared" si="1"/>
        <v>44044.35063</v>
      </c>
      <c r="G64973" s="5">
        <f t="shared" si="2"/>
        <v>0</v>
      </c>
    </row>
    <row r="64974" ht="14.25" customHeight="1">
      <c r="A64974" s="1">
        <v>305540.0</v>
      </c>
      <c r="B64974" s="1">
        <v>5459.0</v>
      </c>
      <c r="C64974" s="2">
        <v>44208.51530092592</v>
      </c>
      <c r="D64974" s="1">
        <v>4283.0</v>
      </c>
      <c r="E64974" s="3">
        <v>1200.0</v>
      </c>
      <c r="F64974" s="4">
        <f t="shared" si="1"/>
        <v>43983.64959</v>
      </c>
      <c r="G64974" s="5">
        <f t="shared" si="2"/>
        <v>0</v>
      </c>
    </row>
    <row r="64975" ht="14.25" customHeight="1">
      <c r="A64975" s="1">
        <v>305546.0</v>
      </c>
      <c r="B64975" s="1">
        <v>10636.0</v>
      </c>
      <c r="C64975" s="2">
        <v>44208.51736111111</v>
      </c>
      <c r="D64975" s="1">
        <v>5709.0</v>
      </c>
      <c r="E64975" s="3">
        <v>1200.0</v>
      </c>
      <c r="F64975" s="4">
        <f t="shared" si="1"/>
        <v>44166.08137</v>
      </c>
      <c r="G64975" s="5">
        <f t="shared" si="2"/>
        <v>0</v>
      </c>
    </row>
    <row r="64976" ht="14.25" customHeight="1">
      <c r="A64976" s="1">
        <v>305552.0</v>
      </c>
      <c r="B64976" s="1">
        <v>6834.0</v>
      </c>
      <c r="C64976" s="2">
        <v>44208.51751157407</v>
      </c>
      <c r="D64976" s="1">
        <v>1670.0</v>
      </c>
      <c r="E64976" s="3">
        <v>0.0</v>
      </c>
      <c r="F64976" s="4">
        <f t="shared" si="1"/>
        <v>43952.04943</v>
      </c>
      <c r="G64976" s="5">
        <f t="shared" si="2"/>
        <v>0</v>
      </c>
    </row>
    <row r="64977" ht="14.25" customHeight="1">
      <c r="A64977" s="1">
        <v>305555.0</v>
      </c>
      <c r="B64977" s="1">
        <v>13475.0</v>
      </c>
      <c r="C64977" s="2">
        <v>44208.52295138889</v>
      </c>
      <c r="D64977" s="1">
        <v>9597.0</v>
      </c>
      <c r="E64977" s="3">
        <v>1200.0</v>
      </c>
      <c r="F64977" s="4">
        <f t="shared" si="1"/>
        <v>44044.82112</v>
      </c>
      <c r="G64977" s="5">
        <f t="shared" si="2"/>
        <v>0</v>
      </c>
    </row>
    <row r="64978" ht="14.25" customHeight="1">
      <c r="A64978" s="1">
        <v>305559.0</v>
      </c>
      <c r="B64978" s="1">
        <v>6102.0</v>
      </c>
      <c r="C64978" s="2">
        <v>44208.52986111111</v>
      </c>
      <c r="D64978" s="1">
        <v>1897.0</v>
      </c>
      <c r="E64978" s="3">
        <v>1200.0</v>
      </c>
      <c r="F64978" s="4">
        <f t="shared" si="1"/>
        <v>44166.03487</v>
      </c>
      <c r="G64978" s="5">
        <f t="shared" si="2"/>
        <v>0</v>
      </c>
    </row>
    <row r="64979" ht="14.25" customHeight="1">
      <c r="A64979" s="1">
        <v>305562.0</v>
      </c>
      <c r="B64979" s="1">
        <v>4765.0</v>
      </c>
      <c r="C64979" s="2">
        <v>44208.53966435185</v>
      </c>
      <c r="D64979" s="1">
        <v>2360.0</v>
      </c>
      <c r="E64979" s="3">
        <v>1200.0</v>
      </c>
      <c r="F64979" s="4">
        <f t="shared" si="1"/>
        <v>44136.16164</v>
      </c>
      <c r="G64979" s="5">
        <f t="shared" si="2"/>
        <v>0</v>
      </c>
    </row>
    <row r="64980" ht="14.25" customHeight="1">
      <c r="A64980" s="1">
        <v>305565.0</v>
      </c>
      <c r="B64980" s="1">
        <v>13411.0</v>
      </c>
      <c r="C64980" s="2">
        <v>44208.54077546296</v>
      </c>
      <c r="D64980" s="1">
        <v>9597.0</v>
      </c>
      <c r="E64980" s="3">
        <v>1200.0</v>
      </c>
      <c r="F64980" s="4">
        <f t="shared" si="1"/>
        <v>44044.82112</v>
      </c>
      <c r="G64980" s="5">
        <f t="shared" si="2"/>
        <v>0</v>
      </c>
    </row>
    <row r="64981" ht="14.25" customHeight="1">
      <c r="A64981" s="1">
        <v>305568.0</v>
      </c>
      <c r="B64981" s="1">
        <v>2379.0</v>
      </c>
      <c r="C64981" s="2">
        <v>44208.54586805555</v>
      </c>
      <c r="D64981" s="1">
        <v>9597.0</v>
      </c>
      <c r="E64981" s="3">
        <v>1200.0</v>
      </c>
      <c r="F64981" s="4">
        <f t="shared" si="1"/>
        <v>44044.82112</v>
      </c>
      <c r="G64981" s="5">
        <f t="shared" si="2"/>
        <v>0</v>
      </c>
    </row>
    <row r="64982" ht="14.25" customHeight="1">
      <c r="A64982" s="1">
        <v>305575.0</v>
      </c>
      <c r="B64982" s="1">
        <v>2289.0</v>
      </c>
      <c r="C64982" s="2">
        <v>44208.54800925926</v>
      </c>
      <c r="D64982" s="1">
        <v>9608.0</v>
      </c>
      <c r="E64982" s="3">
        <v>1200.0</v>
      </c>
      <c r="F64982" s="4">
        <f t="shared" si="1"/>
        <v>44076.015</v>
      </c>
      <c r="G64982" s="5">
        <f t="shared" si="2"/>
        <v>0</v>
      </c>
    </row>
    <row r="64983" ht="14.25" customHeight="1">
      <c r="A64983" s="1">
        <v>305582.0</v>
      </c>
      <c r="B64983" s="1">
        <v>6975.0</v>
      </c>
      <c r="C64983" s="2">
        <v>44208.55627314815</v>
      </c>
      <c r="D64983" s="1">
        <v>12462.0</v>
      </c>
      <c r="E64983" s="3">
        <v>1200.0</v>
      </c>
      <c r="F64983" s="4">
        <f t="shared" si="1"/>
        <v>44075.3651</v>
      </c>
      <c r="G64983" s="5">
        <f t="shared" si="2"/>
        <v>0</v>
      </c>
    </row>
    <row r="64984" ht="14.25" customHeight="1">
      <c r="A64984" s="1">
        <v>305583.0</v>
      </c>
      <c r="B64984" s="1">
        <v>1877.0</v>
      </c>
      <c r="C64984" s="2">
        <v>44208.55715277778</v>
      </c>
      <c r="D64984" s="1">
        <v>831.0</v>
      </c>
      <c r="E64984" s="3">
        <v>1200.0</v>
      </c>
      <c r="F64984" s="4">
        <f t="shared" si="1"/>
        <v>43952.33463</v>
      </c>
      <c r="G64984" s="5">
        <f t="shared" si="2"/>
        <v>0</v>
      </c>
    </row>
    <row r="64985" ht="14.25" customHeight="1">
      <c r="A64985" s="1">
        <v>305587.0</v>
      </c>
      <c r="B64985" s="1">
        <v>7684.0</v>
      </c>
      <c r="C64985" s="2">
        <v>44208.56056712963</v>
      </c>
      <c r="D64985" s="1">
        <v>11110.0</v>
      </c>
      <c r="E64985" s="3">
        <v>1200.0</v>
      </c>
      <c r="F64985" s="4">
        <f t="shared" si="1"/>
        <v>44197.16916</v>
      </c>
      <c r="G64985" s="5">
        <f t="shared" si="2"/>
        <v>0</v>
      </c>
    </row>
    <row r="64986" ht="14.25" customHeight="1">
      <c r="A64986" s="1">
        <v>305591.0</v>
      </c>
      <c r="B64986" s="1">
        <v>4824.0</v>
      </c>
      <c r="C64986" s="2">
        <v>44208.57009259259</v>
      </c>
      <c r="D64986" s="1">
        <v>10803.0</v>
      </c>
      <c r="E64986" s="3">
        <v>0.0</v>
      </c>
      <c r="F64986" s="4">
        <f t="shared" si="1"/>
        <v>44044.3623</v>
      </c>
      <c r="G64986" s="5">
        <f t="shared" si="2"/>
        <v>0</v>
      </c>
    </row>
    <row r="64987" ht="14.25" customHeight="1">
      <c r="A64987" s="1">
        <v>305598.0</v>
      </c>
      <c r="B64987" s="1">
        <v>8893.0</v>
      </c>
      <c r="C64987" s="2">
        <v>44208.57643518518</v>
      </c>
      <c r="D64987" s="1">
        <v>12160.0</v>
      </c>
      <c r="E64987" s="3">
        <v>0.0</v>
      </c>
      <c r="F64987" s="4">
        <f t="shared" si="1"/>
        <v>43891.02598</v>
      </c>
      <c r="G64987" s="5">
        <f t="shared" si="2"/>
        <v>0</v>
      </c>
    </row>
    <row r="64988" ht="14.25" customHeight="1">
      <c r="A64988" s="1">
        <v>305601.0</v>
      </c>
      <c r="B64988" s="1">
        <v>11954.0</v>
      </c>
      <c r="C64988" s="2">
        <v>44208.57873842592</v>
      </c>
      <c r="D64988" s="1">
        <v>3286.0</v>
      </c>
      <c r="E64988" s="3">
        <v>1200.0</v>
      </c>
      <c r="F64988" s="4">
        <f t="shared" si="1"/>
        <v>44197.72178</v>
      </c>
      <c r="G64988" s="5">
        <f t="shared" si="2"/>
        <v>0</v>
      </c>
    </row>
    <row r="64989" ht="14.25" customHeight="1">
      <c r="A64989" s="1">
        <v>305602.0</v>
      </c>
      <c r="B64989" s="1">
        <v>6646.0</v>
      </c>
      <c r="C64989" s="2">
        <v>44208.57893518519</v>
      </c>
      <c r="D64989" s="1">
        <v>5849.0</v>
      </c>
      <c r="E64989" s="3">
        <v>1200.0</v>
      </c>
      <c r="F64989" s="4">
        <f t="shared" si="1"/>
        <v>44013.74572</v>
      </c>
      <c r="G64989" s="5">
        <f t="shared" si="2"/>
        <v>0</v>
      </c>
    </row>
    <row r="64990" ht="14.25" customHeight="1">
      <c r="A64990" s="1">
        <v>305604.0</v>
      </c>
      <c r="B64990" s="1">
        <v>1413.0</v>
      </c>
      <c r="C64990" s="2">
        <v>44208.5868287037</v>
      </c>
      <c r="D64990" s="1">
        <v>4946.0</v>
      </c>
      <c r="E64990" s="3">
        <v>1200.0</v>
      </c>
      <c r="F64990" s="4">
        <f t="shared" si="1"/>
        <v>44013.95269</v>
      </c>
      <c r="G64990" s="5">
        <f t="shared" si="2"/>
        <v>0</v>
      </c>
    </row>
    <row r="64991" ht="14.25" customHeight="1">
      <c r="A64991" s="1">
        <v>305606.0</v>
      </c>
      <c r="B64991" s="1">
        <v>2118.0</v>
      </c>
      <c r="C64991" s="2">
        <v>44208.59932870371</v>
      </c>
      <c r="D64991" s="1">
        <v>12504.0</v>
      </c>
      <c r="E64991" s="3">
        <v>1200.0</v>
      </c>
      <c r="F64991" s="4">
        <f t="shared" si="1"/>
        <v>43833.39757</v>
      </c>
      <c r="G64991" s="5">
        <f t="shared" si="2"/>
        <v>0</v>
      </c>
    </row>
    <row r="64992" ht="14.25" customHeight="1">
      <c r="A64992" s="1">
        <v>305612.0</v>
      </c>
      <c r="B64992" s="1">
        <v>2086.0</v>
      </c>
      <c r="C64992" s="2">
        <v>44208.59967592593</v>
      </c>
      <c r="D64992" s="1">
        <v>638.0</v>
      </c>
      <c r="E64992" s="3">
        <v>1200.0</v>
      </c>
      <c r="F64992" s="4">
        <f t="shared" si="1"/>
        <v>44166.57579</v>
      </c>
      <c r="G64992" s="5">
        <f t="shared" si="2"/>
        <v>0</v>
      </c>
    </row>
    <row r="64993" ht="14.25" customHeight="1">
      <c r="A64993" s="1">
        <v>305613.0</v>
      </c>
      <c r="B64993" s="1">
        <v>9191.0</v>
      </c>
      <c r="C64993" s="2">
        <v>44208.60125</v>
      </c>
      <c r="D64993" s="1">
        <v>2491.0</v>
      </c>
      <c r="E64993" s="3">
        <v>1200.0</v>
      </c>
      <c r="F64993" s="4">
        <f t="shared" si="1"/>
        <v>44136.6205</v>
      </c>
      <c r="G64993" s="5">
        <f t="shared" si="2"/>
        <v>0</v>
      </c>
    </row>
    <row r="64994" ht="14.25" customHeight="1">
      <c r="A64994" s="1">
        <v>305618.0</v>
      </c>
      <c r="B64994" s="1">
        <v>1876.0</v>
      </c>
      <c r="C64994" s="2">
        <v>44208.60208333333</v>
      </c>
      <c r="D64994" s="1">
        <v>2343.0</v>
      </c>
      <c r="E64994" s="3">
        <v>1200.0</v>
      </c>
      <c r="F64994" s="4">
        <f t="shared" si="1"/>
        <v>43952.03303</v>
      </c>
      <c r="G64994" s="5">
        <f t="shared" si="2"/>
        <v>0</v>
      </c>
    </row>
    <row r="64995" ht="14.25" customHeight="1">
      <c r="A64995" s="1">
        <v>305623.0</v>
      </c>
      <c r="B64995" s="1">
        <v>7289.0</v>
      </c>
      <c r="C64995" s="2">
        <v>44208.60460648148</v>
      </c>
      <c r="D64995" s="1">
        <v>638.0</v>
      </c>
      <c r="E64995" s="3">
        <v>1200.0</v>
      </c>
      <c r="F64995" s="4">
        <f t="shared" si="1"/>
        <v>44166.57579</v>
      </c>
      <c r="G64995" s="5">
        <f t="shared" si="2"/>
        <v>0</v>
      </c>
    </row>
    <row r="64996" ht="14.25" customHeight="1">
      <c r="A64996" s="1">
        <v>305624.0</v>
      </c>
      <c r="B64996" s="1">
        <v>12207.0</v>
      </c>
      <c r="C64996" s="2">
        <v>44208.61238425926</v>
      </c>
      <c r="D64996" s="1">
        <v>3286.0</v>
      </c>
      <c r="E64996" s="3">
        <v>1200.0</v>
      </c>
      <c r="F64996" s="4">
        <f t="shared" si="1"/>
        <v>44197.72178</v>
      </c>
      <c r="G64996" s="5">
        <f t="shared" si="2"/>
        <v>0</v>
      </c>
    </row>
    <row r="64997" ht="14.25" customHeight="1">
      <c r="A64997" s="1">
        <v>305630.0</v>
      </c>
      <c r="B64997" s="1">
        <v>1631.0</v>
      </c>
      <c r="C64997" s="2">
        <v>44208.61447916667</v>
      </c>
      <c r="D64997" s="1">
        <v>7878.0</v>
      </c>
      <c r="E64997" s="3">
        <v>1200.0</v>
      </c>
      <c r="F64997" s="4">
        <f t="shared" si="1"/>
        <v>43891.07046</v>
      </c>
      <c r="G64997" s="5">
        <f t="shared" si="2"/>
        <v>0</v>
      </c>
    </row>
    <row r="64998" ht="14.25" customHeight="1">
      <c r="A64998" s="1">
        <v>305633.0</v>
      </c>
      <c r="B64998" s="1">
        <v>11722.0</v>
      </c>
      <c r="C64998" s="2">
        <v>44208.61672453704</v>
      </c>
      <c r="D64998" s="1">
        <v>11339.0</v>
      </c>
      <c r="E64998" s="3">
        <v>1200.0</v>
      </c>
      <c r="F64998" s="4">
        <f t="shared" si="1"/>
        <v>44136.27751</v>
      </c>
      <c r="G64998" s="5">
        <f t="shared" si="2"/>
        <v>0</v>
      </c>
    </row>
    <row r="64999" ht="14.25" customHeight="1">
      <c r="A64999" s="1">
        <v>305637.0</v>
      </c>
      <c r="B64999" s="1">
        <v>11292.0</v>
      </c>
      <c r="C64999" s="2">
        <v>44208.61991898148</v>
      </c>
      <c r="D64999" s="1">
        <v>13102.0</v>
      </c>
      <c r="E64999" s="3">
        <v>1200.0</v>
      </c>
      <c r="F64999" s="4">
        <f t="shared" si="1"/>
        <v>44166.35735</v>
      </c>
      <c r="G64999" s="5">
        <f t="shared" si="2"/>
        <v>0</v>
      </c>
    </row>
    <row r="65000" ht="14.25" customHeight="1">
      <c r="A65000" s="1">
        <v>305642.0</v>
      </c>
      <c r="B65000" s="1">
        <v>10910.0</v>
      </c>
      <c r="C65000" s="2">
        <v>44208.62206018518</v>
      </c>
      <c r="D65000" s="1">
        <v>2401.0</v>
      </c>
      <c r="E65000" s="3">
        <v>1200.0</v>
      </c>
      <c r="F65000" s="4">
        <f t="shared" si="1"/>
        <v>44136.09986</v>
      </c>
      <c r="G65000" s="5">
        <f t="shared" si="2"/>
        <v>0</v>
      </c>
    </row>
    <row r="65001" ht="14.25" customHeight="1">
      <c r="A65001" s="1">
        <v>305643.0</v>
      </c>
      <c r="B65001" s="1">
        <v>5420.0</v>
      </c>
      <c r="C65001" s="2">
        <v>44208.62341435185</v>
      </c>
      <c r="D65001" s="1">
        <v>9193.0</v>
      </c>
      <c r="E65001" s="3">
        <v>1200.0</v>
      </c>
      <c r="F65001" s="4">
        <f t="shared" si="1"/>
        <v>43922.42946</v>
      </c>
      <c r="G65001" s="5">
        <f t="shared" si="2"/>
        <v>0</v>
      </c>
    </row>
    <row r="65002" ht="14.25" customHeight="1">
      <c r="A65002" s="1">
        <v>305645.0</v>
      </c>
      <c r="B65002" s="1">
        <v>7881.0</v>
      </c>
      <c r="C65002" s="2">
        <v>44208.62546296296</v>
      </c>
      <c r="D65002" s="1">
        <v>2343.0</v>
      </c>
      <c r="E65002" s="3">
        <v>1200.0</v>
      </c>
      <c r="F65002" s="4">
        <f t="shared" si="1"/>
        <v>43952.03303</v>
      </c>
      <c r="G65002" s="5">
        <f t="shared" si="2"/>
        <v>0</v>
      </c>
    </row>
    <row r="65003" ht="14.25" customHeight="1">
      <c r="A65003" s="1">
        <v>305651.0</v>
      </c>
      <c r="B65003" s="1">
        <v>5116.0</v>
      </c>
      <c r="C65003" s="2">
        <v>44208.62736111111</v>
      </c>
      <c r="D65003" s="1">
        <v>104.0</v>
      </c>
      <c r="E65003" s="3">
        <v>1200.0</v>
      </c>
      <c r="F65003" s="4">
        <f t="shared" si="1"/>
        <v>44013.28641</v>
      </c>
      <c r="G65003" s="5">
        <f t="shared" si="2"/>
        <v>0</v>
      </c>
    </row>
    <row r="65004" ht="14.25" customHeight="1">
      <c r="A65004" s="1">
        <v>305658.0</v>
      </c>
      <c r="B65004" s="1">
        <v>116.0</v>
      </c>
      <c r="C65004" s="2">
        <v>44208.63019675926</v>
      </c>
      <c r="D65004" s="1">
        <v>5537.0</v>
      </c>
      <c r="E65004" s="3">
        <v>1200.0</v>
      </c>
      <c r="F65004" s="4">
        <f t="shared" si="1"/>
        <v>43984.40573</v>
      </c>
      <c r="G65004" s="5">
        <f t="shared" si="2"/>
        <v>0</v>
      </c>
    </row>
    <row r="65005" ht="14.25" customHeight="1">
      <c r="A65005" s="1">
        <v>305661.0</v>
      </c>
      <c r="B65005" s="1">
        <v>168.0</v>
      </c>
      <c r="C65005" s="2">
        <v>44208.63049768518</v>
      </c>
      <c r="D65005" s="1">
        <v>8364.0</v>
      </c>
      <c r="E65005" s="3">
        <v>1200.0</v>
      </c>
      <c r="F65005" s="4">
        <f t="shared" si="1"/>
        <v>44197.98635</v>
      </c>
      <c r="G65005" s="5">
        <f t="shared" si="2"/>
        <v>0</v>
      </c>
    </row>
    <row r="65006" ht="14.25" customHeight="1">
      <c r="A65006" s="1">
        <v>305665.0</v>
      </c>
      <c r="B65006" s="1">
        <v>3567.0</v>
      </c>
      <c r="C65006" s="2">
        <v>44208.63423611111</v>
      </c>
      <c r="D65006" s="1">
        <v>1897.0</v>
      </c>
      <c r="E65006" s="3">
        <v>1200.0</v>
      </c>
      <c r="F65006" s="4">
        <f t="shared" si="1"/>
        <v>44166.03487</v>
      </c>
      <c r="G65006" s="5">
        <f t="shared" si="2"/>
        <v>0</v>
      </c>
    </row>
    <row r="65007" ht="14.25" customHeight="1">
      <c r="A65007" s="1">
        <v>305671.0</v>
      </c>
      <c r="B65007" s="1">
        <v>11254.0</v>
      </c>
      <c r="C65007" s="2">
        <v>44208.64395833333</v>
      </c>
      <c r="D65007" s="1">
        <v>13033.0</v>
      </c>
      <c r="E65007" s="3">
        <v>1200.0</v>
      </c>
      <c r="F65007" s="4">
        <f t="shared" si="1"/>
        <v>44075.38759</v>
      </c>
      <c r="G65007" s="5">
        <f t="shared" si="2"/>
        <v>0</v>
      </c>
    </row>
    <row r="65008" ht="14.25" customHeight="1">
      <c r="A65008" s="1">
        <v>305677.0</v>
      </c>
      <c r="B65008" s="1">
        <v>13626.0</v>
      </c>
      <c r="C65008" s="2">
        <v>44208.64591435185</v>
      </c>
      <c r="D65008" s="1">
        <v>4621.0</v>
      </c>
      <c r="E65008" s="3">
        <v>1200.0</v>
      </c>
      <c r="F65008" s="4">
        <f t="shared" si="1"/>
        <v>44075.26337</v>
      </c>
      <c r="G65008" s="5">
        <f t="shared" si="2"/>
        <v>0</v>
      </c>
    </row>
    <row r="65009" ht="14.25" customHeight="1">
      <c r="A65009" s="1">
        <v>305684.0</v>
      </c>
      <c r="B65009" s="1">
        <v>7696.0</v>
      </c>
      <c r="C65009" s="2">
        <v>44208.64623842593</v>
      </c>
      <c r="D65009" s="1">
        <v>5709.0</v>
      </c>
      <c r="E65009" s="3">
        <v>1200.0</v>
      </c>
      <c r="F65009" s="4">
        <f t="shared" si="1"/>
        <v>44166.08137</v>
      </c>
      <c r="G65009" s="5">
        <f t="shared" si="2"/>
        <v>0</v>
      </c>
    </row>
    <row r="65010" ht="14.25" customHeight="1">
      <c r="A65010" s="1">
        <v>305685.0</v>
      </c>
      <c r="B65010" s="1">
        <v>2356.0</v>
      </c>
      <c r="C65010" s="2">
        <v>44208.64648148148</v>
      </c>
      <c r="D65010" s="1">
        <v>10693.0</v>
      </c>
      <c r="E65010" s="3">
        <v>1200.0</v>
      </c>
      <c r="F65010" s="4">
        <f t="shared" si="1"/>
        <v>43983.32138</v>
      </c>
      <c r="G65010" s="5">
        <f t="shared" si="2"/>
        <v>0</v>
      </c>
    </row>
    <row r="65011" ht="14.25" customHeight="1">
      <c r="A65011" s="1">
        <v>305692.0</v>
      </c>
      <c r="B65011" s="1">
        <v>5060.0</v>
      </c>
      <c r="C65011" s="2">
        <v>44208.64945601852</v>
      </c>
      <c r="D65011" s="1">
        <v>13812.0</v>
      </c>
      <c r="E65011" s="3">
        <v>1200.0</v>
      </c>
      <c r="F65011" s="4">
        <f t="shared" si="1"/>
        <v>44105.46674</v>
      </c>
      <c r="G65011" s="5">
        <f t="shared" si="2"/>
        <v>0</v>
      </c>
    </row>
    <row r="65012" ht="14.25" customHeight="1">
      <c r="A65012" s="1">
        <v>305693.0</v>
      </c>
      <c r="B65012" s="1">
        <v>13774.0</v>
      </c>
      <c r="C65012" s="2">
        <v>44208.65679398148</v>
      </c>
      <c r="D65012" s="1">
        <v>3506.0</v>
      </c>
      <c r="E65012" s="3">
        <v>1200.0</v>
      </c>
      <c r="F65012" s="4">
        <f t="shared" si="1"/>
        <v>44044.02965</v>
      </c>
      <c r="G65012" s="5">
        <f t="shared" si="2"/>
        <v>0</v>
      </c>
    </row>
    <row r="65013" ht="14.25" customHeight="1">
      <c r="A65013" s="1">
        <v>305698.0</v>
      </c>
      <c r="B65013" s="1">
        <v>3421.0</v>
      </c>
      <c r="C65013" s="2">
        <v>44208.66709490741</v>
      </c>
      <c r="D65013" s="1">
        <v>12391.0</v>
      </c>
      <c r="E65013" s="3">
        <v>1200.0</v>
      </c>
      <c r="F65013" s="4">
        <f t="shared" si="1"/>
        <v>44198.02478</v>
      </c>
      <c r="G65013" s="5">
        <f t="shared" si="2"/>
        <v>0</v>
      </c>
    </row>
    <row r="65014" ht="14.25" customHeight="1">
      <c r="A65014" s="1">
        <v>305700.0</v>
      </c>
      <c r="B65014" s="1">
        <v>4580.0</v>
      </c>
      <c r="C65014" s="2">
        <v>44208.66725694444</v>
      </c>
      <c r="D65014" s="1">
        <v>182.0</v>
      </c>
      <c r="E65014" s="3">
        <v>960.0</v>
      </c>
      <c r="F65014" s="4">
        <f t="shared" si="1"/>
        <v>44137.59248</v>
      </c>
      <c r="G65014" s="5">
        <f t="shared" si="2"/>
        <v>0</v>
      </c>
    </row>
    <row r="65015" ht="14.25" customHeight="1">
      <c r="A65015" s="1">
        <v>305704.0</v>
      </c>
      <c r="B65015" s="1">
        <v>2351.0</v>
      </c>
      <c r="C65015" s="2">
        <v>44208.66819444444</v>
      </c>
      <c r="D65015" s="1">
        <v>3850.0</v>
      </c>
      <c r="E65015" s="3">
        <v>1200.0</v>
      </c>
      <c r="F65015" s="4">
        <f t="shared" si="1"/>
        <v>44044.451</v>
      </c>
      <c r="G65015" s="5">
        <f t="shared" si="2"/>
        <v>0</v>
      </c>
    </row>
    <row r="65016" ht="14.25" customHeight="1">
      <c r="A65016" s="1">
        <v>305711.0</v>
      </c>
      <c r="B65016" s="1">
        <v>238.0</v>
      </c>
      <c r="C65016" s="2">
        <v>44208.67586805556</v>
      </c>
      <c r="D65016" s="1">
        <v>182.0</v>
      </c>
      <c r="E65016" s="3">
        <v>1200.0</v>
      </c>
      <c r="F65016" s="4">
        <f t="shared" si="1"/>
        <v>44137.59248</v>
      </c>
      <c r="G65016" s="5">
        <f t="shared" si="2"/>
        <v>0</v>
      </c>
    </row>
    <row r="65017" ht="14.25" customHeight="1">
      <c r="A65017" s="1">
        <v>305718.0</v>
      </c>
      <c r="B65017" s="1">
        <v>9380.0</v>
      </c>
      <c r="C65017" s="2">
        <v>44208.67886574074</v>
      </c>
      <c r="D65017" s="1">
        <v>7281.0</v>
      </c>
      <c r="E65017" s="3">
        <v>1200.0</v>
      </c>
      <c r="F65017" s="4">
        <f t="shared" si="1"/>
        <v>44136.28726</v>
      </c>
      <c r="G65017" s="5">
        <f t="shared" si="2"/>
        <v>0</v>
      </c>
    </row>
    <row r="65018" ht="14.25" customHeight="1">
      <c r="A65018" s="1">
        <v>305719.0</v>
      </c>
      <c r="B65018" s="1">
        <v>5179.0</v>
      </c>
      <c r="C65018" s="2">
        <v>44208.67930555555</v>
      </c>
      <c r="D65018" s="1">
        <v>1329.0</v>
      </c>
      <c r="E65018" s="3">
        <v>1200.0</v>
      </c>
      <c r="F65018" s="4">
        <f t="shared" si="1"/>
        <v>44075.26436</v>
      </c>
      <c r="G65018" s="5">
        <f t="shared" si="2"/>
        <v>0</v>
      </c>
    </row>
    <row r="65019" ht="14.25" customHeight="1">
      <c r="A65019" s="1">
        <v>305722.0</v>
      </c>
      <c r="B65019" s="1">
        <v>1171.0</v>
      </c>
      <c r="C65019" s="2">
        <v>44208.68493055556</v>
      </c>
      <c r="D65019" s="1">
        <v>13731.0</v>
      </c>
      <c r="E65019" s="3">
        <v>1200.0</v>
      </c>
      <c r="F65019" s="4">
        <f t="shared" si="1"/>
        <v>44168.80286</v>
      </c>
      <c r="G65019" s="5">
        <f t="shared" si="2"/>
        <v>0</v>
      </c>
    </row>
    <row r="65020" ht="14.25" customHeight="1">
      <c r="A65020" s="1">
        <v>305725.0</v>
      </c>
      <c r="B65020" s="1">
        <v>13766.0</v>
      </c>
      <c r="C65020" s="2">
        <v>44208.68560185185</v>
      </c>
      <c r="D65020" s="1">
        <v>10968.0</v>
      </c>
      <c r="E65020" s="3">
        <v>1200.0</v>
      </c>
      <c r="F65020" s="4">
        <f t="shared" si="1"/>
        <v>44044.12738</v>
      </c>
      <c r="G65020" s="5">
        <f t="shared" si="2"/>
        <v>0</v>
      </c>
    </row>
    <row r="65021" ht="14.25" customHeight="1">
      <c r="A65021" s="1">
        <v>305734.0</v>
      </c>
      <c r="B65021" s="1">
        <v>12812.0</v>
      </c>
      <c r="C65021" s="2">
        <v>44208.69072916666</v>
      </c>
      <c r="D65021" s="1">
        <v>9193.0</v>
      </c>
      <c r="E65021" s="3">
        <v>1200.0</v>
      </c>
      <c r="F65021" s="4">
        <f t="shared" si="1"/>
        <v>43922.42946</v>
      </c>
      <c r="G65021" s="5">
        <f t="shared" si="2"/>
        <v>0</v>
      </c>
    </row>
    <row r="65022" ht="14.25" customHeight="1">
      <c r="A65022" s="1">
        <v>305740.0</v>
      </c>
      <c r="B65022" s="1">
        <v>1554.0</v>
      </c>
      <c r="C65022" s="2">
        <v>44208.69600694445</v>
      </c>
      <c r="D65022" s="1">
        <v>11922.0</v>
      </c>
      <c r="E65022" s="3">
        <v>1200.0</v>
      </c>
      <c r="F65022" s="4">
        <f t="shared" si="1"/>
        <v>44105.53486</v>
      </c>
      <c r="G65022" s="5">
        <f t="shared" si="2"/>
        <v>0</v>
      </c>
    </row>
    <row r="65023" ht="14.25" customHeight="1">
      <c r="A65023" s="1">
        <v>305741.0</v>
      </c>
      <c r="B65023" s="1">
        <v>8094.0</v>
      </c>
      <c r="C65023" s="2">
        <v>44208.70453703704</v>
      </c>
      <c r="D65023" s="1">
        <v>3005.0</v>
      </c>
      <c r="E65023" s="3">
        <v>1200.0</v>
      </c>
      <c r="F65023" s="4">
        <f t="shared" si="1"/>
        <v>44044.76353</v>
      </c>
      <c r="G65023" s="5">
        <f t="shared" si="2"/>
        <v>0</v>
      </c>
    </row>
    <row r="65024" ht="14.25" customHeight="1">
      <c r="A65024" s="1">
        <v>305745.0</v>
      </c>
      <c r="B65024" s="1">
        <v>1414.0</v>
      </c>
      <c r="C65024" s="2">
        <v>44208.71141203704</v>
      </c>
      <c r="D65024" s="1">
        <v>13102.0</v>
      </c>
      <c r="E65024" s="3">
        <v>1200.0</v>
      </c>
      <c r="F65024" s="4">
        <f t="shared" si="1"/>
        <v>44166.35735</v>
      </c>
      <c r="G65024" s="5">
        <f t="shared" si="2"/>
        <v>0</v>
      </c>
    </row>
    <row r="65025" ht="14.25" customHeight="1">
      <c r="A65025" s="1">
        <v>305747.0</v>
      </c>
      <c r="B65025" s="1">
        <v>6068.0</v>
      </c>
      <c r="C65025" s="2">
        <v>44208.71167824074</v>
      </c>
      <c r="D65025" s="1">
        <v>704.0</v>
      </c>
      <c r="E65025" s="3">
        <v>1200.0</v>
      </c>
      <c r="F65025" s="4">
        <f t="shared" si="1"/>
        <v>44075.20332</v>
      </c>
      <c r="G65025" s="5">
        <f t="shared" si="2"/>
        <v>0</v>
      </c>
    </row>
    <row r="65026" ht="14.25" customHeight="1">
      <c r="A65026" s="1">
        <v>305752.0</v>
      </c>
      <c r="B65026" s="1">
        <v>8965.0</v>
      </c>
      <c r="C65026" s="2">
        <v>44208.72199074074</v>
      </c>
      <c r="D65026" s="1">
        <v>1737.0</v>
      </c>
      <c r="E65026" s="3">
        <v>1200.0</v>
      </c>
      <c r="F65026" s="4">
        <f t="shared" si="1"/>
        <v>43923.04707</v>
      </c>
      <c r="G65026" s="5">
        <f t="shared" si="2"/>
        <v>0</v>
      </c>
    </row>
    <row r="65027" ht="14.25" customHeight="1">
      <c r="A65027" s="1">
        <v>305753.0</v>
      </c>
      <c r="B65027" s="1">
        <v>8203.0</v>
      </c>
      <c r="C65027" s="2">
        <v>44208.72341435185</v>
      </c>
      <c r="D65027" s="1">
        <v>6470.0</v>
      </c>
      <c r="E65027" s="3">
        <v>1200.0</v>
      </c>
      <c r="F65027" s="4">
        <f t="shared" si="1"/>
        <v>44075.47045</v>
      </c>
      <c r="G65027" s="5">
        <f t="shared" si="2"/>
        <v>0</v>
      </c>
    </row>
    <row r="65028" ht="14.25" customHeight="1">
      <c r="A65028" s="1">
        <v>305764.0</v>
      </c>
      <c r="B65028" s="1">
        <v>3590.0</v>
      </c>
      <c r="C65028" s="2">
        <v>44208.73613425926</v>
      </c>
      <c r="D65028" s="1">
        <v>10968.0</v>
      </c>
      <c r="E65028" s="3">
        <v>1200.0</v>
      </c>
      <c r="F65028" s="4">
        <f t="shared" si="1"/>
        <v>44044.12738</v>
      </c>
      <c r="G65028" s="5">
        <f t="shared" si="2"/>
        <v>0</v>
      </c>
    </row>
    <row r="65029" ht="14.25" customHeight="1">
      <c r="A65029" s="1">
        <v>305770.0</v>
      </c>
      <c r="B65029" s="1">
        <v>10629.0</v>
      </c>
      <c r="C65029" s="2">
        <v>44208.74653935185</v>
      </c>
      <c r="D65029" s="1">
        <v>11437.0</v>
      </c>
      <c r="E65029" s="3">
        <v>1200.0</v>
      </c>
      <c r="F65029" s="4">
        <f t="shared" si="1"/>
        <v>43923.12586</v>
      </c>
      <c r="G65029" s="5">
        <f t="shared" si="2"/>
        <v>0</v>
      </c>
    </row>
    <row r="65030" ht="14.25" customHeight="1">
      <c r="A65030" s="1">
        <v>305775.0</v>
      </c>
      <c r="B65030" s="1">
        <v>3406.0</v>
      </c>
      <c r="C65030" s="2">
        <v>44208.749375</v>
      </c>
      <c r="D65030" s="1">
        <v>2405.0</v>
      </c>
      <c r="E65030" s="3">
        <v>1200.0</v>
      </c>
      <c r="F65030" s="4">
        <f t="shared" si="1"/>
        <v>43891.5691</v>
      </c>
      <c r="G65030" s="5">
        <f t="shared" si="2"/>
        <v>0</v>
      </c>
    </row>
    <row r="65031" ht="14.25" customHeight="1">
      <c r="A65031" s="1">
        <v>305780.0</v>
      </c>
      <c r="B65031" s="1">
        <v>12787.0</v>
      </c>
      <c r="C65031" s="2">
        <v>44208.75994212963</v>
      </c>
      <c r="D65031" s="1">
        <v>878.0</v>
      </c>
      <c r="E65031" s="3">
        <v>1200.0</v>
      </c>
      <c r="F65031" s="4">
        <f t="shared" si="1"/>
        <v>43922.9691</v>
      </c>
      <c r="G65031" s="5">
        <f t="shared" si="2"/>
        <v>0</v>
      </c>
    </row>
    <row r="65032" ht="14.25" customHeight="1">
      <c r="A65032" s="1">
        <v>305784.0</v>
      </c>
      <c r="B65032" s="1">
        <v>2228.0</v>
      </c>
      <c r="C65032" s="2">
        <v>44208.76347222222</v>
      </c>
      <c r="D65032" s="1">
        <v>4284.0</v>
      </c>
      <c r="E65032" s="3">
        <v>1200.0</v>
      </c>
      <c r="F65032" s="4">
        <f t="shared" si="1"/>
        <v>43922.83847</v>
      </c>
      <c r="G65032" s="5">
        <f t="shared" si="2"/>
        <v>0</v>
      </c>
    </row>
    <row r="65033" ht="14.25" customHeight="1">
      <c r="A65033" s="1">
        <v>305786.0</v>
      </c>
      <c r="B65033" s="1">
        <v>11635.0</v>
      </c>
      <c r="C65033" s="2">
        <v>44208.76621527778</v>
      </c>
      <c r="D65033" s="1">
        <v>4120.0</v>
      </c>
      <c r="E65033" s="3">
        <v>1200.0</v>
      </c>
      <c r="F65033" s="4">
        <f t="shared" si="1"/>
        <v>43952.01684</v>
      </c>
      <c r="G65033" s="5">
        <f t="shared" si="2"/>
        <v>0</v>
      </c>
    </row>
    <row r="65034" ht="14.25" customHeight="1">
      <c r="A65034" s="1">
        <v>305789.0</v>
      </c>
      <c r="B65034" s="1">
        <v>7828.0</v>
      </c>
      <c r="C65034" s="2">
        <v>44208.7694675926</v>
      </c>
      <c r="D65034" s="1">
        <v>2807.0</v>
      </c>
      <c r="E65034" s="3">
        <v>1200.0</v>
      </c>
      <c r="F65034" s="4">
        <f t="shared" si="1"/>
        <v>44044.63545</v>
      </c>
      <c r="G65034" s="5">
        <f t="shared" si="2"/>
        <v>0</v>
      </c>
    </row>
    <row r="65035" ht="14.25" customHeight="1">
      <c r="A65035" s="1">
        <v>305793.0</v>
      </c>
      <c r="B65035" s="1">
        <v>11542.0</v>
      </c>
      <c r="C65035" s="2">
        <v>44208.78833333333</v>
      </c>
      <c r="D65035" s="1">
        <v>2167.0</v>
      </c>
      <c r="E65035" s="3">
        <v>1200.0</v>
      </c>
      <c r="F65035" s="4">
        <f t="shared" si="1"/>
        <v>43983.32076</v>
      </c>
      <c r="G65035" s="5">
        <f t="shared" si="2"/>
        <v>0</v>
      </c>
    </row>
    <row r="65036" ht="14.25" customHeight="1">
      <c r="A65036" s="1">
        <v>305797.0</v>
      </c>
      <c r="B65036" s="1">
        <v>12938.0</v>
      </c>
      <c r="C65036" s="2">
        <v>44208.79244212963</v>
      </c>
      <c r="D65036" s="1">
        <v>11339.0</v>
      </c>
      <c r="E65036" s="3">
        <v>1200.0</v>
      </c>
      <c r="F65036" s="4">
        <f t="shared" si="1"/>
        <v>44136.27751</v>
      </c>
      <c r="G65036" s="5">
        <f t="shared" si="2"/>
        <v>0</v>
      </c>
    </row>
    <row r="65037" ht="14.25" customHeight="1">
      <c r="A65037" s="1">
        <v>305800.0</v>
      </c>
      <c r="B65037" s="1">
        <v>10397.0</v>
      </c>
      <c r="C65037" s="2">
        <v>44208.7928587963</v>
      </c>
      <c r="D65037" s="1">
        <v>7817.0</v>
      </c>
      <c r="E65037" s="3">
        <v>1200.0</v>
      </c>
      <c r="F65037" s="4">
        <f t="shared" si="1"/>
        <v>44136.68279</v>
      </c>
      <c r="G65037" s="5">
        <f t="shared" si="2"/>
        <v>0</v>
      </c>
    </row>
    <row r="65038" ht="14.25" customHeight="1">
      <c r="A65038" s="1">
        <v>305803.0</v>
      </c>
      <c r="B65038" s="1">
        <v>2485.0</v>
      </c>
      <c r="C65038" s="2">
        <v>44208.79760416667</v>
      </c>
      <c r="D65038" s="1">
        <v>4758.0</v>
      </c>
      <c r="E65038" s="3">
        <v>1200.0</v>
      </c>
      <c r="F65038" s="4">
        <f t="shared" si="1"/>
        <v>43838.47638</v>
      </c>
      <c r="G65038" s="5">
        <f t="shared" si="2"/>
        <v>0</v>
      </c>
    </row>
    <row r="65039" ht="14.25" customHeight="1">
      <c r="A65039" s="1">
        <v>305806.0</v>
      </c>
      <c r="B65039" s="1">
        <v>7561.0</v>
      </c>
      <c r="C65039" s="2">
        <v>44208.79868055556</v>
      </c>
      <c r="D65039" s="1">
        <v>4476.0</v>
      </c>
      <c r="E65039" s="3">
        <v>1200.0</v>
      </c>
      <c r="F65039" s="4">
        <f t="shared" si="1"/>
        <v>44014.17257</v>
      </c>
      <c r="G65039" s="5">
        <f t="shared" si="2"/>
        <v>0</v>
      </c>
    </row>
    <row r="65040" ht="14.25" customHeight="1">
      <c r="A65040" s="1">
        <v>305809.0</v>
      </c>
      <c r="B65040" s="1">
        <v>10156.0</v>
      </c>
      <c r="C65040" s="2">
        <v>44208.80003472222</v>
      </c>
      <c r="D65040" s="1">
        <v>8530.0</v>
      </c>
      <c r="E65040" s="3">
        <v>960.0</v>
      </c>
      <c r="F65040" s="4">
        <f t="shared" si="1"/>
        <v>44136.91083</v>
      </c>
      <c r="G65040" s="5">
        <f t="shared" si="2"/>
        <v>0</v>
      </c>
    </row>
    <row r="65041" ht="14.25" customHeight="1">
      <c r="A65041" s="1">
        <v>305813.0</v>
      </c>
      <c r="B65041" s="1">
        <v>2845.0</v>
      </c>
      <c r="C65041" s="2">
        <v>44208.8115625</v>
      </c>
      <c r="D65041" s="1">
        <v>2428.0</v>
      </c>
      <c r="E65041" s="3">
        <v>1200.0</v>
      </c>
      <c r="F65041" s="4">
        <f t="shared" si="1"/>
        <v>44137.49381</v>
      </c>
      <c r="G65041" s="5">
        <f t="shared" si="2"/>
        <v>0</v>
      </c>
    </row>
    <row r="65042" ht="14.25" customHeight="1">
      <c r="A65042" s="1">
        <v>305818.0</v>
      </c>
      <c r="B65042" s="1">
        <v>8094.0</v>
      </c>
      <c r="C65042" s="2">
        <v>44208.81447916666</v>
      </c>
      <c r="D65042" s="1">
        <v>7193.0</v>
      </c>
      <c r="E65042" s="3">
        <v>960.0</v>
      </c>
      <c r="F65042" s="4">
        <f t="shared" si="1"/>
        <v>44197.46777</v>
      </c>
      <c r="G65042" s="5">
        <f t="shared" si="2"/>
        <v>0</v>
      </c>
    </row>
    <row r="65043" ht="14.25" customHeight="1">
      <c r="A65043" s="1">
        <v>305825.0</v>
      </c>
      <c r="B65043" s="1">
        <v>11447.0</v>
      </c>
      <c r="C65043" s="2">
        <v>44208.8245949074</v>
      </c>
      <c r="D65043" s="1">
        <v>8508.0</v>
      </c>
      <c r="E65043" s="3">
        <v>1200.0</v>
      </c>
      <c r="F65043" s="4">
        <f t="shared" si="1"/>
        <v>43831.42667</v>
      </c>
      <c r="G65043" s="5">
        <f t="shared" si="2"/>
        <v>0</v>
      </c>
    </row>
    <row r="65044" ht="14.25" customHeight="1">
      <c r="A65044" s="1">
        <v>305830.0</v>
      </c>
      <c r="B65044" s="1">
        <v>2228.0</v>
      </c>
      <c r="C65044" s="2">
        <v>44208.82523148148</v>
      </c>
      <c r="D65044" s="1">
        <v>12897.0</v>
      </c>
      <c r="E65044" s="3">
        <v>1200.0</v>
      </c>
      <c r="F65044" s="4">
        <f t="shared" si="1"/>
        <v>44198.16616</v>
      </c>
      <c r="G65044" s="5">
        <f t="shared" si="2"/>
        <v>0</v>
      </c>
    </row>
    <row r="65045" ht="14.25" customHeight="1">
      <c r="A65045" s="1">
        <v>305835.0</v>
      </c>
      <c r="B65045" s="1">
        <v>5042.0</v>
      </c>
      <c r="C65045" s="2">
        <v>44208.82756944445</v>
      </c>
      <c r="D65045" s="1">
        <v>12160.0</v>
      </c>
      <c r="E65045" s="3">
        <v>1200.0</v>
      </c>
      <c r="F65045" s="4">
        <f t="shared" si="1"/>
        <v>43891.02598</v>
      </c>
      <c r="G65045" s="5">
        <f t="shared" si="2"/>
        <v>0</v>
      </c>
    </row>
    <row r="65046" ht="14.25" customHeight="1">
      <c r="A65046" s="1">
        <v>305838.0</v>
      </c>
      <c r="B65046" s="1">
        <v>8463.0</v>
      </c>
      <c r="C65046" s="2">
        <v>44208.83231481481</v>
      </c>
      <c r="D65046" s="1">
        <v>10681.0</v>
      </c>
      <c r="E65046" s="3">
        <v>1200.0</v>
      </c>
      <c r="F65046" s="4">
        <f t="shared" si="1"/>
        <v>43984.75916</v>
      </c>
      <c r="G65046" s="5">
        <f t="shared" si="2"/>
        <v>0</v>
      </c>
    </row>
    <row r="65047" ht="14.25" customHeight="1">
      <c r="A65047" s="1">
        <v>305844.0</v>
      </c>
      <c r="B65047" s="1">
        <v>4268.0</v>
      </c>
      <c r="C65047" s="2">
        <v>44208.83706018519</v>
      </c>
      <c r="D65047" s="1">
        <v>6470.0</v>
      </c>
      <c r="E65047" s="3">
        <v>0.0</v>
      </c>
      <c r="F65047" s="4">
        <f t="shared" si="1"/>
        <v>44075.47045</v>
      </c>
      <c r="G65047" s="5">
        <f t="shared" si="2"/>
        <v>0</v>
      </c>
    </row>
    <row r="65048" ht="14.25" customHeight="1">
      <c r="A65048" s="1">
        <v>305851.0</v>
      </c>
      <c r="B65048" s="1">
        <v>12095.0</v>
      </c>
      <c r="C65048" s="2">
        <v>44208.83848379629</v>
      </c>
      <c r="D65048" s="1">
        <v>11388.0</v>
      </c>
      <c r="E65048" s="3">
        <v>960.0</v>
      </c>
      <c r="F65048" s="4">
        <f t="shared" si="1"/>
        <v>44136.66705</v>
      </c>
      <c r="G65048" s="5">
        <f t="shared" si="2"/>
        <v>0</v>
      </c>
    </row>
    <row r="65049" ht="14.25" customHeight="1">
      <c r="A65049" s="1">
        <v>305858.0</v>
      </c>
      <c r="B65049" s="1">
        <v>10954.0</v>
      </c>
      <c r="C65049" s="2">
        <v>44208.83928240741</v>
      </c>
      <c r="D65049" s="1">
        <v>10803.0</v>
      </c>
      <c r="E65049" s="3">
        <v>1200.0</v>
      </c>
      <c r="F65049" s="4">
        <f t="shared" si="1"/>
        <v>44044.3623</v>
      </c>
      <c r="G65049" s="5">
        <f t="shared" si="2"/>
        <v>0</v>
      </c>
    </row>
    <row r="65050" ht="14.25" customHeight="1">
      <c r="A65050" s="1">
        <v>305864.0</v>
      </c>
      <c r="B65050" s="1">
        <v>7461.0</v>
      </c>
      <c r="C65050" s="2">
        <v>44208.84347222222</v>
      </c>
      <c r="D65050" s="1">
        <v>1305.0</v>
      </c>
      <c r="E65050" s="3">
        <v>960.0</v>
      </c>
      <c r="F65050" s="4">
        <f t="shared" si="1"/>
        <v>43922.02125</v>
      </c>
      <c r="G65050" s="5">
        <f t="shared" si="2"/>
        <v>0</v>
      </c>
    </row>
    <row r="65051" ht="14.25" customHeight="1">
      <c r="A65051" s="1">
        <v>305866.0</v>
      </c>
      <c r="B65051" s="1">
        <v>12993.0</v>
      </c>
      <c r="C65051" s="2">
        <v>44208.84842592593</v>
      </c>
      <c r="D65051" s="1">
        <v>7978.0</v>
      </c>
      <c r="E65051" s="3">
        <v>1200.0</v>
      </c>
      <c r="F65051" s="4">
        <f t="shared" si="1"/>
        <v>44076.5712</v>
      </c>
      <c r="G65051" s="5">
        <f t="shared" si="2"/>
        <v>0</v>
      </c>
    </row>
    <row r="65052" ht="14.25" customHeight="1">
      <c r="A65052" s="1">
        <v>305873.0</v>
      </c>
      <c r="B65052" s="1">
        <v>6218.0</v>
      </c>
      <c r="C65052" s="2">
        <v>44208.84980324074</v>
      </c>
      <c r="D65052" s="1">
        <v>5193.0</v>
      </c>
      <c r="E65052" s="3">
        <v>1200.0</v>
      </c>
      <c r="F65052" s="4">
        <f t="shared" si="1"/>
        <v>44013.10274</v>
      </c>
      <c r="G65052" s="5">
        <f t="shared" si="2"/>
        <v>0</v>
      </c>
    </row>
    <row r="65053" ht="14.25" customHeight="1">
      <c r="A65053" s="1">
        <v>305877.0</v>
      </c>
      <c r="B65053" s="1">
        <v>12334.0</v>
      </c>
      <c r="C65053" s="2">
        <v>44208.851875</v>
      </c>
      <c r="D65053" s="1">
        <v>7850.0</v>
      </c>
      <c r="E65053" s="3">
        <v>1200.0</v>
      </c>
      <c r="F65053" s="4">
        <f t="shared" si="1"/>
        <v>44076.31014</v>
      </c>
      <c r="G65053" s="5">
        <f t="shared" si="2"/>
        <v>0</v>
      </c>
    </row>
    <row r="65054" ht="14.25" customHeight="1">
      <c r="A65054" s="1">
        <v>305878.0</v>
      </c>
      <c r="B65054" s="1">
        <v>6563.0</v>
      </c>
      <c r="C65054" s="2">
        <v>44208.85710648148</v>
      </c>
      <c r="D65054" s="1">
        <v>3224.0</v>
      </c>
      <c r="E65054" s="3">
        <v>1200.0</v>
      </c>
      <c r="F65054" s="4">
        <f t="shared" si="1"/>
        <v>44136.47023</v>
      </c>
      <c r="G65054" s="5">
        <f t="shared" si="2"/>
        <v>0</v>
      </c>
    </row>
    <row r="65055" ht="14.25" customHeight="1">
      <c r="A65055" s="1">
        <v>305881.0</v>
      </c>
      <c r="B65055" s="1">
        <v>13249.0</v>
      </c>
      <c r="C65055" s="2">
        <v>44208.85954861111</v>
      </c>
      <c r="D65055" s="1">
        <v>11210.0</v>
      </c>
      <c r="E65055" s="3">
        <v>1200.0</v>
      </c>
      <c r="F65055" s="4">
        <f t="shared" si="1"/>
        <v>43922.33478</v>
      </c>
      <c r="G65055" s="5">
        <f t="shared" si="2"/>
        <v>0</v>
      </c>
    </row>
    <row r="65056" ht="14.25" customHeight="1">
      <c r="A65056" s="1">
        <v>305886.0</v>
      </c>
      <c r="B65056" s="1">
        <v>1171.0</v>
      </c>
      <c r="C65056" s="2">
        <v>44208.86498842593</v>
      </c>
      <c r="D65056" s="1">
        <v>2421.0</v>
      </c>
      <c r="E65056" s="3">
        <v>1200.0</v>
      </c>
      <c r="F65056" s="4">
        <f t="shared" si="1"/>
        <v>44044.36852</v>
      </c>
      <c r="G65056" s="5">
        <f t="shared" si="2"/>
        <v>0</v>
      </c>
    </row>
    <row r="65057" ht="14.25" customHeight="1">
      <c r="A65057" s="1">
        <v>305889.0</v>
      </c>
      <c r="B65057" s="1">
        <v>3405.0</v>
      </c>
      <c r="C65057" s="2">
        <v>44208.86887731482</v>
      </c>
      <c r="D65057" s="1">
        <v>2343.0</v>
      </c>
      <c r="E65057" s="3">
        <v>1200.0</v>
      </c>
      <c r="F65057" s="4">
        <f t="shared" si="1"/>
        <v>43952.03303</v>
      </c>
      <c r="G65057" s="5">
        <f t="shared" si="2"/>
        <v>0</v>
      </c>
    </row>
    <row r="65058" ht="14.25" customHeight="1">
      <c r="A65058" s="1">
        <v>305891.0</v>
      </c>
      <c r="B65058" s="1">
        <v>8765.0</v>
      </c>
      <c r="C65058" s="2">
        <v>44208.87049768519</v>
      </c>
      <c r="D65058" s="1">
        <v>963.0</v>
      </c>
      <c r="E65058" s="3">
        <v>960.0</v>
      </c>
      <c r="F65058" s="4">
        <f t="shared" si="1"/>
        <v>44044.17037</v>
      </c>
      <c r="G65058" s="5">
        <f t="shared" si="2"/>
        <v>0</v>
      </c>
    </row>
    <row r="65059" ht="14.25" customHeight="1">
      <c r="A65059" s="1">
        <v>305892.0</v>
      </c>
      <c r="B65059" s="1">
        <v>5137.0</v>
      </c>
      <c r="C65059" s="2">
        <v>44208.87228009259</v>
      </c>
      <c r="D65059" s="1">
        <v>4972.0</v>
      </c>
      <c r="E65059" s="3">
        <v>1200.0</v>
      </c>
      <c r="F65059" s="4">
        <f t="shared" si="1"/>
        <v>43952.02931</v>
      </c>
      <c r="G65059" s="5">
        <f t="shared" si="2"/>
        <v>0</v>
      </c>
    </row>
    <row r="65060" ht="14.25" customHeight="1">
      <c r="A65060" s="1">
        <v>305895.0</v>
      </c>
      <c r="B65060" s="1">
        <v>2591.0</v>
      </c>
      <c r="C65060" s="2">
        <v>44208.87390046296</v>
      </c>
      <c r="D65060" s="1">
        <v>4522.0</v>
      </c>
      <c r="E65060" s="3">
        <v>1200.0</v>
      </c>
      <c r="F65060" s="4">
        <f t="shared" si="1"/>
        <v>44136.15308</v>
      </c>
      <c r="G65060" s="5">
        <f t="shared" si="2"/>
        <v>0</v>
      </c>
    </row>
    <row r="65061" ht="14.25" customHeight="1">
      <c r="A65061" s="1">
        <v>305897.0</v>
      </c>
      <c r="B65061" s="1">
        <v>12005.0</v>
      </c>
      <c r="C65061" s="2">
        <v>44208.88021990741</v>
      </c>
      <c r="D65061" s="1">
        <v>1897.0</v>
      </c>
      <c r="E65061" s="3">
        <v>1200.0</v>
      </c>
      <c r="F65061" s="4">
        <f t="shared" si="1"/>
        <v>44166.03487</v>
      </c>
      <c r="G65061" s="5">
        <f t="shared" si="2"/>
        <v>0</v>
      </c>
    </row>
    <row r="65062" ht="14.25" customHeight="1">
      <c r="A65062" s="1">
        <v>305898.0</v>
      </c>
      <c r="B65062" s="1">
        <v>9240.0</v>
      </c>
      <c r="C65062" s="2">
        <v>44208.88100694444</v>
      </c>
      <c r="D65062" s="1">
        <v>5927.0</v>
      </c>
      <c r="E65062" s="3">
        <v>1200.0</v>
      </c>
      <c r="F65062" s="4">
        <f t="shared" si="1"/>
        <v>43862.03502</v>
      </c>
      <c r="G65062" s="5">
        <f t="shared" si="2"/>
        <v>0</v>
      </c>
    </row>
    <row r="65063" ht="14.25" customHeight="1">
      <c r="A65063" s="1">
        <v>305905.0</v>
      </c>
      <c r="B65063" s="1">
        <v>6454.0</v>
      </c>
      <c r="C65063" s="2">
        <v>44208.88453703704</v>
      </c>
      <c r="D65063" s="1">
        <v>13813.0</v>
      </c>
      <c r="E65063" s="3">
        <v>1200.0</v>
      </c>
      <c r="F65063" s="4">
        <f t="shared" si="1"/>
        <v>43923.31097</v>
      </c>
      <c r="G65063" s="5">
        <f t="shared" si="2"/>
        <v>0</v>
      </c>
    </row>
    <row r="65064" ht="14.25" customHeight="1">
      <c r="A65064" s="1">
        <v>305911.0</v>
      </c>
      <c r="B65064" s="1">
        <v>6570.0</v>
      </c>
      <c r="C65064" s="2">
        <v>44208.89622685185</v>
      </c>
      <c r="D65064" s="1">
        <v>8064.0</v>
      </c>
      <c r="E65064" s="3">
        <v>1200.0</v>
      </c>
      <c r="F65064" s="4">
        <f t="shared" si="1"/>
        <v>43832.8762</v>
      </c>
      <c r="G65064" s="5">
        <f t="shared" si="2"/>
        <v>0</v>
      </c>
    </row>
    <row r="65065" ht="14.25" customHeight="1">
      <c r="A65065" s="1">
        <v>305912.0</v>
      </c>
      <c r="B65065" s="1">
        <v>2385.0</v>
      </c>
      <c r="C65065" s="2">
        <v>44208.8981712963</v>
      </c>
      <c r="D65065" s="1">
        <v>12711.0</v>
      </c>
      <c r="E65065" s="3">
        <v>1200.0</v>
      </c>
      <c r="F65065" s="4">
        <f t="shared" si="1"/>
        <v>43862.75604</v>
      </c>
      <c r="G65065" s="5">
        <f t="shared" si="2"/>
        <v>0</v>
      </c>
    </row>
    <row r="65066" ht="14.25" customHeight="1">
      <c r="A65066" s="1">
        <v>305918.0</v>
      </c>
      <c r="B65066" s="1">
        <v>198.0</v>
      </c>
      <c r="C65066" s="2">
        <v>44208.90841435185</v>
      </c>
      <c r="D65066" s="1">
        <v>13853.0</v>
      </c>
      <c r="E65066" s="3">
        <v>1200.0</v>
      </c>
      <c r="F65066" s="4">
        <f t="shared" si="1"/>
        <v>44075.26497</v>
      </c>
      <c r="G65066" s="5">
        <f t="shared" si="2"/>
        <v>0</v>
      </c>
    </row>
    <row r="65067" ht="14.25" customHeight="1">
      <c r="A65067" s="1">
        <v>305921.0</v>
      </c>
      <c r="B65067" s="1">
        <v>8589.0</v>
      </c>
      <c r="C65067" s="2">
        <v>44208.90954861111</v>
      </c>
      <c r="D65067" s="1">
        <v>12884.0</v>
      </c>
      <c r="E65067" s="3">
        <v>1200.0</v>
      </c>
      <c r="F65067" s="4">
        <f t="shared" si="1"/>
        <v>44197.18885</v>
      </c>
      <c r="G65067" s="5">
        <f t="shared" si="2"/>
        <v>0</v>
      </c>
    </row>
    <row r="65068" ht="14.25" customHeight="1">
      <c r="A65068" s="1">
        <v>305925.0</v>
      </c>
      <c r="B65068" s="1">
        <v>13864.0</v>
      </c>
      <c r="C65068" s="2">
        <v>44208.91201388889</v>
      </c>
      <c r="D65068" s="1">
        <v>7370.0</v>
      </c>
      <c r="E65068" s="3">
        <v>1200.0</v>
      </c>
      <c r="F65068" s="4">
        <f t="shared" si="1"/>
        <v>43983.5026</v>
      </c>
      <c r="G65068" s="5">
        <f t="shared" si="2"/>
        <v>0</v>
      </c>
    </row>
    <row r="65069" ht="14.25" customHeight="1">
      <c r="A65069" s="1">
        <v>305932.0</v>
      </c>
      <c r="B65069" s="1">
        <v>1795.0</v>
      </c>
      <c r="C65069" s="2">
        <v>44208.91787037037</v>
      </c>
      <c r="D65069" s="1">
        <v>1670.0</v>
      </c>
      <c r="E65069" s="3">
        <v>1200.0</v>
      </c>
      <c r="F65069" s="4">
        <f t="shared" si="1"/>
        <v>43952.04943</v>
      </c>
      <c r="G65069" s="5">
        <f t="shared" si="2"/>
        <v>0</v>
      </c>
    </row>
    <row r="65070" ht="14.25" customHeight="1">
      <c r="A65070" s="1">
        <v>305935.0</v>
      </c>
      <c r="B65070" s="1">
        <v>4164.0</v>
      </c>
      <c r="C65070" s="2">
        <v>44208.92048611111</v>
      </c>
      <c r="D65070" s="1">
        <v>5952.0</v>
      </c>
      <c r="E65070" s="3">
        <v>1200.0</v>
      </c>
      <c r="F65070" s="4">
        <f t="shared" si="1"/>
        <v>44013.28098</v>
      </c>
      <c r="G65070" s="5">
        <f t="shared" si="2"/>
        <v>0</v>
      </c>
    </row>
    <row r="65071" ht="14.25" customHeight="1">
      <c r="A65071" s="1">
        <v>305942.0</v>
      </c>
      <c r="B65071" s="1">
        <v>2289.0</v>
      </c>
      <c r="C65071" s="2">
        <v>44208.92325231482</v>
      </c>
      <c r="D65071" s="1">
        <v>8103.0</v>
      </c>
      <c r="E65071" s="3">
        <v>0.0</v>
      </c>
      <c r="F65071" s="4">
        <f t="shared" si="1"/>
        <v>44105.6183</v>
      </c>
      <c r="G65071" s="5">
        <f t="shared" si="2"/>
        <v>0</v>
      </c>
    </row>
    <row r="65072" ht="14.25" customHeight="1">
      <c r="A65072" s="1">
        <v>305944.0</v>
      </c>
      <c r="B65072" s="1">
        <v>4495.0</v>
      </c>
      <c r="C65072" s="2">
        <v>44208.92671296297</v>
      </c>
      <c r="D65072" s="1">
        <v>7697.0</v>
      </c>
      <c r="E65072" s="3">
        <v>1200.0</v>
      </c>
      <c r="F65072" s="4">
        <f t="shared" si="1"/>
        <v>44137.14575</v>
      </c>
      <c r="G65072" s="5">
        <f t="shared" si="2"/>
        <v>0</v>
      </c>
    </row>
    <row r="65073" ht="14.25" customHeight="1">
      <c r="A65073" s="1">
        <v>305950.0</v>
      </c>
      <c r="B65073" s="1">
        <v>2289.0</v>
      </c>
      <c r="C65073" s="2">
        <v>44208.92798611111</v>
      </c>
      <c r="D65073" s="1">
        <v>9309.0</v>
      </c>
      <c r="E65073" s="3">
        <v>1200.0</v>
      </c>
      <c r="F65073" s="4">
        <f t="shared" si="1"/>
        <v>43862.64743</v>
      </c>
      <c r="G65073" s="5">
        <f t="shared" si="2"/>
        <v>0</v>
      </c>
    </row>
    <row r="65074" ht="14.25" customHeight="1">
      <c r="A65074" s="1">
        <v>305955.0</v>
      </c>
      <c r="B65074" s="1">
        <v>3092.0</v>
      </c>
      <c r="C65074" s="2">
        <v>44208.93121527778</v>
      </c>
      <c r="D65074" s="1">
        <v>2807.0</v>
      </c>
      <c r="E65074" s="3">
        <v>1200.0</v>
      </c>
      <c r="F65074" s="4">
        <f t="shared" si="1"/>
        <v>44044.63545</v>
      </c>
      <c r="G65074" s="5">
        <f t="shared" si="2"/>
        <v>0</v>
      </c>
    </row>
    <row r="65075" ht="14.25" customHeight="1">
      <c r="A65075" s="1">
        <v>305961.0</v>
      </c>
      <c r="B65075" s="1">
        <v>9946.0</v>
      </c>
      <c r="C65075" s="2">
        <v>44208.9437962963</v>
      </c>
      <c r="D65075" s="1">
        <v>12798.0</v>
      </c>
      <c r="E65075" s="3">
        <v>1200.0</v>
      </c>
      <c r="F65075" s="4">
        <f t="shared" si="1"/>
        <v>44045.84332</v>
      </c>
      <c r="G65075" s="5">
        <f t="shared" si="2"/>
        <v>0</v>
      </c>
    </row>
    <row r="65076" ht="14.25" customHeight="1">
      <c r="A65076" s="1">
        <v>305968.0</v>
      </c>
      <c r="B65076" s="1">
        <v>3290.0</v>
      </c>
      <c r="C65076" s="2">
        <v>44208.94534722222</v>
      </c>
      <c r="D65076" s="1">
        <v>8404.0</v>
      </c>
      <c r="E65076" s="3">
        <v>0.0</v>
      </c>
      <c r="F65076" s="4">
        <f t="shared" si="1"/>
        <v>43862.85161</v>
      </c>
      <c r="G65076" s="5">
        <f t="shared" si="2"/>
        <v>0</v>
      </c>
    </row>
    <row r="65077" ht="14.25" customHeight="1">
      <c r="A65077" s="1">
        <v>305972.0</v>
      </c>
      <c r="B65077" s="1">
        <v>10938.0</v>
      </c>
      <c r="C65077" s="2">
        <v>44208.94674768519</v>
      </c>
      <c r="D65077" s="1">
        <v>264.0</v>
      </c>
      <c r="E65077" s="3">
        <v>1200.0</v>
      </c>
      <c r="F65077" s="4">
        <f t="shared" si="1"/>
        <v>44045.33145</v>
      </c>
      <c r="G65077" s="5">
        <f t="shared" si="2"/>
        <v>0</v>
      </c>
    </row>
    <row r="65078" ht="14.25" customHeight="1">
      <c r="A65078" s="1">
        <v>305977.0</v>
      </c>
      <c r="B65078" s="1">
        <v>2062.0</v>
      </c>
      <c r="C65078" s="2">
        <v>44208.94902777778</v>
      </c>
      <c r="D65078" s="1">
        <v>2628.0</v>
      </c>
      <c r="E65078" s="3">
        <v>0.0</v>
      </c>
      <c r="F65078" s="4">
        <f t="shared" si="1"/>
        <v>44077.03214</v>
      </c>
      <c r="G65078" s="5">
        <f t="shared" si="2"/>
        <v>0</v>
      </c>
    </row>
    <row r="65079" ht="14.25" customHeight="1">
      <c r="A65079" s="1">
        <v>305983.0</v>
      </c>
      <c r="B65079" s="1">
        <v>10721.0</v>
      </c>
      <c r="C65079" s="2">
        <v>44208.95276620371</v>
      </c>
      <c r="D65079" s="1">
        <v>1849.0</v>
      </c>
      <c r="E65079" s="3">
        <v>1200.0</v>
      </c>
      <c r="F65079" s="4">
        <f t="shared" si="1"/>
        <v>44013.14606</v>
      </c>
      <c r="G65079" s="5">
        <f t="shared" si="2"/>
        <v>0</v>
      </c>
    </row>
    <row r="65080" ht="14.25" customHeight="1">
      <c r="A65080" s="1">
        <v>305988.0</v>
      </c>
      <c r="B65080" s="1">
        <v>2901.0</v>
      </c>
      <c r="C65080" s="2">
        <v>44208.95417824074</v>
      </c>
      <c r="D65080" s="1">
        <v>12462.0</v>
      </c>
      <c r="E65080" s="3">
        <v>1200.0</v>
      </c>
      <c r="F65080" s="4">
        <f t="shared" si="1"/>
        <v>44075.3651</v>
      </c>
      <c r="G65080" s="5">
        <f t="shared" si="2"/>
        <v>0</v>
      </c>
    </row>
    <row r="65081" ht="14.25" customHeight="1">
      <c r="A65081" s="1">
        <v>305994.0</v>
      </c>
      <c r="B65081" s="1">
        <v>13982.0</v>
      </c>
      <c r="C65081" s="2">
        <v>44208.96025462963</v>
      </c>
      <c r="D65081" s="1">
        <v>11339.0</v>
      </c>
      <c r="E65081" s="3">
        <v>960.0</v>
      </c>
      <c r="F65081" s="4">
        <f t="shared" si="1"/>
        <v>44136.27751</v>
      </c>
      <c r="G65081" s="5">
        <f t="shared" si="2"/>
        <v>0</v>
      </c>
    </row>
    <row r="65082" ht="14.25" customHeight="1">
      <c r="A65082" s="1">
        <v>305998.0</v>
      </c>
      <c r="B65082" s="1">
        <v>8614.0</v>
      </c>
      <c r="C65082" s="2">
        <v>44208.96041666667</v>
      </c>
      <c r="D65082" s="1">
        <v>2731.0</v>
      </c>
      <c r="E65082" s="3">
        <v>1200.0</v>
      </c>
      <c r="F65082" s="4">
        <f t="shared" si="1"/>
        <v>44198.48699</v>
      </c>
      <c r="G65082" s="5">
        <f t="shared" si="2"/>
        <v>0</v>
      </c>
    </row>
    <row r="65083" ht="14.25" customHeight="1">
      <c r="A65083" s="1">
        <v>306004.0</v>
      </c>
      <c r="B65083" s="1">
        <v>10029.0</v>
      </c>
      <c r="C65083" s="2">
        <v>44208.96422453703</v>
      </c>
      <c r="D65083" s="1">
        <v>7964.0</v>
      </c>
      <c r="E65083" s="3">
        <v>1200.0</v>
      </c>
      <c r="F65083" s="4">
        <f t="shared" si="1"/>
        <v>44166.44638</v>
      </c>
      <c r="G65083" s="5">
        <f t="shared" si="2"/>
        <v>0</v>
      </c>
    </row>
    <row r="65084" ht="14.25" customHeight="1">
      <c r="A65084" s="1">
        <v>306006.0</v>
      </c>
      <c r="B65084" s="1">
        <v>1855.0</v>
      </c>
      <c r="C65084" s="2">
        <v>44208.96716435185</v>
      </c>
      <c r="D65084" s="1">
        <v>6353.0</v>
      </c>
      <c r="E65084" s="3">
        <v>1200.0</v>
      </c>
      <c r="F65084" s="4">
        <f t="shared" si="1"/>
        <v>43891.16001</v>
      </c>
      <c r="G65084" s="5">
        <f t="shared" si="2"/>
        <v>0</v>
      </c>
    </row>
    <row r="65085" ht="14.25" customHeight="1">
      <c r="A65085" s="1">
        <v>306008.0</v>
      </c>
      <c r="B65085" s="1">
        <v>12116.0</v>
      </c>
      <c r="C65085" s="2">
        <v>44208.98049768519</v>
      </c>
      <c r="D65085" s="1">
        <v>228.0</v>
      </c>
      <c r="E65085" s="3">
        <v>1200.0</v>
      </c>
      <c r="F65085" s="4">
        <f t="shared" si="1"/>
        <v>44200.37418</v>
      </c>
      <c r="G65085" s="5">
        <f t="shared" si="2"/>
        <v>0</v>
      </c>
    </row>
    <row r="65086" ht="14.25" customHeight="1">
      <c r="A65086" s="1">
        <v>306014.0</v>
      </c>
      <c r="B65086" s="1">
        <v>8614.0</v>
      </c>
      <c r="C65086" s="2">
        <v>44208.98355324074</v>
      </c>
      <c r="D65086" s="1">
        <v>4120.0</v>
      </c>
      <c r="E65086" s="3">
        <v>960.0</v>
      </c>
      <c r="F65086" s="4">
        <f t="shared" si="1"/>
        <v>43952.01684</v>
      </c>
      <c r="G65086" s="5">
        <f t="shared" si="2"/>
        <v>0</v>
      </c>
    </row>
    <row r="65087" ht="14.25" customHeight="1">
      <c r="A65087" s="1">
        <v>306029.0</v>
      </c>
      <c r="B65087" s="1">
        <v>1171.0</v>
      </c>
      <c r="C65087" s="2">
        <v>44208.99326388889</v>
      </c>
      <c r="D65087" s="1">
        <v>7817.0</v>
      </c>
      <c r="E65087" s="3">
        <v>960.0</v>
      </c>
      <c r="F65087" s="4">
        <f t="shared" si="1"/>
        <v>44136.68279</v>
      </c>
      <c r="G65087" s="5">
        <f t="shared" si="2"/>
        <v>0</v>
      </c>
    </row>
    <row r="65088" ht="14.25" customHeight="1">
      <c r="A65088" s="1">
        <v>306032.0</v>
      </c>
      <c r="B65088" s="1">
        <v>10629.0</v>
      </c>
      <c r="C65088" s="2">
        <v>44209.00743055555</v>
      </c>
      <c r="D65088" s="1">
        <v>6508.0</v>
      </c>
      <c r="E65088" s="3">
        <v>960.0</v>
      </c>
      <c r="F65088" s="4">
        <f t="shared" si="1"/>
        <v>43922.19503</v>
      </c>
      <c r="G65088" s="5">
        <f t="shared" si="2"/>
        <v>0</v>
      </c>
    </row>
    <row r="65089" ht="14.25" customHeight="1">
      <c r="A65089" s="1">
        <v>306038.0</v>
      </c>
      <c r="B65089" s="1">
        <v>1814.0</v>
      </c>
      <c r="C65089" s="2">
        <v>44209.01219907407</v>
      </c>
      <c r="D65089" s="1">
        <v>10587.0</v>
      </c>
      <c r="E65089" s="3">
        <v>1200.0</v>
      </c>
      <c r="F65089" s="4">
        <f t="shared" si="1"/>
        <v>44013.00718</v>
      </c>
      <c r="G65089" s="5">
        <f t="shared" si="2"/>
        <v>0</v>
      </c>
    </row>
    <row r="65090" ht="14.25" customHeight="1">
      <c r="A65090" s="1">
        <v>306040.0</v>
      </c>
      <c r="B65090" s="1">
        <v>582.0</v>
      </c>
      <c r="C65090" s="2">
        <v>44209.01600694445</v>
      </c>
      <c r="D65090" s="1">
        <v>291.0</v>
      </c>
      <c r="E65090" s="3">
        <v>1200.0</v>
      </c>
      <c r="F65090" s="4">
        <f t="shared" si="1"/>
        <v>44197.0728</v>
      </c>
      <c r="G65090" s="5">
        <f t="shared" si="2"/>
        <v>0</v>
      </c>
    </row>
    <row r="65091" ht="14.25" customHeight="1">
      <c r="A65091" s="1">
        <v>306041.0</v>
      </c>
      <c r="B65091" s="1">
        <v>2484.0</v>
      </c>
      <c r="C65091" s="2">
        <v>44209.02494212963</v>
      </c>
      <c r="D65091" s="1">
        <v>12523.0</v>
      </c>
      <c r="E65091" s="3">
        <v>1200.0</v>
      </c>
      <c r="F65091" s="4">
        <f t="shared" si="1"/>
        <v>44105.08382</v>
      </c>
      <c r="G65091" s="5">
        <f t="shared" si="2"/>
        <v>0</v>
      </c>
    </row>
    <row r="65092" ht="14.25" customHeight="1">
      <c r="A65092" s="1">
        <v>306048.0</v>
      </c>
      <c r="B65092" s="1">
        <v>8078.0</v>
      </c>
      <c r="C65092" s="2">
        <v>44209.02502314815</v>
      </c>
      <c r="D65092" s="1">
        <v>12711.0</v>
      </c>
      <c r="E65092" s="3">
        <v>1200.0</v>
      </c>
      <c r="F65092" s="4">
        <f t="shared" si="1"/>
        <v>43862.75604</v>
      </c>
      <c r="G65092" s="5">
        <f t="shared" si="2"/>
        <v>0</v>
      </c>
    </row>
    <row r="65093" ht="14.25" customHeight="1">
      <c r="A65093" s="1">
        <v>306049.0</v>
      </c>
      <c r="B65093" s="1">
        <v>13519.0</v>
      </c>
      <c r="C65093" s="2">
        <v>44209.0296875</v>
      </c>
      <c r="D65093" s="1">
        <v>7370.0</v>
      </c>
      <c r="E65093" s="3">
        <v>0.0</v>
      </c>
      <c r="F65093" s="4">
        <f t="shared" si="1"/>
        <v>43983.5026</v>
      </c>
      <c r="G65093" s="5">
        <f t="shared" si="2"/>
        <v>0</v>
      </c>
    </row>
    <row r="65094" ht="14.25" customHeight="1">
      <c r="A65094" s="1">
        <v>306051.0</v>
      </c>
      <c r="B65094" s="1">
        <v>2356.0</v>
      </c>
      <c r="C65094" s="2">
        <v>44209.03744212963</v>
      </c>
      <c r="D65094" s="1">
        <v>7062.0</v>
      </c>
      <c r="E65094" s="3">
        <v>1200.0</v>
      </c>
      <c r="F65094" s="4">
        <f t="shared" si="1"/>
        <v>43832.0402</v>
      </c>
      <c r="G65094" s="5">
        <f t="shared" si="2"/>
        <v>0</v>
      </c>
    </row>
    <row r="65095" ht="14.25" customHeight="1">
      <c r="A65095" s="1">
        <v>306057.0</v>
      </c>
      <c r="B65095" s="1">
        <v>2062.0</v>
      </c>
      <c r="C65095" s="2">
        <v>44209.04570601852</v>
      </c>
      <c r="D65095" s="1">
        <v>12086.0</v>
      </c>
      <c r="E65095" s="3">
        <v>1200.0</v>
      </c>
      <c r="F65095" s="4">
        <f t="shared" si="1"/>
        <v>44197.10986</v>
      </c>
      <c r="G65095" s="5">
        <f t="shared" si="2"/>
        <v>0</v>
      </c>
    </row>
    <row r="65096" ht="14.25" customHeight="1">
      <c r="A65096" s="1">
        <v>306062.0</v>
      </c>
      <c r="B65096" s="1">
        <v>8842.0</v>
      </c>
      <c r="C65096" s="2">
        <v>44209.04741898148</v>
      </c>
      <c r="D65096" s="1">
        <v>13102.0</v>
      </c>
      <c r="E65096" s="3">
        <v>0.0</v>
      </c>
      <c r="F65096" s="4">
        <f t="shared" si="1"/>
        <v>44166.35735</v>
      </c>
      <c r="G65096" s="5">
        <f t="shared" si="2"/>
        <v>0</v>
      </c>
    </row>
    <row r="65097" ht="14.25" customHeight="1">
      <c r="A65097" s="1">
        <v>306063.0</v>
      </c>
      <c r="B65097" s="1">
        <v>1685.0</v>
      </c>
      <c r="C65097" s="2">
        <v>44209.0490625</v>
      </c>
      <c r="D65097" s="1">
        <v>12036.0</v>
      </c>
      <c r="E65097" s="3">
        <v>1200.0</v>
      </c>
      <c r="F65097" s="4">
        <f t="shared" si="1"/>
        <v>44105.6262</v>
      </c>
      <c r="G65097" s="5">
        <f t="shared" si="2"/>
        <v>0</v>
      </c>
    </row>
    <row r="65098" ht="14.25" customHeight="1">
      <c r="A65098" s="1">
        <v>306067.0</v>
      </c>
      <c r="B65098" s="1">
        <v>1491.0</v>
      </c>
      <c r="C65098" s="2">
        <v>44209.05662037037</v>
      </c>
      <c r="D65098" s="1">
        <v>2491.0</v>
      </c>
      <c r="E65098" s="3">
        <v>1200.0</v>
      </c>
      <c r="F65098" s="4">
        <f t="shared" si="1"/>
        <v>44136.6205</v>
      </c>
      <c r="G65098" s="5">
        <f t="shared" si="2"/>
        <v>0</v>
      </c>
    </row>
    <row r="65099" ht="14.25" customHeight="1">
      <c r="A65099" s="1">
        <v>306069.0</v>
      </c>
      <c r="B65099" s="1">
        <v>5583.0</v>
      </c>
      <c r="C65099" s="2">
        <v>44209.05677083333</v>
      </c>
      <c r="D65099" s="1">
        <v>228.0</v>
      </c>
      <c r="E65099" s="3">
        <v>1200.0</v>
      </c>
      <c r="F65099" s="4">
        <f t="shared" si="1"/>
        <v>44200.37418</v>
      </c>
      <c r="G65099" s="5">
        <f t="shared" si="2"/>
        <v>0</v>
      </c>
    </row>
    <row r="65100" ht="14.25" customHeight="1">
      <c r="A65100" s="1">
        <v>306070.0</v>
      </c>
      <c r="B65100" s="1">
        <v>6437.0</v>
      </c>
      <c r="C65100" s="2">
        <v>44209.0578125</v>
      </c>
      <c r="D65100" s="1">
        <v>5465.0</v>
      </c>
      <c r="E65100" s="3">
        <v>1200.0</v>
      </c>
      <c r="F65100" s="4">
        <f t="shared" si="1"/>
        <v>44166.53392</v>
      </c>
      <c r="G65100" s="5">
        <f t="shared" si="2"/>
        <v>0</v>
      </c>
    </row>
    <row r="65101" ht="14.25" customHeight="1">
      <c r="A65101" s="1">
        <v>306076.0</v>
      </c>
      <c r="B65101" s="1">
        <v>1940.0</v>
      </c>
      <c r="C65101" s="2">
        <v>44209.05822916667</v>
      </c>
      <c r="D65101" s="1">
        <v>5272.0</v>
      </c>
      <c r="E65101" s="3">
        <v>1200.0</v>
      </c>
      <c r="F65101" s="4">
        <f t="shared" si="1"/>
        <v>44136.19913</v>
      </c>
      <c r="G65101" s="5">
        <f t="shared" si="2"/>
        <v>0</v>
      </c>
    </row>
    <row r="65102" ht="14.25" customHeight="1">
      <c r="A65102" s="1">
        <v>306078.0</v>
      </c>
      <c r="B65102" s="1">
        <v>5139.0</v>
      </c>
      <c r="C65102" s="2">
        <v>44209.06643518519</v>
      </c>
      <c r="D65102" s="1">
        <v>2405.0</v>
      </c>
      <c r="E65102" s="3">
        <v>1200.0</v>
      </c>
      <c r="F65102" s="4">
        <f t="shared" si="1"/>
        <v>43891.5691</v>
      </c>
      <c r="G65102" s="5">
        <f t="shared" si="2"/>
        <v>0</v>
      </c>
    </row>
    <row r="65103" ht="14.25" customHeight="1">
      <c r="A65103" s="1">
        <v>306081.0</v>
      </c>
      <c r="B65103" s="1">
        <v>13032.0</v>
      </c>
      <c r="C65103" s="2">
        <v>44209.07043981482</v>
      </c>
      <c r="D65103" s="1">
        <v>12506.0</v>
      </c>
      <c r="E65103" s="3">
        <v>1200.0</v>
      </c>
      <c r="F65103" s="4">
        <f t="shared" si="1"/>
        <v>44197.13392</v>
      </c>
      <c r="G65103" s="5">
        <f t="shared" si="2"/>
        <v>0</v>
      </c>
    </row>
    <row r="65104" ht="14.25" customHeight="1">
      <c r="A65104" s="1">
        <v>306087.0</v>
      </c>
      <c r="B65104" s="1">
        <v>5378.0</v>
      </c>
      <c r="C65104" s="2">
        <v>44209.07398148148</v>
      </c>
      <c r="D65104" s="1">
        <v>7281.0</v>
      </c>
      <c r="E65104" s="3">
        <v>0.0</v>
      </c>
      <c r="F65104" s="4">
        <f t="shared" si="1"/>
        <v>44136.28726</v>
      </c>
      <c r="G65104" s="5">
        <f t="shared" si="2"/>
        <v>0</v>
      </c>
    </row>
    <row r="65105" ht="14.25" customHeight="1">
      <c r="A65105" s="1">
        <v>306094.0</v>
      </c>
      <c r="B65105" s="1">
        <v>13242.0</v>
      </c>
      <c r="C65105" s="2">
        <v>44209.08547453704</v>
      </c>
      <c r="D65105" s="1">
        <v>9608.0</v>
      </c>
      <c r="E65105" s="3">
        <v>1200.0</v>
      </c>
      <c r="F65105" s="4">
        <f t="shared" si="1"/>
        <v>44076.015</v>
      </c>
      <c r="G65105" s="5">
        <f t="shared" si="2"/>
        <v>0</v>
      </c>
    </row>
    <row r="65106" ht="14.25" customHeight="1">
      <c r="A65106" s="1">
        <v>306102.0</v>
      </c>
      <c r="B65106" s="1">
        <v>4223.0</v>
      </c>
      <c r="C65106" s="2">
        <v>44209.09636574074</v>
      </c>
      <c r="D65106" s="1">
        <v>3788.0</v>
      </c>
      <c r="E65106" s="3">
        <v>960.0</v>
      </c>
      <c r="F65106" s="4">
        <f t="shared" si="1"/>
        <v>44075.48057</v>
      </c>
      <c r="G65106" s="5">
        <f t="shared" si="2"/>
        <v>0</v>
      </c>
    </row>
    <row r="65107" ht="14.25" customHeight="1">
      <c r="A65107" s="1">
        <v>306109.0</v>
      </c>
      <c r="B65107" s="1">
        <v>1754.0</v>
      </c>
      <c r="C65107" s="2">
        <v>44209.10048611111</v>
      </c>
      <c r="D65107" s="1">
        <v>5193.0</v>
      </c>
      <c r="E65107" s="3">
        <v>1200.0</v>
      </c>
      <c r="F65107" s="4">
        <f t="shared" si="1"/>
        <v>44013.10274</v>
      </c>
      <c r="G65107" s="5">
        <f t="shared" si="2"/>
        <v>0</v>
      </c>
    </row>
    <row r="65108" ht="14.25" customHeight="1">
      <c r="A65108" s="1">
        <v>306110.0</v>
      </c>
      <c r="B65108" s="1">
        <v>1902.0</v>
      </c>
      <c r="C65108" s="2">
        <v>44209.10331018519</v>
      </c>
      <c r="D65108" s="1">
        <v>11329.0</v>
      </c>
      <c r="E65108" s="3">
        <v>1200.0</v>
      </c>
      <c r="F65108" s="4">
        <f t="shared" si="1"/>
        <v>43983.59655</v>
      </c>
      <c r="G65108" s="5">
        <f t="shared" si="2"/>
        <v>0</v>
      </c>
    </row>
    <row r="65109" ht="14.25" customHeight="1">
      <c r="A65109" s="1">
        <v>306114.0</v>
      </c>
      <c r="B65109" s="1">
        <v>11733.0</v>
      </c>
      <c r="C65109" s="2">
        <v>44209.1046875</v>
      </c>
      <c r="D65109" s="1">
        <v>310.0</v>
      </c>
      <c r="E65109" s="3">
        <v>1200.0</v>
      </c>
      <c r="F65109" s="4">
        <f t="shared" si="1"/>
        <v>44105.15414</v>
      </c>
      <c r="G65109" s="5">
        <f t="shared" si="2"/>
        <v>0</v>
      </c>
    </row>
    <row r="65110" ht="14.25" customHeight="1">
      <c r="A65110" s="1">
        <v>306118.0</v>
      </c>
      <c r="B65110" s="1">
        <v>12435.0</v>
      </c>
      <c r="C65110" s="2">
        <v>44209.10618055556</v>
      </c>
      <c r="D65110" s="1">
        <v>3120.0</v>
      </c>
      <c r="E65110" s="3">
        <v>1200.0</v>
      </c>
      <c r="F65110" s="4">
        <f t="shared" si="1"/>
        <v>44136.07809</v>
      </c>
      <c r="G65110" s="5">
        <f t="shared" si="2"/>
        <v>0</v>
      </c>
    </row>
    <row r="65111" ht="14.25" customHeight="1">
      <c r="A65111" s="1">
        <v>306122.0</v>
      </c>
      <c r="B65111" s="1">
        <v>2448.0</v>
      </c>
      <c r="C65111" s="2">
        <v>44209.11253472222</v>
      </c>
      <c r="D65111" s="1">
        <v>3506.0</v>
      </c>
      <c r="E65111" s="3">
        <v>960.0</v>
      </c>
      <c r="F65111" s="4">
        <f t="shared" si="1"/>
        <v>44044.02965</v>
      </c>
      <c r="G65111" s="5">
        <f t="shared" si="2"/>
        <v>0</v>
      </c>
    </row>
    <row r="65112" ht="14.25" customHeight="1">
      <c r="A65112" s="1">
        <v>306128.0</v>
      </c>
      <c r="B65112" s="1">
        <v>4968.0</v>
      </c>
      <c r="C65112" s="2">
        <v>44209.11674768518</v>
      </c>
      <c r="D65112" s="1">
        <v>8064.0</v>
      </c>
      <c r="E65112" s="3">
        <v>1200.0</v>
      </c>
      <c r="F65112" s="4">
        <f t="shared" si="1"/>
        <v>43832.8762</v>
      </c>
      <c r="G65112" s="5">
        <f t="shared" si="2"/>
        <v>0</v>
      </c>
    </row>
    <row r="65113" ht="14.25" customHeight="1">
      <c r="A65113" s="1">
        <v>306133.0</v>
      </c>
      <c r="B65113" s="1">
        <v>12462.0</v>
      </c>
      <c r="C65113" s="2">
        <v>44209.11835648148</v>
      </c>
      <c r="D65113" s="1">
        <v>13007.0</v>
      </c>
      <c r="E65113" s="3">
        <v>1200.0</v>
      </c>
      <c r="F65113" s="4">
        <f t="shared" si="1"/>
        <v>44197.00102</v>
      </c>
      <c r="G65113" s="5">
        <f t="shared" si="2"/>
        <v>0</v>
      </c>
    </row>
    <row r="65114" ht="14.25" customHeight="1">
      <c r="A65114" s="1">
        <v>306140.0</v>
      </c>
      <c r="B65114" s="1">
        <v>1929.0</v>
      </c>
      <c r="C65114" s="2">
        <v>44209.11907407407</v>
      </c>
      <c r="D65114" s="1">
        <v>12504.0</v>
      </c>
      <c r="E65114" s="3">
        <v>1200.0</v>
      </c>
      <c r="F65114" s="4">
        <f t="shared" si="1"/>
        <v>43833.39757</v>
      </c>
      <c r="G65114" s="5">
        <f t="shared" si="2"/>
        <v>0</v>
      </c>
    </row>
    <row r="65115" ht="14.25" customHeight="1">
      <c r="A65115" s="1">
        <v>306147.0</v>
      </c>
      <c r="B65115" s="1">
        <v>6128.0</v>
      </c>
      <c r="C65115" s="2">
        <v>44209.12074074074</v>
      </c>
      <c r="D65115" s="1">
        <v>6558.0</v>
      </c>
      <c r="E65115" s="3">
        <v>1200.0</v>
      </c>
      <c r="F65115" s="4">
        <f t="shared" si="1"/>
        <v>44201.39693</v>
      </c>
      <c r="G65115" s="5">
        <f t="shared" si="2"/>
        <v>0</v>
      </c>
    </row>
    <row r="65116" ht="14.25" customHeight="1">
      <c r="A65116" s="1">
        <v>306150.0</v>
      </c>
      <c r="B65116" s="1">
        <v>6914.0</v>
      </c>
      <c r="C65116" s="2">
        <v>44209.12144675926</v>
      </c>
      <c r="D65116" s="1">
        <v>7850.0</v>
      </c>
      <c r="E65116" s="3">
        <v>1200.0</v>
      </c>
      <c r="F65116" s="4">
        <f t="shared" si="1"/>
        <v>44076.31014</v>
      </c>
      <c r="G65116" s="5">
        <f t="shared" si="2"/>
        <v>0</v>
      </c>
    </row>
    <row r="65117" ht="14.25" customHeight="1">
      <c r="A65117" s="1">
        <v>306151.0</v>
      </c>
      <c r="B65117" s="1">
        <v>10455.0</v>
      </c>
      <c r="C65117" s="2">
        <v>44209.12194444444</v>
      </c>
      <c r="D65117" s="1">
        <v>5994.0</v>
      </c>
      <c r="E65117" s="3">
        <v>1200.0</v>
      </c>
      <c r="F65117" s="4">
        <f t="shared" si="1"/>
        <v>43833.74147</v>
      </c>
      <c r="G65117" s="5">
        <f t="shared" si="2"/>
        <v>0</v>
      </c>
    </row>
    <row r="65118" ht="14.25" customHeight="1">
      <c r="A65118" s="1">
        <v>306157.0</v>
      </c>
      <c r="B65118" s="1">
        <v>5594.0</v>
      </c>
      <c r="C65118" s="2">
        <v>44209.12519675926</v>
      </c>
      <c r="D65118" s="1">
        <v>10630.0</v>
      </c>
      <c r="E65118" s="3">
        <v>1200.0</v>
      </c>
      <c r="F65118" s="4">
        <f t="shared" si="1"/>
        <v>44136.00322</v>
      </c>
      <c r="G65118" s="5">
        <f t="shared" si="2"/>
        <v>0</v>
      </c>
    </row>
    <row r="65119" ht="14.25" customHeight="1">
      <c r="A65119" s="1">
        <v>306160.0</v>
      </c>
      <c r="B65119" s="1">
        <v>2206.0</v>
      </c>
      <c r="C65119" s="2">
        <v>44209.12615740741</v>
      </c>
      <c r="D65119" s="1">
        <v>2628.0</v>
      </c>
      <c r="E65119" s="3">
        <v>1200.0</v>
      </c>
      <c r="F65119" s="4">
        <f t="shared" si="1"/>
        <v>44077.03214</v>
      </c>
      <c r="G65119" s="5">
        <f t="shared" si="2"/>
        <v>0</v>
      </c>
    </row>
    <row r="65120" ht="14.25" customHeight="1">
      <c r="A65120" s="1">
        <v>306162.0</v>
      </c>
      <c r="B65120" s="1">
        <v>6958.0</v>
      </c>
      <c r="C65120" s="2">
        <v>44209.12958333334</v>
      </c>
      <c r="D65120" s="1">
        <v>6558.0</v>
      </c>
      <c r="E65120" s="3">
        <v>1200.0</v>
      </c>
      <c r="F65120" s="4">
        <f t="shared" si="1"/>
        <v>44201.39693</v>
      </c>
      <c r="G65120" s="5">
        <f t="shared" si="2"/>
        <v>0</v>
      </c>
    </row>
    <row r="65121" ht="14.25" customHeight="1">
      <c r="A65121" s="1">
        <v>306163.0</v>
      </c>
      <c r="B65121" s="1">
        <v>11723.0</v>
      </c>
      <c r="C65121" s="2">
        <v>44209.13174768518</v>
      </c>
      <c r="D65121" s="1">
        <v>228.0</v>
      </c>
      <c r="E65121" s="3">
        <v>1200.0</v>
      </c>
      <c r="F65121" s="4">
        <f t="shared" si="1"/>
        <v>44200.37418</v>
      </c>
      <c r="G65121" s="5">
        <f t="shared" si="2"/>
        <v>0</v>
      </c>
    </row>
    <row r="65122" ht="14.25" customHeight="1">
      <c r="A65122" s="1">
        <v>306170.0</v>
      </c>
      <c r="B65122" s="1">
        <v>8679.0</v>
      </c>
      <c r="C65122" s="2">
        <v>44209.13315972222</v>
      </c>
      <c r="D65122" s="1">
        <v>11864.0</v>
      </c>
      <c r="E65122" s="3">
        <v>1200.0</v>
      </c>
      <c r="F65122" s="4">
        <f t="shared" si="1"/>
        <v>44200.54266</v>
      </c>
      <c r="G65122" s="5">
        <f t="shared" si="2"/>
        <v>0</v>
      </c>
    </row>
    <row r="65123" ht="14.25" customHeight="1">
      <c r="A65123" s="1">
        <v>306177.0</v>
      </c>
      <c r="B65123" s="1">
        <v>2901.0</v>
      </c>
      <c r="C65123" s="2">
        <v>44209.13394675926</v>
      </c>
      <c r="D65123" s="1">
        <v>3850.0</v>
      </c>
      <c r="E65123" s="3">
        <v>1200.0</v>
      </c>
      <c r="F65123" s="4">
        <f t="shared" si="1"/>
        <v>44044.451</v>
      </c>
      <c r="G65123" s="5">
        <f t="shared" si="2"/>
        <v>0</v>
      </c>
    </row>
    <row r="65124" ht="14.25" customHeight="1">
      <c r="A65124" s="1">
        <v>306179.0</v>
      </c>
      <c r="B65124" s="1">
        <v>4544.0</v>
      </c>
      <c r="C65124" s="2">
        <v>44209.13400462963</v>
      </c>
      <c r="D65124" s="1">
        <v>7850.0</v>
      </c>
      <c r="E65124" s="3">
        <v>1200.0</v>
      </c>
      <c r="F65124" s="4">
        <f t="shared" si="1"/>
        <v>44076.31014</v>
      </c>
      <c r="G65124" s="5">
        <f t="shared" si="2"/>
        <v>0</v>
      </c>
    </row>
    <row r="65125" ht="14.25" customHeight="1">
      <c r="A65125" s="1">
        <v>306186.0</v>
      </c>
      <c r="B65125" s="1">
        <v>10430.0</v>
      </c>
      <c r="C65125" s="2">
        <v>44209.13479166666</v>
      </c>
      <c r="D65125" s="1">
        <v>2405.0</v>
      </c>
      <c r="E65125" s="3">
        <v>960.0</v>
      </c>
      <c r="F65125" s="4">
        <f t="shared" si="1"/>
        <v>43891.5691</v>
      </c>
      <c r="G65125" s="5">
        <f t="shared" si="2"/>
        <v>0</v>
      </c>
    </row>
    <row r="65126" ht="14.25" customHeight="1">
      <c r="A65126" s="1">
        <v>306191.0</v>
      </c>
      <c r="B65126" s="1">
        <v>1609.0</v>
      </c>
      <c r="C65126" s="2">
        <v>44209.13787037037</v>
      </c>
      <c r="D65126" s="1">
        <v>1329.0</v>
      </c>
      <c r="E65126" s="3">
        <v>960.0</v>
      </c>
      <c r="F65126" s="4">
        <f t="shared" si="1"/>
        <v>44075.26436</v>
      </c>
      <c r="G65126" s="5">
        <f t="shared" si="2"/>
        <v>0</v>
      </c>
    </row>
    <row r="65127" ht="14.25" customHeight="1">
      <c r="A65127" s="1">
        <v>306196.0</v>
      </c>
      <c r="B65127" s="1">
        <v>10125.0</v>
      </c>
      <c r="C65127" s="2">
        <v>44209.1381712963</v>
      </c>
      <c r="D65127" s="1">
        <v>12462.0</v>
      </c>
      <c r="E65127" s="3">
        <v>1200.0</v>
      </c>
      <c r="F65127" s="4">
        <f t="shared" si="1"/>
        <v>44075.3651</v>
      </c>
      <c r="G65127" s="5">
        <f t="shared" si="2"/>
        <v>0</v>
      </c>
    </row>
    <row r="65128" ht="14.25" customHeight="1">
      <c r="A65128" s="1">
        <v>306206.0</v>
      </c>
      <c r="B65128" s="1">
        <v>13818.0</v>
      </c>
      <c r="C65128" s="2">
        <v>44209.15133101852</v>
      </c>
      <c r="D65128" s="1">
        <v>12523.0</v>
      </c>
      <c r="E65128" s="3">
        <v>1200.0</v>
      </c>
      <c r="F65128" s="4">
        <f t="shared" si="1"/>
        <v>44105.08382</v>
      </c>
      <c r="G65128" s="5">
        <f t="shared" si="2"/>
        <v>0</v>
      </c>
    </row>
    <row r="65129" ht="14.25" customHeight="1">
      <c r="A65129" s="1">
        <v>306207.0</v>
      </c>
      <c r="B65129" s="1">
        <v>6834.0</v>
      </c>
      <c r="C65129" s="2">
        <v>44209.1547337963</v>
      </c>
      <c r="D65129" s="1">
        <v>4946.0</v>
      </c>
      <c r="E65129" s="3">
        <v>1200.0</v>
      </c>
      <c r="F65129" s="4">
        <f t="shared" si="1"/>
        <v>44013.95269</v>
      </c>
      <c r="G65129" s="5">
        <f t="shared" si="2"/>
        <v>0</v>
      </c>
    </row>
    <row r="65130" ht="14.25" customHeight="1">
      <c r="A65130" s="1">
        <v>306214.0</v>
      </c>
      <c r="B65130" s="1">
        <v>296.0</v>
      </c>
      <c r="C65130" s="2">
        <v>44209.15555555555</v>
      </c>
      <c r="D65130" s="1">
        <v>7734.0</v>
      </c>
      <c r="E65130" s="3">
        <v>960.0</v>
      </c>
      <c r="F65130" s="4">
        <f t="shared" si="1"/>
        <v>44044.09876</v>
      </c>
      <c r="G65130" s="5">
        <f t="shared" si="2"/>
        <v>0</v>
      </c>
    </row>
    <row r="65131" ht="14.25" customHeight="1">
      <c r="A65131" s="1">
        <v>306220.0</v>
      </c>
      <c r="B65131" s="1">
        <v>8664.0</v>
      </c>
      <c r="C65131" s="2">
        <v>44209.16709490741</v>
      </c>
      <c r="D65131" s="1">
        <v>6962.0</v>
      </c>
      <c r="E65131" s="3">
        <v>1200.0</v>
      </c>
      <c r="F65131" s="4">
        <f t="shared" si="1"/>
        <v>43922.21374</v>
      </c>
      <c r="G65131" s="5">
        <f t="shared" si="2"/>
        <v>0</v>
      </c>
    </row>
    <row r="65132" ht="14.25" customHeight="1">
      <c r="A65132" s="1">
        <v>306222.0</v>
      </c>
      <c r="B65132" s="1">
        <v>12154.0</v>
      </c>
      <c r="C65132" s="2">
        <v>44209.16741898148</v>
      </c>
      <c r="D65132" s="1">
        <v>2807.0</v>
      </c>
      <c r="E65132" s="3">
        <v>1200.0</v>
      </c>
      <c r="F65132" s="4">
        <f t="shared" si="1"/>
        <v>44044.63545</v>
      </c>
      <c r="G65132" s="5">
        <f t="shared" si="2"/>
        <v>0</v>
      </c>
    </row>
    <row r="65133" ht="14.25" customHeight="1">
      <c r="A65133" s="1">
        <v>306229.0</v>
      </c>
      <c r="B65133" s="1">
        <v>8838.0</v>
      </c>
      <c r="C65133" s="2">
        <v>44209.1677662037</v>
      </c>
      <c r="D65133" s="1">
        <v>5849.0</v>
      </c>
      <c r="E65133" s="3">
        <v>1200.0</v>
      </c>
      <c r="F65133" s="4">
        <f t="shared" si="1"/>
        <v>44013.74572</v>
      </c>
      <c r="G65133" s="5">
        <f t="shared" si="2"/>
        <v>0</v>
      </c>
    </row>
    <row r="65134" ht="14.25" customHeight="1">
      <c r="A65134" s="1">
        <v>306240.0</v>
      </c>
      <c r="B65134" s="1">
        <v>1741.0</v>
      </c>
      <c r="C65134" s="2">
        <v>44209.1758449074</v>
      </c>
      <c r="D65134" s="1">
        <v>1065.0</v>
      </c>
      <c r="E65134" s="3">
        <v>1200.0</v>
      </c>
      <c r="F65134" s="4">
        <f t="shared" si="1"/>
        <v>44105.01168</v>
      </c>
      <c r="G65134" s="5">
        <f t="shared" si="2"/>
        <v>0</v>
      </c>
    </row>
    <row r="65135" ht="14.25" customHeight="1">
      <c r="A65135" s="1">
        <v>306247.0</v>
      </c>
      <c r="B65135" s="1">
        <v>10530.0</v>
      </c>
      <c r="C65135" s="2">
        <v>44209.17710648148</v>
      </c>
      <c r="D65135" s="1">
        <v>4283.0</v>
      </c>
      <c r="E65135" s="3">
        <v>960.0</v>
      </c>
      <c r="F65135" s="4">
        <f t="shared" si="1"/>
        <v>43983.64959</v>
      </c>
      <c r="G65135" s="5">
        <f t="shared" si="2"/>
        <v>0</v>
      </c>
    </row>
    <row r="65136" ht="14.25" customHeight="1">
      <c r="A65136" s="1">
        <v>306252.0</v>
      </c>
      <c r="B65136" s="1">
        <v>4427.0</v>
      </c>
      <c r="C65136" s="2">
        <v>44209.18048611111</v>
      </c>
      <c r="D65136" s="1">
        <v>13670.0</v>
      </c>
      <c r="E65136" s="3">
        <v>1200.0</v>
      </c>
      <c r="F65136" s="4">
        <f t="shared" si="1"/>
        <v>44014.36549</v>
      </c>
      <c r="G65136" s="5">
        <f t="shared" si="2"/>
        <v>0</v>
      </c>
    </row>
    <row r="65137" ht="14.25" customHeight="1">
      <c r="A65137" s="1">
        <v>306257.0</v>
      </c>
      <c r="B65137" s="1">
        <v>12812.0</v>
      </c>
      <c r="C65137" s="2">
        <v>44209.18053240741</v>
      </c>
      <c r="D65137" s="1">
        <v>4797.0</v>
      </c>
      <c r="E65137" s="3">
        <v>1200.0</v>
      </c>
      <c r="F65137" s="4">
        <f t="shared" si="1"/>
        <v>44075.11093</v>
      </c>
      <c r="G65137" s="5">
        <f t="shared" si="2"/>
        <v>0</v>
      </c>
    </row>
    <row r="65138" ht="14.25" customHeight="1">
      <c r="A65138" s="1">
        <v>306260.0</v>
      </c>
      <c r="B65138" s="1">
        <v>7768.0</v>
      </c>
      <c r="C65138" s="2">
        <v>44209.18150462963</v>
      </c>
      <c r="D65138" s="1">
        <v>7697.0</v>
      </c>
      <c r="E65138" s="3">
        <v>1200.0</v>
      </c>
      <c r="F65138" s="4">
        <f t="shared" si="1"/>
        <v>44137.14575</v>
      </c>
      <c r="G65138" s="5">
        <f t="shared" si="2"/>
        <v>0</v>
      </c>
    </row>
    <row r="65139" ht="14.25" customHeight="1">
      <c r="A65139" s="1">
        <v>306267.0</v>
      </c>
      <c r="B65139" s="1">
        <v>7648.0</v>
      </c>
      <c r="C65139" s="2">
        <v>44209.18315972222</v>
      </c>
      <c r="D65139" s="1">
        <v>12504.0</v>
      </c>
      <c r="E65139" s="3">
        <v>0.0</v>
      </c>
      <c r="F65139" s="4">
        <f t="shared" si="1"/>
        <v>43833.39757</v>
      </c>
      <c r="G65139" s="5">
        <f t="shared" si="2"/>
        <v>0</v>
      </c>
    </row>
    <row r="65140" ht="14.25" customHeight="1">
      <c r="A65140" s="1">
        <v>306270.0</v>
      </c>
      <c r="B65140" s="1">
        <v>7378.0</v>
      </c>
      <c r="C65140" s="2">
        <v>44209.18966435185</v>
      </c>
      <c r="D65140" s="1">
        <v>11210.0</v>
      </c>
      <c r="E65140" s="3">
        <v>1200.0</v>
      </c>
      <c r="F65140" s="4">
        <f t="shared" si="1"/>
        <v>43922.33478</v>
      </c>
      <c r="G65140" s="5">
        <f t="shared" si="2"/>
        <v>0</v>
      </c>
    </row>
    <row r="65141" ht="14.25" customHeight="1">
      <c r="A65141" s="1">
        <v>306276.0</v>
      </c>
      <c r="B65141" s="1">
        <v>4397.0</v>
      </c>
      <c r="C65141" s="2">
        <v>44209.19371527778</v>
      </c>
      <c r="D65141" s="1">
        <v>11551.0</v>
      </c>
      <c r="E65141" s="3">
        <v>960.0</v>
      </c>
      <c r="F65141" s="4">
        <f t="shared" si="1"/>
        <v>43983.33884</v>
      </c>
      <c r="G65141" s="5">
        <f t="shared" si="2"/>
        <v>0</v>
      </c>
    </row>
    <row r="65142" ht="14.25" customHeight="1">
      <c r="A65142" s="1">
        <v>306277.0</v>
      </c>
      <c r="B65142" s="1">
        <v>4113.0</v>
      </c>
      <c r="C65142" s="2">
        <v>44209.1953587963</v>
      </c>
      <c r="D65142" s="1">
        <v>2405.0</v>
      </c>
      <c r="E65142" s="3">
        <v>1200.0</v>
      </c>
      <c r="F65142" s="4">
        <f t="shared" si="1"/>
        <v>43891.5691</v>
      </c>
      <c r="G65142" s="5">
        <f t="shared" si="2"/>
        <v>0</v>
      </c>
    </row>
    <row r="65143" ht="14.25" customHeight="1">
      <c r="A65143" s="1">
        <v>306280.0</v>
      </c>
      <c r="B65143" s="1">
        <v>4251.0</v>
      </c>
      <c r="C65143" s="2">
        <v>44209.1953587963</v>
      </c>
      <c r="D65143" s="1">
        <v>7370.0</v>
      </c>
      <c r="E65143" s="3">
        <v>1200.0</v>
      </c>
      <c r="F65143" s="4">
        <f t="shared" si="1"/>
        <v>43983.5026</v>
      </c>
      <c r="G65143" s="5">
        <f t="shared" si="2"/>
        <v>0</v>
      </c>
    </row>
    <row r="65144" ht="14.25" customHeight="1">
      <c r="A65144" s="1">
        <v>306284.0</v>
      </c>
      <c r="B65144" s="1">
        <v>7431.0</v>
      </c>
      <c r="C65144" s="2">
        <v>44209.19583333333</v>
      </c>
      <c r="D65144" s="1">
        <v>7370.0</v>
      </c>
      <c r="E65144" s="3">
        <v>1200.0</v>
      </c>
      <c r="F65144" s="4">
        <f t="shared" si="1"/>
        <v>43983.5026</v>
      </c>
      <c r="G65144" s="5">
        <f t="shared" si="2"/>
        <v>0</v>
      </c>
    </row>
    <row r="65145" ht="14.25" customHeight="1">
      <c r="A65145" s="1">
        <v>306289.0</v>
      </c>
      <c r="B65145" s="1">
        <v>3590.0</v>
      </c>
      <c r="C65145" s="2">
        <v>44209.19945601852</v>
      </c>
      <c r="D65145" s="1">
        <v>6946.0</v>
      </c>
      <c r="E65145" s="3">
        <v>1200.0</v>
      </c>
      <c r="F65145" s="4">
        <f t="shared" si="1"/>
        <v>44197.49749</v>
      </c>
      <c r="G65145" s="5">
        <f t="shared" si="2"/>
        <v>0</v>
      </c>
    </row>
    <row r="65146" ht="14.25" customHeight="1">
      <c r="A65146" s="1">
        <v>306290.0</v>
      </c>
      <c r="B65146" s="1">
        <v>8973.0</v>
      </c>
      <c r="C65146" s="2">
        <v>44209.20778935185</v>
      </c>
      <c r="D65146" s="1">
        <v>13670.0</v>
      </c>
      <c r="E65146" s="3">
        <v>1200.0</v>
      </c>
      <c r="F65146" s="4">
        <f t="shared" si="1"/>
        <v>44014.36549</v>
      </c>
      <c r="G65146" s="5">
        <f t="shared" si="2"/>
        <v>0</v>
      </c>
    </row>
    <row r="65147" ht="14.25" customHeight="1">
      <c r="A65147" s="1">
        <v>306294.0</v>
      </c>
      <c r="B65147" s="1">
        <v>476.0</v>
      </c>
      <c r="C65147" s="2">
        <v>44209.20924768518</v>
      </c>
      <c r="D65147" s="1">
        <v>11835.0</v>
      </c>
      <c r="E65147" s="3">
        <v>1200.0</v>
      </c>
      <c r="F65147" s="4">
        <f t="shared" si="1"/>
        <v>43922.84409</v>
      </c>
      <c r="G65147" s="5">
        <f t="shared" si="2"/>
        <v>0</v>
      </c>
    </row>
    <row r="65148" ht="14.25" customHeight="1">
      <c r="A65148" s="1">
        <v>306300.0</v>
      </c>
      <c r="B65148" s="1">
        <v>7327.0</v>
      </c>
      <c r="C65148" s="2">
        <v>44209.21377314815</v>
      </c>
      <c r="D65148" s="1">
        <v>4946.0</v>
      </c>
      <c r="E65148" s="3">
        <v>1200.0</v>
      </c>
      <c r="F65148" s="4">
        <f t="shared" si="1"/>
        <v>44013.95269</v>
      </c>
      <c r="G65148" s="5">
        <f t="shared" si="2"/>
        <v>0</v>
      </c>
    </row>
    <row r="65149" ht="14.25" customHeight="1">
      <c r="A65149" s="1">
        <v>306309.0</v>
      </c>
      <c r="B65149" s="1">
        <v>10787.0</v>
      </c>
      <c r="C65149" s="2">
        <v>44209.21701388889</v>
      </c>
      <c r="D65149" s="1">
        <v>13812.0</v>
      </c>
      <c r="E65149" s="3">
        <v>1200.0</v>
      </c>
      <c r="F65149" s="4">
        <f t="shared" si="1"/>
        <v>44105.46674</v>
      </c>
      <c r="G65149" s="5">
        <f t="shared" si="2"/>
        <v>0</v>
      </c>
    </row>
    <row r="65150" ht="14.25" customHeight="1">
      <c r="A65150" s="1">
        <v>306315.0</v>
      </c>
      <c r="B65150" s="1">
        <v>4041.0</v>
      </c>
      <c r="C65150" s="2">
        <v>44209.21846064815</v>
      </c>
      <c r="D65150" s="1">
        <v>11325.0</v>
      </c>
      <c r="E65150" s="3">
        <v>1200.0</v>
      </c>
      <c r="F65150" s="4">
        <f t="shared" si="1"/>
        <v>43952.91896</v>
      </c>
      <c r="G65150" s="5">
        <f t="shared" si="2"/>
        <v>0</v>
      </c>
    </row>
    <row r="65151" ht="14.25" customHeight="1">
      <c r="A65151" s="1">
        <v>306321.0</v>
      </c>
      <c r="B65151" s="1">
        <v>11240.0</v>
      </c>
      <c r="C65151" s="2">
        <v>44209.21851851852</v>
      </c>
      <c r="D65151" s="1">
        <v>11210.0</v>
      </c>
      <c r="E65151" s="3">
        <v>1200.0</v>
      </c>
      <c r="F65151" s="4">
        <f t="shared" si="1"/>
        <v>43922.33478</v>
      </c>
      <c r="G65151" s="5">
        <f t="shared" si="2"/>
        <v>0</v>
      </c>
    </row>
    <row r="65152" ht="14.25" customHeight="1">
      <c r="A65152" s="1">
        <v>306322.0</v>
      </c>
      <c r="B65152" s="1">
        <v>3763.0</v>
      </c>
      <c r="C65152" s="2">
        <v>44209.21942129629</v>
      </c>
      <c r="D65152" s="1">
        <v>6558.0</v>
      </c>
      <c r="E65152" s="3">
        <v>1200.0</v>
      </c>
      <c r="F65152" s="4">
        <f t="shared" si="1"/>
        <v>44201.39693</v>
      </c>
      <c r="G65152" s="5">
        <f t="shared" si="2"/>
        <v>0</v>
      </c>
    </row>
    <row r="65153" ht="14.25" customHeight="1">
      <c r="A65153" s="1">
        <v>306324.0</v>
      </c>
      <c r="B65153" s="1">
        <v>1684.0</v>
      </c>
      <c r="C65153" s="2">
        <v>44209.22383101852</v>
      </c>
      <c r="D65153" s="1">
        <v>8662.0</v>
      </c>
      <c r="E65153" s="3">
        <v>960.0</v>
      </c>
      <c r="F65153" s="4">
        <f t="shared" si="1"/>
        <v>44044.30648</v>
      </c>
      <c r="G65153" s="5">
        <f t="shared" si="2"/>
        <v>0</v>
      </c>
    </row>
    <row r="65154" ht="14.25" customHeight="1">
      <c r="A65154" s="1">
        <v>306326.0</v>
      </c>
      <c r="B65154" s="1">
        <v>5396.0</v>
      </c>
      <c r="C65154" s="2">
        <v>44209.22966435185</v>
      </c>
      <c r="D65154" s="1">
        <v>228.0</v>
      </c>
      <c r="E65154" s="3">
        <v>1200.0</v>
      </c>
      <c r="F65154" s="4">
        <f t="shared" si="1"/>
        <v>44200.37418</v>
      </c>
      <c r="G65154" s="5">
        <f t="shared" si="2"/>
        <v>0</v>
      </c>
    </row>
    <row r="65155" ht="14.25" customHeight="1">
      <c r="A65155" s="1">
        <v>306327.0</v>
      </c>
      <c r="B65155" s="1">
        <v>5286.0</v>
      </c>
      <c r="C65155" s="2">
        <v>44209.23652777778</v>
      </c>
      <c r="D65155" s="1">
        <v>3318.0</v>
      </c>
      <c r="E65155" s="3">
        <v>1200.0</v>
      </c>
      <c r="F65155" s="4">
        <f t="shared" si="1"/>
        <v>43923.46262</v>
      </c>
      <c r="G65155" s="5">
        <f t="shared" si="2"/>
        <v>0</v>
      </c>
    </row>
    <row r="65156" ht="14.25" customHeight="1">
      <c r="A65156" s="1">
        <v>306330.0</v>
      </c>
      <c r="B65156" s="1">
        <v>11422.0</v>
      </c>
      <c r="C65156" s="2">
        <v>44209.24018518518</v>
      </c>
      <c r="D65156" s="1">
        <v>2598.0</v>
      </c>
      <c r="E65156" s="3">
        <v>1200.0</v>
      </c>
      <c r="F65156" s="4">
        <f t="shared" si="1"/>
        <v>44137.03645</v>
      </c>
      <c r="G65156" s="5">
        <f t="shared" si="2"/>
        <v>0</v>
      </c>
    </row>
    <row r="65157" ht="14.25" customHeight="1">
      <c r="A65157" s="1">
        <v>306332.0</v>
      </c>
      <c r="B65157" s="1">
        <v>7269.0</v>
      </c>
      <c r="C65157" s="2">
        <v>44209.25834490741</v>
      </c>
      <c r="D65157" s="1">
        <v>638.0</v>
      </c>
      <c r="E65157" s="3">
        <v>1200.0</v>
      </c>
      <c r="F65157" s="4">
        <f t="shared" si="1"/>
        <v>44166.57579</v>
      </c>
      <c r="G65157" s="5">
        <f t="shared" si="2"/>
        <v>0</v>
      </c>
    </row>
    <row r="65158" ht="14.25" customHeight="1">
      <c r="A65158" s="1">
        <v>306338.0</v>
      </c>
      <c r="B65158" s="1">
        <v>10815.0</v>
      </c>
      <c r="C65158" s="2">
        <v>44209.25976851852</v>
      </c>
      <c r="D65158" s="1">
        <v>12950.0</v>
      </c>
      <c r="E65158" s="3">
        <v>1200.0</v>
      </c>
      <c r="F65158" s="4">
        <f t="shared" si="1"/>
        <v>44166.16981</v>
      </c>
      <c r="G65158" s="5">
        <f t="shared" si="2"/>
        <v>0</v>
      </c>
    </row>
    <row r="65159" ht="14.25" customHeight="1">
      <c r="A65159" s="1">
        <v>306343.0</v>
      </c>
      <c r="B65159" s="1">
        <v>9654.0</v>
      </c>
      <c r="C65159" s="2">
        <v>44209.26425925926</v>
      </c>
      <c r="D65159" s="1">
        <v>4621.0</v>
      </c>
      <c r="E65159" s="3">
        <v>1200.0</v>
      </c>
      <c r="F65159" s="4">
        <f t="shared" si="1"/>
        <v>44075.26337</v>
      </c>
      <c r="G65159" s="5">
        <f t="shared" si="2"/>
        <v>0</v>
      </c>
    </row>
    <row r="65160" ht="14.25" customHeight="1">
      <c r="A65160" s="1">
        <v>306348.0</v>
      </c>
      <c r="B65160" s="1">
        <v>10176.0</v>
      </c>
      <c r="C65160" s="2">
        <v>44209.26809027778</v>
      </c>
      <c r="D65160" s="1">
        <v>1897.0</v>
      </c>
      <c r="E65160" s="3">
        <v>1200.0</v>
      </c>
      <c r="F65160" s="4">
        <f t="shared" si="1"/>
        <v>44166.03487</v>
      </c>
      <c r="G65160" s="5">
        <f t="shared" si="2"/>
        <v>0</v>
      </c>
    </row>
    <row r="65161" ht="14.25" customHeight="1">
      <c r="A65161" s="1">
        <v>306351.0</v>
      </c>
      <c r="B65161" s="1">
        <v>10849.0</v>
      </c>
      <c r="C65161" s="2">
        <v>44209.27075231481</v>
      </c>
      <c r="D65161" s="1">
        <v>1194.0</v>
      </c>
      <c r="E65161" s="3">
        <v>1200.0</v>
      </c>
      <c r="F65161" s="4">
        <f t="shared" si="1"/>
        <v>44136.66773</v>
      </c>
      <c r="G65161" s="5">
        <f t="shared" si="2"/>
        <v>0</v>
      </c>
    </row>
    <row r="65162" ht="14.25" customHeight="1">
      <c r="A65162" s="1">
        <v>306357.0</v>
      </c>
      <c r="B65162" s="1">
        <v>7778.0</v>
      </c>
      <c r="C65162" s="2">
        <v>44209.28241898148</v>
      </c>
      <c r="D65162" s="1">
        <v>228.0</v>
      </c>
      <c r="E65162" s="3">
        <v>1200.0</v>
      </c>
      <c r="F65162" s="4">
        <f t="shared" si="1"/>
        <v>44200.37418</v>
      </c>
      <c r="G65162" s="5">
        <f t="shared" si="2"/>
        <v>0</v>
      </c>
    </row>
    <row r="65163" ht="14.25" customHeight="1">
      <c r="A65163" s="1">
        <v>306358.0</v>
      </c>
      <c r="B65163" s="1">
        <v>3496.0</v>
      </c>
      <c r="C65163" s="2">
        <v>44209.28347222223</v>
      </c>
      <c r="D65163" s="1">
        <v>13906.0</v>
      </c>
      <c r="E65163" s="3">
        <v>1200.0</v>
      </c>
      <c r="F65163" s="4">
        <f t="shared" si="1"/>
        <v>44166.63192</v>
      </c>
      <c r="G65163" s="5">
        <f t="shared" si="2"/>
        <v>0</v>
      </c>
    </row>
    <row r="65164" ht="14.25" customHeight="1">
      <c r="A65164" s="1">
        <v>306367.0</v>
      </c>
      <c r="B65164" s="1">
        <v>8868.0</v>
      </c>
      <c r="C65164" s="2">
        <v>44209.3009375</v>
      </c>
      <c r="D65164" s="1">
        <v>8436.0</v>
      </c>
      <c r="E65164" s="3">
        <v>1200.0</v>
      </c>
      <c r="F65164" s="4">
        <f t="shared" si="1"/>
        <v>43862.02968</v>
      </c>
      <c r="G65164" s="5">
        <f t="shared" si="2"/>
        <v>0</v>
      </c>
    </row>
    <row r="65165" ht="14.25" customHeight="1">
      <c r="A65165" s="1">
        <v>306368.0</v>
      </c>
      <c r="B65165" s="1">
        <v>6437.0</v>
      </c>
      <c r="C65165" s="2">
        <v>44209.30469907408</v>
      </c>
      <c r="D65165" s="1">
        <v>1305.0</v>
      </c>
      <c r="E65165" s="3">
        <v>1200.0</v>
      </c>
      <c r="F65165" s="4">
        <f t="shared" si="1"/>
        <v>43922.02125</v>
      </c>
      <c r="G65165" s="5">
        <f t="shared" si="2"/>
        <v>0</v>
      </c>
    </row>
    <row r="65166" ht="14.25" customHeight="1">
      <c r="A65166" s="1">
        <v>306372.0</v>
      </c>
      <c r="B65166" s="1">
        <v>12125.0</v>
      </c>
      <c r="C65166" s="2">
        <v>44209.30690972223</v>
      </c>
      <c r="D65166" s="1">
        <v>2780.0</v>
      </c>
      <c r="E65166" s="3">
        <v>1200.0</v>
      </c>
      <c r="F65166" s="4">
        <f t="shared" si="1"/>
        <v>44044.35063</v>
      </c>
      <c r="G65166" s="5">
        <f t="shared" si="2"/>
        <v>0</v>
      </c>
    </row>
    <row r="65167" ht="14.25" customHeight="1">
      <c r="A65167" s="1">
        <v>306379.0</v>
      </c>
      <c r="B65167" s="1">
        <v>4859.0</v>
      </c>
      <c r="C65167" s="2">
        <v>44209.3130787037</v>
      </c>
      <c r="D65167" s="1">
        <v>11932.0</v>
      </c>
      <c r="E65167" s="3">
        <v>1200.0</v>
      </c>
      <c r="F65167" s="4">
        <f t="shared" si="1"/>
        <v>44136.61545</v>
      </c>
      <c r="G65167" s="5">
        <f t="shared" si="2"/>
        <v>0</v>
      </c>
    </row>
    <row r="65168" ht="14.25" customHeight="1">
      <c r="A65168" s="1">
        <v>306386.0</v>
      </c>
      <c r="B65168" s="1">
        <v>12677.0</v>
      </c>
      <c r="C65168" s="2">
        <v>44209.31966435185</v>
      </c>
      <c r="D65168" s="1">
        <v>4972.0</v>
      </c>
      <c r="E65168" s="3">
        <v>1200.0</v>
      </c>
      <c r="F65168" s="4">
        <f t="shared" si="1"/>
        <v>43952.02931</v>
      </c>
      <c r="G65168" s="5">
        <f t="shared" si="2"/>
        <v>0</v>
      </c>
    </row>
    <row r="65169" ht="14.25" customHeight="1">
      <c r="A65169" s="1">
        <v>306392.0</v>
      </c>
      <c r="B65169" s="1">
        <v>8090.0</v>
      </c>
      <c r="C65169" s="2">
        <v>44209.32146990741</v>
      </c>
      <c r="D65169" s="1">
        <v>1305.0</v>
      </c>
      <c r="E65169" s="3">
        <v>1200.0</v>
      </c>
      <c r="F65169" s="4">
        <f t="shared" si="1"/>
        <v>43922.02125</v>
      </c>
      <c r="G65169" s="5">
        <f t="shared" si="2"/>
        <v>0</v>
      </c>
    </row>
    <row r="65170" ht="14.25" customHeight="1">
      <c r="A65170" s="1">
        <v>306394.0</v>
      </c>
      <c r="B65170" s="1">
        <v>8544.0</v>
      </c>
      <c r="C65170" s="2">
        <v>44209.32252314815</v>
      </c>
      <c r="D65170" s="1">
        <v>11664.0</v>
      </c>
      <c r="E65170" s="3">
        <v>1200.0</v>
      </c>
      <c r="F65170" s="4">
        <f t="shared" si="1"/>
        <v>44105.66017</v>
      </c>
      <c r="G65170" s="5">
        <f t="shared" si="2"/>
        <v>0</v>
      </c>
    </row>
    <row r="65171" ht="14.25" customHeight="1">
      <c r="A65171" s="1">
        <v>306395.0</v>
      </c>
      <c r="B65171" s="1">
        <v>3732.0</v>
      </c>
      <c r="C65171" s="2">
        <v>44209.32520833334</v>
      </c>
      <c r="D65171" s="1">
        <v>4478.0</v>
      </c>
      <c r="E65171" s="3">
        <v>1200.0</v>
      </c>
      <c r="F65171" s="4">
        <f t="shared" si="1"/>
        <v>43892.46031</v>
      </c>
      <c r="G65171" s="5">
        <f t="shared" si="2"/>
        <v>0</v>
      </c>
    </row>
    <row r="65172" ht="14.25" customHeight="1">
      <c r="A65172" s="1">
        <v>306400.0</v>
      </c>
      <c r="B65172" s="1">
        <v>8372.0</v>
      </c>
      <c r="C65172" s="2">
        <v>44209.32714120371</v>
      </c>
      <c r="D65172" s="1">
        <v>4339.0</v>
      </c>
      <c r="E65172" s="3">
        <v>1200.0</v>
      </c>
      <c r="F65172" s="4">
        <f t="shared" si="1"/>
        <v>44045.00009</v>
      </c>
      <c r="G65172" s="5">
        <f t="shared" si="2"/>
        <v>0</v>
      </c>
    </row>
    <row r="65173" ht="14.25" customHeight="1">
      <c r="A65173" s="1">
        <v>306405.0</v>
      </c>
      <c r="B65173" s="1">
        <v>5182.0</v>
      </c>
      <c r="C65173" s="2">
        <v>44209.32729166667</v>
      </c>
      <c r="D65173" s="1">
        <v>9467.0</v>
      </c>
      <c r="E65173" s="3">
        <v>1200.0</v>
      </c>
      <c r="F65173" s="4">
        <f t="shared" si="1"/>
        <v>44105.5247</v>
      </c>
      <c r="G65173" s="5">
        <f t="shared" si="2"/>
        <v>0</v>
      </c>
    </row>
    <row r="65174" ht="14.25" customHeight="1">
      <c r="A65174" s="1">
        <v>306407.0</v>
      </c>
      <c r="B65174" s="1">
        <v>10460.0</v>
      </c>
      <c r="C65174" s="2">
        <v>44209.32966435186</v>
      </c>
      <c r="D65174" s="1">
        <v>7850.0</v>
      </c>
      <c r="E65174" s="3">
        <v>0.0</v>
      </c>
      <c r="F65174" s="4">
        <f t="shared" si="1"/>
        <v>44076.31014</v>
      </c>
      <c r="G65174" s="5">
        <f t="shared" si="2"/>
        <v>0</v>
      </c>
    </row>
    <row r="65175" ht="14.25" customHeight="1">
      <c r="A65175" s="1">
        <v>306411.0</v>
      </c>
      <c r="B65175" s="1">
        <v>5622.0</v>
      </c>
      <c r="C65175" s="2">
        <v>44209.33877314815</v>
      </c>
      <c r="D65175" s="1">
        <v>8823.0</v>
      </c>
      <c r="E65175" s="3">
        <v>960.0</v>
      </c>
      <c r="F65175" s="4">
        <f t="shared" si="1"/>
        <v>44136.46015</v>
      </c>
      <c r="G65175" s="5">
        <f t="shared" si="2"/>
        <v>0</v>
      </c>
    </row>
    <row r="65176" ht="14.25" customHeight="1">
      <c r="A65176" s="1">
        <v>306416.0</v>
      </c>
      <c r="B65176" s="1">
        <v>6452.0</v>
      </c>
      <c r="C65176" s="2">
        <v>44209.34226851852</v>
      </c>
      <c r="D65176" s="1">
        <v>1570.0</v>
      </c>
      <c r="E65176" s="3">
        <v>1200.0</v>
      </c>
      <c r="F65176" s="4">
        <f t="shared" si="1"/>
        <v>43891.10543</v>
      </c>
      <c r="G65176" s="5">
        <f t="shared" si="2"/>
        <v>0</v>
      </c>
    </row>
    <row r="65177" ht="14.25" customHeight="1">
      <c r="A65177" s="1">
        <v>306419.0</v>
      </c>
      <c r="B65177" s="1">
        <v>12329.0</v>
      </c>
      <c r="C65177" s="2">
        <v>44209.3534375</v>
      </c>
      <c r="D65177" s="1">
        <v>12523.0</v>
      </c>
      <c r="E65177" s="3">
        <v>1200.0</v>
      </c>
      <c r="F65177" s="4">
        <f t="shared" si="1"/>
        <v>44105.08382</v>
      </c>
      <c r="G65177" s="5">
        <f t="shared" si="2"/>
        <v>0</v>
      </c>
    </row>
    <row r="65178" ht="14.25" customHeight="1">
      <c r="A65178" s="1">
        <v>306421.0</v>
      </c>
      <c r="B65178" s="1">
        <v>12690.0</v>
      </c>
      <c r="C65178" s="2">
        <v>44209.35640046297</v>
      </c>
      <c r="D65178" s="1">
        <v>638.0</v>
      </c>
      <c r="E65178" s="3">
        <v>1200.0</v>
      </c>
      <c r="F65178" s="4">
        <f t="shared" si="1"/>
        <v>44166.57579</v>
      </c>
      <c r="G65178" s="5">
        <f t="shared" si="2"/>
        <v>0</v>
      </c>
    </row>
    <row r="65179" ht="14.25" customHeight="1">
      <c r="A65179" s="1">
        <v>306428.0</v>
      </c>
      <c r="B65179" s="1">
        <v>10260.0</v>
      </c>
      <c r="C65179" s="2">
        <v>44209.35912037037</v>
      </c>
      <c r="D65179" s="1">
        <v>232.0</v>
      </c>
      <c r="E65179" s="3">
        <v>1200.0</v>
      </c>
      <c r="F65179" s="4">
        <f t="shared" si="1"/>
        <v>44136.20546</v>
      </c>
      <c r="G65179" s="5">
        <f t="shared" si="2"/>
        <v>0</v>
      </c>
    </row>
    <row r="65180" ht="14.25" customHeight="1">
      <c r="A65180" s="1">
        <v>306434.0</v>
      </c>
      <c r="B65180" s="1">
        <v>1002.0</v>
      </c>
      <c r="C65180" s="2">
        <v>44209.36241898148</v>
      </c>
      <c r="D65180" s="1">
        <v>6558.0</v>
      </c>
      <c r="E65180" s="3">
        <v>1200.0</v>
      </c>
      <c r="F65180" s="4">
        <f t="shared" si="1"/>
        <v>44201.39693</v>
      </c>
      <c r="G65180" s="5">
        <f t="shared" si="2"/>
        <v>0</v>
      </c>
    </row>
    <row r="65181" ht="14.25" customHeight="1">
      <c r="A65181" s="1">
        <v>306437.0</v>
      </c>
      <c r="B65181" s="1">
        <v>558.0</v>
      </c>
      <c r="C65181" s="2">
        <v>44209.36335648148</v>
      </c>
      <c r="D65181" s="1">
        <v>2807.0</v>
      </c>
      <c r="E65181" s="3">
        <v>1200.0</v>
      </c>
      <c r="F65181" s="4">
        <f t="shared" si="1"/>
        <v>44044.63545</v>
      </c>
      <c r="G65181" s="5">
        <f t="shared" si="2"/>
        <v>0</v>
      </c>
    </row>
    <row r="65182" ht="14.25" customHeight="1">
      <c r="A65182" s="1">
        <v>306444.0</v>
      </c>
      <c r="B65182" s="1">
        <v>2516.0</v>
      </c>
      <c r="C65182" s="2">
        <v>44209.36479166667</v>
      </c>
      <c r="D65182" s="1">
        <v>5709.0</v>
      </c>
      <c r="E65182" s="3">
        <v>1200.0</v>
      </c>
      <c r="F65182" s="4">
        <f t="shared" si="1"/>
        <v>44166.08137</v>
      </c>
      <c r="G65182" s="5">
        <f t="shared" si="2"/>
        <v>0</v>
      </c>
    </row>
    <row r="65183" ht="14.25" customHeight="1">
      <c r="A65183" s="1">
        <v>306445.0</v>
      </c>
      <c r="B65183" s="1">
        <v>2884.0</v>
      </c>
      <c r="C65183" s="2">
        <v>44209.36849537037</v>
      </c>
      <c r="D65183" s="1">
        <v>9755.0</v>
      </c>
      <c r="E65183" s="3">
        <v>1200.0</v>
      </c>
      <c r="F65183" s="4">
        <f t="shared" si="1"/>
        <v>44167.09987</v>
      </c>
      <c r="G65183" s="5">
        <f t="shared" si="2"/>
        <v>0</v>
      </c>
    </row>
    <row r="65184" ht="14.25" customHeight="1">
      <c r="A65184" s="1">
        <v>306451.0</v>
      </c>
      <c r="B65184" s="1">
        <v>1521.0</v>
      </c>
      <c r="C65184" s="2">
        <v>44209.37228009259</v>
      </c>
      <c r="D65184" s="1">
        <v>12504.0</v>
      </c>
      <c r="E65184" s="3">
        <v>1200.0</v>
      </c>
      <c r="F65184" s="4">
        <f t="shared" si="1"/>
        <v>43833.39757</v>
      </c>
      <c r="G65184" s="5">
        <f t="shared" si="2"/>
        <v>0</v>
      </c>
    </row>
    <row r="65185" ht="14.25" customHeight="1">
      <c r="A65185" s="1">
        <v>306459.0</v>
      </c>
      <c r="B65185" s="1">
        <v>12147.0</v>
      </c>
      <c r="C65185" s="2">
        <v>44209.37824074074</v>
      </c>
      <c r="D65185" s="1">
        <v>13110.0</v>
      </c>
      <c r="E65185" s="3">
        <v>1200.0</v>
      </c>
      <c r="F65185" s="4">
        <f t="shared" si="1"/>
        <v>43831.86384</v>
      </c>
      <c r="G65185" s="5">
        <f t="shared" si="2"/>
        <v>0</v>
      </c>
    </row>
    <row r="65186" ht="14.25" customHeight="1">
      <c r="A65186" s="1">
        <v>306464.0</v>
      </c>
      <c r="B65186" s="1">
        <v>6958.0</v>
      </c>
      <c r="C65186" s="2">
        <v>44209.38348379629</v>
      </c>
      <c r="D65186" s="1">
        <v>228.0</v>
      </c>
      <c r="E65186" s="3">
        <v>1200.0</v>
      </c>
      <c r="F65186" s="4">
        <f t="shared" si="1"/>
        <v>44200.37418</v>
      </c>
      <c r="G65186" s="5">
        <f t="shared" si="2"/>
        <v>0</v>
      </c>
    </row>
    <row r="65187" ht="14.25" customHeight="1">
      <c r="A65187" s="1">
        <v>306466.0</v>
      </c>
      <c r="B65187" s="1">
        <v>2815.0</v>
      </c>
      <c r="C65187" s="2">
        <v>44209.39248842592</v>
      </c>
      <c r="D65187" s="1">
        <v>3237.0</v>
      </c>
      <c r="E65187" s="3">
        <v>1200.0</v>
      </c>
      <c r="F65187" s="4">
        <f t="shared" si="1"/>
        <v>44137.30436</v>
      </c>
      <c r="G65187" s="5">
        <f t="shared" si="2"/>
        <v>0</v>
      </c>
    </row>
    <row r="65188" ht="14.25" customHeight="1">
      <c r="A65188" s="1">
        <v>306473.0</v>
      </c>
      <c r="B65188" s="1">
        <v>11487.0</v>
      </c>
      <c r="C65188" s="2">
        <v>44209.39302083333</v>
      </c>
      <c r="D65188" s="1">
        <v>4522.0</v>
      </c>
      <c r="E65188" s="3">
        <v>960.0</v>
      </c>
      <c r="F65188" s="4">
        <f t="shared" si="1"/>
        <v>44136.15308</v>
      </c>
      <c r="G65188" s="5">
        <f t="shared" si="2"/>
        <v>0</v>
      </c>
    </row>
    <row r="65189" ht="14.25" customHeight="1">
      <c r="A65189" s="1">
        <v>306478.0</v>
      </c>
      <c r="B65189" s="1">
        <v>12605.0</v>
      </c>
      <c r="C65189" s="2">
        <v>44209.39315972223</v>
      </c>
      <c r="D65189" s="1">
        <v>6351.0</v>
      </c>
      <c r="E65189" s="3">
        <v>1200.0</v>
      </c>
      <c r="F65189" s="4">
        <f t="shared" si="1"/>
        <v>44045.81988</v>
      </c>
      <c r="G65189" s="5">
        <f t="shared" si="2"/>
        <v>0</v>
      </c>
    </row>
    <row r="65190" ht="14.25" customHeight="1">
      <c r="A65190" s="1">
        <v>306480.0</v>
      </c>
      <c r="B65190" s="1">
        <v>8748.0</v>
      </c>
      <c r="C65190" s="2">
        <v>44209.39680555555</v>
      </c>
      <c r="D65190" s="1">
        <v>8590.0</v>
      </c>
      <c r="E65190" s="3">
        <v>0.0</v>
      </c>
      <c r="F65190" s="4">
        <f t="shared" si="1"/>
        <v>44136.29326</v>
      </c>
      <c r="G65190" s="5">
        <f t="shared" si="2"/>
        <v>0</v>
      </c>
    </row>
    <row r="65191" ht="14.25" customHeight="1">
      <c r="A65191" s="1">
        <v>306483.0</v>
      </c>
      <c r="B65191" s="1">
        <v>6944.0</v>
      </c>
      <c r="C65191" s="2">
        <v>44209.40388888889</v>
      </c>
      <c r="D65191" s="1">
        <v>9889.0</v>
      </c>
      <c r="E65191" s="3">
        <v>1200.0</v>
      </c>
      <c r="F65191" s="4">
        <f t="shared" si="1"/>
        <v>44166.99904</v>
      </c>
      <c r="G65191" s="5">
        <f t="shared" si="2"/>
        <v>0</v>
      </c>
    </row>
    <row r="65192" ht="14.25" customHeight="1">
      <c r="A65192" s="1">
        <v>306490.0</v>
      </c>
      <c r="B65192" s="1">
        <v>6975.0</v>
      </c>
      <c r="C65192" s="2">
        <v>44209.410625</v>
      </c>
      <c r="D65192" s="1">
        <v>1834.0</v>
      </c>
      <c r="E65192" s="3">
        <v>1200.0</v>
      </c>
      <c r="F65192" s="4">
        <f t="shared" si="1"/>
        <v>44045.60308</v>
      </c>
      <c r="G65192" s="5">
        <f t="shared" si="2"/>
        <v>0</v>
      </c>
    </row>
    <row r="65193" ht="14.25" customHeight="1">
      <c r="A65193" s="1">
        <v>306491.0</v>
      </c>
      <c r="B65193" s="1">
        <v>734.0</v>
      </c>
      <c r="C65193" s="2">
        <v>44209.41271990741</v>
      </c>
      <c r="D65193" s="1">
        <v>12030.0</v>
      </c>
      <c r="E65193" s="3">
        <v>1200.0</v>
      </c>
      <c r="F65193" s="4">
        <f t="shared" si="1"/>
        <v>43832.41263</v>
      </c>
      <c r="G65193" s="5">
        <f t="shared" si="2"/>
        <v>0</v>
      </c>
    </row>
    <row r="65194" ht="14.25" customHeight="1">
      <c r="A65194" s="1">
        <v>306494.0</v>
      </c>
      <c r="B65194" s="1">
        <v>10115.0</v>
      </c>
      <c r="C65194" s="2">
        <v>44209.41517361111</v>
      </c>
      <c r="D65194" s="1">
        <v>11388.0</v>
      </c>
      <c r="E65194" s="3">
        <v>960.0</v>
      </c>
      <c r="F65194" s="4">
        <f t="shared" si="1"/>
        <v>44136.66705</v>
      </c>
      <c r="G65194" s="5">
        <f t="shared" si="2"/>
        <v>0</v>
      </c>
    </row>
    <row r="65195" ht="14.25" customHeight="1">
      <c r="A65195" s="1">
        <v>306500.0</v>
      </c>
      <c r="B65195" s="1">
        <v>1158.0</v>
      </c>
      <c r="C65195" s="2">
        <v>44209.42501157407</v>
      </c>
      <c r="D65195" s="1">
        <v>6351.0</v>
      </c>
      <c r="E65195" s="3">
        <v>1200.0</v>
      </c>
      <c r="F65195" s="4">
        <f t="shared" si="1"/>
        <v>44045.81988</v>
      </c>
      <c r="G65195" s="5">
        <f t="shared" si="2"/>
        <v>0</v>
      </c>
    </row>
    <row r="65196" ht="14.25" customHeight="1">
      <c r="A65196" s="1">
        <v>306504.0</v>
      </c>
      <c r="B65196" s="1">
        <v>8069.0</v>
      </c>
      <c r="C65196" s="2">
        <v>44209.42837962963</v>
      </c>
      <c r="D65196" s="1">
        <v>2598.0</v>
      </c>
      <c r="E65196" s="3">
        <v>1200.0</v>
      </c>
      <c r="F65196" s="4">
        <f t="shared" si="1"/>
        <v>44137.03645</v>
      </c>
      <c r="G65196" s="5">
        <f t="shared" si="2"/>
        <v>0</v>
      </c>
    </row>
    <row r="65197" ht="14.25" customHeight="1">
      <c r="A65197" s="1">
        <v>306511.0</v>
      </c>
      <c r="B65197" s="1">
        <v>9354.0</v>
      </c>
      <c r="C65197" s="2">
        <v>44209.4305787037</v>
      </c>
      <c r="D65197" s="1">
        <v>8508.0</v>
      </c>
      <c r="E65197" s="3">
        <v>1200.0</v>
      </c>
      <c r="F65197" s="4">
        <f t="shared" si="1"/>
        <v>43831.42667</v>
      </c>
      <c r="G65197" s="5">
        <f t="shared" si="2"/>
        <v>0</v>
      </c>
    </row>
    <row r="65198" ht="14.25" customHeight="1">
      <c r="A65198" s="1">
        <v>306513.0</v>
      </c>
      <c r="B65198" s="1">
        <v>3976.0</v>
      </c>
      <c r="C65198" s="2">
        <v>44209.43207175926</v>
      </c>
      <c r="D65198" s="1">
        <v>2780.0</v>
      </c>
      <c r="E65198" s="3">
        <v>1200.0</v>
      </c>
      <c r="F65198" s="4">
        <f t="shared" si="1"/>
        <v>44044.35063</v>
      </c>
      <c r="G65198" s="5">
        <f t="shared" si="2"/>
        <v>0</v>
      </c>
    </row>
    <row r="65199" ht="14.25" customHeight="1">
      <c r="A65199" s="1">
        <v>306517.0</v>
      </c>
      <c r="B65199" s="1">
        <v>6151.0</v>
      </c>
      <c r="C65199" s="2">
        <v>44209.43390046297</v>
      </c>
      <c r="D65199" s="1">
        <v>10587.0</v>
      </c>
      <c r="E65199" s="3">
        <v>1200.0</v>
      </c>
      <c r="F65199" s="4">
        <f t="shared" si="1"/>
        <v>44013.00718</v>
      </c>
      <c r="G65199" s="5">
        <f t="shared" si="2"/>
        <v>0</v>
      </c>
    </row>
    <row r="65200" ht="14.25" customHeight="1">
      <c r="A65200" s="1">
        <v>306519.0</v>
      </c>
      <c r="B65200" s="1">
        <v>10135.0</v>
      </c>
      <c r="C65200" s="2">
        <v>44209.436875</v>
      </c>
      <c r="D65200" s="1">
        <v>2807.0</v>
      </c>
      <c r="E65200" s="3">
        <v>1200.0</v>
      </c>
      <c r="F65200" s="4">
        <f t="shared" si="1"/>
        <v>44044.63545</v>
      </c>
      <c r="G65200" s="5">
        <f t="shared" si="2"/>
        <v>0</v>
      </c>
    </row>
    <row r="65201" ht="14.25" customHeight="1">
      <c r="A65201" s="1">
        <v>306525.0</v>
      </c>
      <c r="B65201" s="1">
        <v>634.0</v>
      </c>
      <c r="C65201" s="2">
        <v>44209.4390162037</v>
      </c>
      <c r="D65201" s="1">
        <v>9608.0</v>
      </c>
      <c r="E65201" s="3">
        <v>1200.0</v>
      </c>
      <c r="F65201" s="4">
        <f t="shared" si="1"/>
        <v>44076.015</v>
      </c>
      <c r="G65201" s="5">
        <f t="shared" si="2"/>
        <v>0</v>
      </c>
    </row>
    <row r="65202" ht="14.25" customHeight="1">
      <c r="A65202" s="1">
        <v>306526.0</v>
      </c>
      <c r="B65202" s="1">
        <v>8974.0</v>
      </c>
      <c r="C65202" s="2">
        <v>44209.44011574074</v>
      </c>
      <c r="D65202" s="1">
        <v>8501.0</v>
      </c>
      <c r="E65202" s="3">
        <v>1200.0</v>
      </c>
      <c r="F65202" s="4">
        <f t="shared" si="1"/>
        <v>44166.42949</v>
      </c>
      <c r="G65202" s="5">
        <f t="shared" si="2"/>
        <v>0</v>
      </c>
    </row>
    <row r="65203" ht="14.25" customHeight="1">
      <c r="A65203" s="1">
        <v>306533.0</v>
      </c>
      <c r="B65203" s="1">
        <v>5420.0</v>
      </c>
      <c r="C65203" s="2">
        <v>44209.44041666666</v>
      </c>
      <c r="D65203" s="1">
        <v>2628.0</v>
      </c>
      <c r="E65203" s="3">
        <v>1200.0</v>
      </c>
      <c r="F65203" s="4">
        <f t="shared" si="1"/>
        <v>44077.03214</v>
      </c>
      <c r="G65203" s="5">
        <f t="shared" si="2"/>
        <v>0</v>
      </c>
    </row>
    <row r="65204" ht="14.25" customHeight="1">
      <c r="A65204" s="1">
        <v>306539.0</v>
      </c>
      <c r="B65204" s="1">
        <v>10765.0</v>
      </c>
      <c r="C65204" s="2">
        <v>44209.44721064815</v>
      </c>
      <c r="D65204" s="1">
        <v>228.0</v>
      </c>
      <c r="E65204" s="3">
        <v>1200.0</v>
      </c>
      <c r="F65204" s="4">
        <f t="shared" si="1"/>
        <v>44200.37418</v>
      </c>
      <c r="G65204" s="5">
        <f t="shared" si="2"/>
        <v>0</v>
      </c>
    </row>
    <row r="65205" ht="14.25" customHeight="1">
      <c r="A65205" s="1">
        <v>306540.0</v>
      </c>
      <c r="B65205" s="1">
        <v>10150.0</v>
      </c>
      <c r="C65205" s="2">
        <v>44209.44766203704</v>
      </c>
      <c r="D65205" s="1">
        <v>7850.0</v>
      </c>
      <c r="E65205" s="3">
        <v>1200.0</v>
      </c>
      <c r="F65205" s="4">
        <f t="shared" si="1"/>
        <v>44076.31014</v>
      </c>
      <c r="G65205" s="5">
        <f t="shared" si="2"/>
        <v>0</v>
      </c>
    </row>
    <row r="65206" ht="14.25" customHeight="1">
      <c r="A65206" s="1">
        <v>306541.0</v>
      </c>
      <c r="B65206" s="1">
        <v>3290.0</v>
      </c>
      <c r="C65206" s="2">
        <v>44209.44916666667</v>
      </c>
      <c r="D65206" s="1">
        <v>10193.0</v>
      </c>
      <c r="E65206" s="3">
        <v>1200.0</v>
      </c>
      <c r="F65206" s="4">
        <f t="shared" si="1"/>
        <v>44197.19719</v>
      </c>
      <c r="G65206" s="5">
        <f t="shared" si="2"/>
        <v>0</v>
      </c>
    </row>
    <row r="65207" ht="14.25" customHeight="1">
      <c r="A65207" s="1">
        <v>306548.0</v>
      </c>
      <c r="B65207" s="1">
        <v>10125.0</v>
      </c>
      <c r="C65207" s="2">
        <v>44209.45390046296</v>
      </c>
      <c r="D65207" s="1">
        <v>13906.0</v>
      </c>
      <c r="E65207" s="3">
        <v>0.0</v>
      </c>
      <c r="F65207" s="4">
        <f t="shared" si="1"/>
        <v>44166.63192</v>
      </c>
      <c r="G65207" s="5">
        <f t="shared" si="2"/>
        <v>0</v>
      </c>
    </row>
    <row r="65208" ht="14.25" customHeight="1">
      <c r="A65208" s="1">
        <v>306555.0</v>
      </c>
      <c r="B65208" s="1">
        <v>10064.0</v>
      </c>
      <c r="C65208" s="2">
        <v>44209.46625</v>
      </c>
      <c r="D65208" s="1">
        <v>2628.0</v>
      </c>
      <c r="E65208" s="3">
        <v>1200.0</v>
      </c>
      <c r="F65208" s="4">
        <f t="shared" si="1"/>
        <v>44077.03214</v>
      </c>
      <c r="G65208" s="5">
        <f t="shared" si="2"/>
        <v>0</v>
      </c>
    </row>
    <row r="65209" ht="14.25" customHeight="1">
      <c r="A65209" s="1">
        <v>306559.0</v>
      </c>
      <c r="B65209" s="1">
        <v>6590.0</v>
      </c>
      <c r="C65209" s="2">
        <v>44209.4728125</v>
      </c>
      <c r="D65209" s="1">
        <v>7964.0</v>
      </c>
      <c r="E65209" s="3">
        <v>960.0</v>
      </c>
      <c r="F65209" s="4">
        <f t="shared" si="1"/>
        <v>44166.44638</v>
      </c>
      <c r="G65209" s="5">
        <f t="shared" si="2"/>
        <v>0</v>
      </c>
    </row>
    <row r="65210" ht="14.25" customHeight="1">
      <c r="A65210" s="1">
        <v>306562.0</v>
      </c>
      <c r="B65210" s="1">
        <v>8845.0</v>
      </c>
      <c r="C65210" s="2">
        <v>44209.48174768518</v>
      </c>
      <c r="D65210" s="1">
        <v>1737.0</v>
      </c>
      <c r="E65210" s="3">
        <v>1200.0</v>
      </c>
      <c r="F65210" s="4">
        <f t="shared" si="1"/>
        <v>43923.04707</v>
      </c>
      <c r="G65210" s="5">
        <f t="shared" si="2"/>
        <v>0</v>
      </c>
    </row>
    <row r="65211" ht="14.25" customHeight="1">
      <c r="A65211" s="1">
        <v>306566.0</v>
      </c>
      <c r="B65211" s="1">
        <v>1770.0</v>
      </c>
      <c r="C65211" s="2">
        <v>44209.48422453704</v>
      </c>
      <c r="D65211" s="1">
        <v>13670.0</v>
      </c>
      <c r="E65211" s="3">
        <v>1200.0</v>
      </c>
      <c r="F65211" s="4">
        <f t="shared" si="1"/>
        <v>44014.36549</v>
      </c>
      <c r="G65211" s="5">
        <f t="shared" si="2"/>
        <v>0</v>
      </c>
    </row>
    <row r="65212" ht="14.25" customHeight="1">
      <c r="A65212" s="1">
        <v>306573.0</v>
      </c>
      <c r="B65212" s="1">
        <v>12184.0</v>
      </c>
      <c r="C65212" s="2">
        <v>44209.48645833333</v>
      </c>
      <c r="D65212" s="1">
        <v>13906.0</v>
      </c>
      <c r="E65212" s="3">
        <v>1200.0</v>
      </c>
      <c r="F65212" s="4">
        <f t="shared" si="1"/>
        <v>44166.63192</v>
      </c>
      <c r="G65212" s="5">
        <f t="shared" si="2"/>
        <v>0</v>
      </c>
    </row>
    <row r="65213" ht="14.25" customHeight="1">
      <c r="A65213" s="1">
        <v>306574.0</v>
      </c>
      <c r="B65213" s="1">
        <v>11422.0</v>
      </c>
      <c r="C65213" s="2">
        <v>44209.48862268519</v>
      </c>
      <c r="D65213" s="1">
        <v>1181.0</v>
      </c>
      <c r="E65213" s="3">
        <v>1200.0</v>
      </c>
      <c r="F65213" s="4">
        <f t="shared" si="1"/>
        <v>43985.45846</v>
      </c>
      <c r="G65213" s="5">
        <f t="shared" si="2"/>
        <v>0</v>
      </c>
    </row>
    <row r="65214" ht="14.25" customHeight="1">
      <c r="A65214" s="1">
        <v>306581.0</v>
      </c>
      <c r="B65214" s="1">
        <v>356.0</v>
      </c>
      <c r="C65214" s="2">
        <v>44209.4970949074</v>
      </c>
      <c r="D65214" s="1">
        <v>638.0</v>
      </c>
      <c r="E65214" s="3">
        <v>1200.0</v>
      </c>
      <c r="F65214" s="4">
        <f t="shared" si="1"/>
        <v>44166.57579</v>
      </c>
      <c r="G65214" s="5">
        <f t="shared" si="2"/>
        <v>0</v>
      </c>
    </row>
    <row r="65215" ht="14.25" customHeight="1">
      <c r="A65215" s="1">
        <v>306586.0</v>
      </c>
      <c r="B65215" s="1">
        <v>9142.0</v>
      </c>
      <c r="C65215" s="2">
        <v>44209.49818287037</v>
      </c>
      <c r="D65215" s="1">
        <v>1834.0</v>
      </c>
      <c r="E65215" s="3">
        <v>1200.0</v>
      </c>
      <c r="F65215" s="4">
        <f t="shared" si="1"/>
        <v>44045.60308</v>
      </c>
      <c r="G65215" s="5">
        <f t="shared" si="2"/>
        <v>0</v>
      </c>
    </row>
    <row r="65216" ht="14.25" customHeight="1">
      <c r="A65216" s="1">
        <v>306589.0</v>
      </c>
      <c r="B65216" s="1">
        <v>10906.0</v>
      </c>
      <c r="C65216" s="2">
        <v>44209.50305555556</v>
      </c>
      <c r="D65216" s="1">
        <v>12523.0</v>
      </c>
      <c r="E65216" s="3">
        <v>0.0</v>
      </c>
      <c r="F65216" s="4">
        <f t="shared" si="1"/>
        <v>44105.08382</v>
      </c>
      <c r="G65216" s="5">
        <f t="shared" si="2"/>
        <v>0</v>
      </c>
    </row>
    <row r="65217" ht="14.25" customHeight="1">
      <c r="A65217" s="1">
        <v>306590.0</v>
      </c>
      <c r="B65217" s="1">
        <v>8220.0</v>
      </c>
      <c r="C65217" s="2">
        <v>44209.50424768519</v>
      </c>
      <c r="D65217" s="1">
        <v>552.0</v>
      </c>
      <c r="E65217" s="3">
        <v>1200.0</v>
      </c>
      <c r="F65217" s="4">
        <f t="shared" si="1"/>
        <v>44137.75399</v>
      </c>
      <c r="G65217" s="5">
        <f t="shared" si="2"/>
        <v>0</v>
      </c>
    </row>
    <row r="65218" ht="14.25" customHeight="1">
      <c r="A65218" s="1">
        <v>306592.0</v>
      </c>
      <c r="B65218" s="1">
        <v>3469.0</v>
      </c>
      <c r="C65218" s="2">
        <v>44209.50475694444</v>
      </c>
      <c r="D65218" s="1">
        <v>1570.0</v>
      </c>
      <c r="E65218" s="3">
        <v>1200.0</v>
      </c>
      <c r="F65218" s="4">
        <f t="shared" si="1"/>
        <v>43891.10543</v>
      </c>
      <c r="G65218" s="5">
        <f t="shared" si="2"/>
        <v>0</v>
      </c>
    </row>
    <row r="65219" ht="14.25" customHeight="1">
      <c r="A65219" s="1">
        <v>306593.0</v>
      </c>
      <c r="B65219" s="1">
        <v>12533.0</v>
      </c>
      <c r="C65219" s="2">
        <v>44209.51668981482</v>
      </c>
      <c r="D65219" s="1">
        <v>11835.0</v>
      </c>
      <c r="E65219" s="3">
        <v>1200.0</v>
      </c>
      <c r="F65219" s="4">
        <f t="shared" si="1"/>
        <v>43922.84409</v>
      </c>
      <c r="G65219" s="5">
        <f t="shared" si="2"/>
        <v>0</v>
      </c>
    </row>
    <row r="65220" ht="14.25" customHeight="1">
      <c r="A65220" s="1">
        <v>306596.0</v>
      </c>
      <c r="B65220" s="1">
        <v>7812.0</v>
      </c>
      <c r="C65220" s="2">
        <v>44209.52118055556</v>
      </c>
      <c r="D65220" s="1">
        <v>6351.0</v>
      </c>
      <c r="E65220" s="3">
        <v>1200.0</v>
      </c>
      <c r="F65220" s="4">
        <f t="shared" si="1"/>
        <v>44045.81988</v>
      </c>
      <c r="G65220" s="5">
        <f t="shared" si="2"/>
        <v>0</v>
      </c>
    </row>
    <row r="65221" ht="14.25" customHeight="1">
      <c r="A65221" s="1">
        <v>306602.0</v>
      </c>
      <c r="B65221" s="1">
        <v>1703.0</v>
      </c>
      <c r="C65221" s="2">
        <v>44209.52409722222</v>
      </c>
      <c r="D65221" s="1">
        <v>1834.0</v>
      </c>
      <c r="E65221" s="3">
        <v>1200.0</v>
      </c>
      <c r="F65221" s="4">
        <f t="shared" si="1"/>
        <v>44045.60308</v>
      </c>
      <c r="G65221" s="5">
        <f t="shared" si="2"/>
        <v>0</v>
      </c>
    </row>
    <row r="65222" ht="14.25" customHeight="1">
      <c r="A65222" s="1">
        <v>306608.0</v>
      </c>
      <c r="B65222" s="1">
        <v>12572.0</v>
      </c>
      <c r="C65222" s="2">
        <v>44209.52487268519</v>
      </c>
      <c r="D65222" s="1">
        <v>5265.0</v>
      </c>
      <c r="E65222" s="3">
        <v>1200.0</v>
      </c>
      <c r="F65222" s="4">
        <f t="shared" si="1"/>
        <v>44197.07179</v>
      </c>
      <c r="G65222" s="5">
        <f t="shared" si="2"/>
        <v>0</v>
      </c>
    </row>
    <row r="65223" ht="14.25" customHeight="1">
      <c r="A65223" s="1">
        <v>306619.0</v>
      </c>
      <c r="B65223" s="1">
        <v>8231.0</v>
      </c>
      <c r="C65223" s="2">
        <v>44209.52842592593</v>
      </c>
      <c r="D65223" s="1">
        <v>4120.0</v>
      </c>
      <c r="E65223" s="3">
        <v>1200.0</v>
      </c>
      <c r="F65223" s="4">
        <f t="shared" si="1"/>
        <v>43952.01684</v>
      </c>
      <c r="G65223" s="5">
        <f t="shared" si="2"/>
        <v>0</v>
      </c>
    </row>
    <row r="65224" ht="14.25" customHeight="1">
      <c r="A65224" s="1">
        <v>306626.0</v>
      </c>
      <c r="B65224" s="1">
        <v>1967.0</v>
      </c>
      <c r="C65224" s="2">
        <v>44209.53056712963</v>
      </c>
      <c r="D65224" s="1">
        <v>7343.0</v>
      </c>
      <c r="E65224" s="3">
        <v>1200.0</v>
      </c>
      <c r="F65224" s="4">
        <f t="shared" si="1"/>
        <v>44166.25294</v>
      </c>
      <c r="G65224" s="5">
        <f t="shared" si="2"/>
        <v>0</v>
      </c>
    </row>
    <row r="65225" ht="14.25" customHeight="1">
      <c r="A65225" s="1">
        <v>306628.0</v>
      </c>
      <c r="B65225" s="1">
        <v>5116.0</v>
      </c>
      <c r="C65225" s="2">
        <v>44209.53581018518</v>
      </c>
      <c r="D65225" s="1">
        <v>2731.0</v>
      </c>
      <c r="E65225" s="3">
        <v>1200.0</v>
      </c>
      <c r="F65225" s="4">
        <f t="shared" si="1"/>
        <v>44198.48699</v>
      </c>
      <c r="G65225" s="5">
        <f t="shared" si="2"/>
        <v>0</v>
      </c>
    </row>
    <row r="65226" ht="14.25" customHeight="1">
      <c r="A65226" s="1">
        <v>306634.0</v>
      </c>
      <c r="B65226" s="1">
        <v>9547.0</v>
      </c>
      <c r="C65226" s="2">
        <v>44209.53837962963</v>
      </c>
      <c r="D65226" s="1">
        <v>6210.0</v>
      </c>
      <c r="E65226" s="3">
        <v>1200.0</v>
      </c>
      <c r="F65226" s="4">
        <f t="shared" si="1"/>
        <v>43922.6284</v>
      </c>
      <c r="G65226" s="5">
        <f t="shared" si="2"/>
        <v>0</v>
      </c>
    </row>
    <row r="65227" ht="14.25" customHeight="1">
      <c r="A65227" s="1">
        <v>306640.0</v>
      </c>
      <c r="B65227" s="1">
        <v>12326.0</v>
      </c>
      <c r="C65227" s="2">
        <v>44209.54413194444</v>
      </c>
      <c r="D65227" s="1">
        <v>704.0</v>
      </c>
      <c r="E65227" s="3">
        <v>0.0</v>
      </c>
      <c r="F65227" s="4">
        <f t="shared" si="1"/>
        <v>44075.20332</v>
      </c>
      <c r="G65227" s="5">
        <f t="shared" si="2"/>
        <v>0</v>
      </c>
    </row>
    <row r="65228" ht="14.25" customHeight="1">
      <c r="A65228" s="1">
        <v>306642.0</v>
      </c>
      <c r="B65228" s="1">
        <v>10815.0</v>
      </c>
      <c r="C65228" s="2">
        <v>44209.54834490741</v>
      </c>
      <c r="D65228" s="1">
        <v>11696.0</v>
      </c>
      <c r="E65228" s="3">
        <v>1200.0</v>
      </c>
      <c r="F65228" s="4">
        <f t="shared" si="1"/>
        <v>44136.68851</v>
      </c>
      <c r="G65228" s="5">
        <f t="shared" si="2"/>
        <v>0</v>
      </c>
    </row>
    <row r="65229" ht="14.25" customHeight="1">
      <c r="A65229" s="1">
        <v>306645.0</v>
      </c>
      <c r="B65229" s="1">
        <v>8613.0</v>
      </c>
      <c r="C65229" s="2">
        <v>44209.55773148148</v>
      </c>
      <c r="D65229" s="1">
        <v>11664.0</v>
      </c>
      <c r="E65229" s="3">
        <v>1200.0</v>
      </c>
      <c r="F65229" s="4">
        <f t="shared" si="1"/>
        <v>44105.66017</v>
      </c>
      <c r="G65229" s="5">
        <f t="shared" si="2"/>
        <v>0</v>
      </c>
    </row>
    <row r="65230" ht="14.25" customHeight="1">
      <c r="A65230" s="1">
        <v>306651.0</v>
      </c>
      <c r="B65230" s="1">
        <v>8545.0</v>
      </c>
      <c r="C65230" s="2">
        <v>44209.55854166667</v>
      </c>
      <c r="D65230" s="1">
        <v>7363.0</v>
      </c>
      <c r="E65230" s="3">
        <v>1200.0</v>
      </c>
      <c r="F65230" s="4">
        <f t="shared" si="1"/>
        <v>44199.60689</v>
      </c>
      <c r="G65230" s="5">
        <f t="shared" si="2"/>
        <v>0</v>
      </c>
    </row>
    <row r="65231" ht="14.25" customHeight="1">
      <c r="A65231" s="1">
        <v>306654.0</v>
      </c>
      <c r="B65231" s="1">
        <v>3349.0</v>
      </c>
      <c r="C65231" s="2">
        <v>44209.56001157407</v>
      </c>
      <c r="D65231" s="1">
        <v>5216.0</v>
      </c>
      <c r="E65231" s="3">
        <v>1200.0</v>
      </c>
      <c r="F65231" s="4">
        <f t="shared" si="1"/>
        <v>44166.06951</v>
      </c>
      <c r="G65231" s="5">
        <f t="shared" si="2"/>
        <v>0</v>
      </c>
    </row>
    <row r="65232" ht="14.25" customHeight="1">
      <c r="A65232" s="1">
        <v>306661.0</v>
      </c>
      <c r="B65232" s="1">
        <v>8748.0</v>
      </c>
      <c r="C65232" s="2">
        <v>44209.56244212963</v>
      </c>
      <c r="D65232" s="1">
        <v>12711.0</v>
      </c>
      <c r="E65232" s="3">
        <v>1200.0</v>
      </c>
      <c r="F65232" s="4">
        <f t="shared" si="1"/>
        <v>43862.75604</v>
      </c>
      <c r="G65232" s="5">
        <f t="shared" si="2"/>
        <v>0</v>
      </c>
    </row>
    <row r="65233" ht="14.25" customHeight="1">
      <c r="A65233" s="1">
        <v>306664.0</v>
      </c>
      <c r="B65233" s="1">
        <v>8834.0</v>
      </c>
      <c r="C65233" s="2">
        <v>44209.56583333333</v>
      </c>
      <c r="D65233" s="1">
        <v>2251.0</v>
      </c>
      <c r="E65233" s="3">
        <v>1200.0</v>
      </c>
      <c r="F65233" s="4">
        <f t="shared" si="1"/>
        <v>43923.15227</v>
      </c>
      <c r="G65233" s="5">
        <f t="shared" si="2"/>
        <v>0</v>
      </c>
    </row>
    <row r="65234" ht="14.25" customHeight="1">
      <c r="A65234" s="1">
        <v>306668.0</v>
      </c>
      <c r="B65234" s="1">
        <v>9167.0</v>
      </c>
      <c r="C65234" s="2">
        <v>44209.56590277778</v>
      </c>
      <c r="D65234" s="1">
        <v>8590.0</v>
      </c>
      <c r="E65234" s="3">
        <v>1200.0</v>
      </c>
      <c r="F65234" s="4">
        <f t="shared" si="1"/>
        <v>44136.29326</v>
      </c>
      <c r="G65234" s="5">
        <f t="shared" si="2"/>
        <v>0</v>
      </c>
    </row>
    <row r="65235" ht="14.25" customHeight="1">
      <c r="A65235" s="1">
        <v>306675.0</v>
      </c>
      <c r="B65235" s="1">
        <v>6864.0</v>
      </c>
      <c r="C65235" s="2">
        <v>44209.56597222222</v>
      </c>
      <c r="D65235" s="1">
        <v>13033.0</v>
      </c>
      <c r="E65235" s="3">
        <v>960.0</v>
      </c>
      <c r="F65235" s="4">
        <f t="shared" si="1"/>
        <v>44075.38759</v>
      </c>
      <c r="G65235" s="5">
        <f t="shared" si="2"/>
        <v>0</v>
      </c>
    </row>
    <row r="65236" ht="14.25" customHeight="1">
      <c r="A65236" s="1">
        <v>306677.0</v>
      </c>
      <c r="B65236" s="1">
        <v>12787.0</v>
      </c>
      <c r="C65236" s="2">
        <v>44209.57746527778</v>
      </c>
      <c r="D65236" s="1">
        <v>13731.0</v>
      </c>
      <c r="E65236" s="3">
        <v>1200.0</v>
      </c>
      <c r="F65236" s="4">
        <f t="shared" si="1"/>
        <v>44168.80286</v>
      </c>
      <c r="G65236" s="5">
        <f t="shared" si="2"/>
        <v>0</v>
      </c>
    </row>
    <row r="65237" ht="14.25" customHeight="1">
      <c r="A65237" s="1">
        <v>306682.0</v>
      </c>
      <c r="B65237" s="1">
        <v>6950.0</v>
      </c>
      <c r="C65237" s="2">
        <v>44209.57755787037</v>
      </c>
      <c r="D65237" s="1">
        <v>6844.0</v>
      </c>
      <c r="E65237" s="3">
        <v>1200.0</v>
      </c>
      <c r="F65237" s="4">
        <f t="shared" si="1"/>
        <v>43891.22446</v>
      </c>
      <c r="G65237" s="5">
        <f t="shared" si="2"/>
        <v>0</v>
      </c>
    </row>
    <row r="65238" ht="14.25" customHeight="1">
      <c r="A65238" s="1">
        <v>306684.0</v>
      </c>
      <c r="B65238" s="1">
        <v>10676.0</v>
      </c>
      <c r="C65238" s="2">
        <v>44209.57928240741</v>
      </c>
      <c r="D65238" s="1">
        <v>4361.0</v>
      </c>
      <c r="E65238" s="3">
        <v>1200.0</v>
      </c>
      <c r="F65238" s="4">
        <f t="shared" si="1"/>
        <v>44166.4614</v>
      </c>
      <c r="G65238" s="5">
        <f t="shared" si="2"/>
        <v>0</v>
      </c>
    </row>
    <row r="65239" ht="14.25" customHeight="1">
      <c r="A65239" s="1">
        <v>306687.0</v>
      </c>
      <c r="B65239" s="1">
        <v>6128.0</v>
      </c>
      <c r="C65239" s="2">
        <v>44209.57980324074</v>
      </c>
      <c r="D65239" s="1">
        <v>5216.0</v>
      </c>
      <c r="E65239" s="3">
        <v>1200.0</v>
      </c>
      <c r="F65239" s="4">
        <f t="shared" si="1"/>
        <v>44166.06951</v>
      </c>
      <c r="G65239" s="5">
        <f t="shared" si="2"/>
        <v>0</v>
      </c>
    </row>
    <row r="65240" ht="14.25" customHeight="1">
      <c r="A65240" s="1">
        <v>306691.0</v>
      </c>
      <c r="B65240" s="1">
        <v>8233.0</v>
      </c>
      <c r="C65240" s="2">
        <v>44209.57997685186</v>
      </c>
      <c r="D65240" s="1">
        <v>12809.0</v>
      </c>
      <c r="E65240" s="3">
        <v>1200.0</v>
      </c>
      <c r="F65240" s="4">
        <f t="shared" si="1"/>
        <v>44197.24634</v>
      </c>
      <c r="G65240" s="5">
        <f t="shared" si="2"/>
        <v>0</v>
      </c>
    </row>
    <row r="65241" ht="14.25" customHeight="1">
      <c r="A65241" s="1">
        <v>306695.0</v>
      </c>
      <c r="B65241" s="1">
        <v>8335.0</v>
      </c>
      <c r="C65241" s="2">
        <v>44209.58166666667</v>
      </c>
      <c r="D65241" s="1">
        <v>4797.0</v>
      </c>
      <c r="E65241" s="3">
        <v>1200.0</v>
      </c>
      <c r="F65241" s="4">
        <f t="shared" si="1"/>
        <v>44075.11093</v>
      </c>
      <c r="G65241" s="5">
        <f t="shared" si="2"/>
        <v>0</v>
      </c>
    </row>
    <row r="65242" ht="14.25" customHeight="1">
      <c r="A65242" s="1">
        <v>306698.0</v>
      </c>
      <c r="B65242" s="1">
        <v>7975.0</v>
      </c>
      <c r="C65242" s="2">
        <v>44209.5817824074</v>
      </c>
      <c r="D65242" s="1">
        <v>9889.0</v>
      </c>
      <c r="E65242" s="3">
        <v>1200.0</v>
      </c>
      <c r="F65242" s="4">
        <f t="shared" si="1"/>
        <v>44166.99904</v>
      </c>
      <c r="G65242" s="5">
        <f t="shared" si="2"/>
        <v>0</v>
      </c>
    </row>
    <row r="65243" ht="14.25" customHeight="1">
      <c r="A65243" s="1">
        <v>306708.0</v>
      </c>
      <c r="B65243" s="1">
        <v>8613.0</v>
      </c>
      <c r="C65243" s="2">
        <v>44209.60017361111</v>
      </c>
      <c r="D65243" s="1">
        <v>8508.0</v>
      </c>
      <c r="E65243" s="3">
        <v>1200.0</v>
      </c>
      <c r="F65243" s="4">
        <f t="shared" si="1"/>
        <v>43831.42667</v>
      </c>
      <c r="G65243" s="5">
        <f t="shared" si="2"/>
        <v>0</v>
      </c>
    </row>
    <row r="65244" ht="14.25" customHeight="1">
      <c r="A65244" s="1">
        <v>306712.0</v>
      </c>
      <c r="B65244" s="1">
        <v>7378.0</v>
      </c>
      <c r="C65244" s="2">
        <v>44209.60113425926</v>
      </c>
      <c r="D65244" s="1">
        <v>5849.0</v>
      </c>
      <c r="E65244" s="3">
        <v>1200.0</v>
      </c>
      <c r="F65244" s="4">
        <f t="shared" si="1"/>
        <v>44013.74572</v>
      </c>
      <c r="G65244" s="5">
        <f t="shared" si="2"/>
        <v>0</v>
      </c>
    </row>
    <row r="65245" ht="14.25" customHeight="1">
      <c r="A65245" s="1">
        <v>306717.0</v>
      </c>
      <c r="B65245" s="1">
        <v>12234.0</v>
      </c>
      <c r="C65245" s="2">
        <v>44209.60225694445</v>
      </c>
      <c r="D65245" s="1">
        <v>13670.0</v>
      </c>
      <c r="E65245" s="3">
        <v>1200.0</v>
      </c>
      <c r="F65245" s="4">
        <f t="shared" si="1"/>
        <v>44014.36549</v>
      </c>
      <c r="G65245" s="5">
        <f t="shared" si="2"/>
        <v>0</v>
      </c>
    </row>
    <row r="65246" ht="14.25" customHeight="1">
      <c r="A65246" s="1">
        <v>306718.0</v>
      </c>
      <c r="B65246" s="1">
        <v>10406.0</v>
      </c>
      <c r="C65246" s="2">
        <v>44209.60324074074</v>
      </c>
      <c r="D65246" s="1">
        <v>7193.0</v>
      </c>
      <c r="E65246" s="3">
        <v>1200.0</v>
      </c>
      <c r="F65246" s="4">
        <f t="shared" si="1"/>
        <v>44197.46777</v>
      </c>
      <c r="G65246" s="5">
        <f t="shared" si="2"/>
        <v>0</v>
      </c>
    </row>
    <row r="65247" ht="14.25" customHeight="1">
      <c r="A65247" s="1">
        <v>306724.0</v>
      </c>
      <c r="B65247" s="1">
        <v>10825.0</v>
      </c>
      <c r="C65247" s="2">
        <v>44209.60416666666</v>
      </c>
      <c r="D65247" s="1">
        <v>8508.0</v>
      </c>
      <c r="E65247" s="3">
        <v>960.0</v>
      </c>
      <c r="F65247" s="4">
        <f t="shared" si="1"/>
        <v>43831.42667</v>
      </c>
      <c r="G65247" s="5">
        <f t="shared" si="2"/>
        <v>0</v>
      </c>
    </row>
    <row r="65248" ht="14.25" customHeight="1">
      <c r="A65248" s="1">
        <v>306729.0</v>
      </c>
      <c r="B65248" s="1">
        <v>11619.0</v>
      </c>
      <c r="C65248" s="2">
        <v>44209.60436342593</v>
      </c>
      <c r="D65248" s="1">
        <v>7878.0</v>
      </c>
      <c r="E65248" s="3">
        <v>1200.0</v>
      </c>
      <c r="F65248" s="4">
        <f t="shared" si="1"/>
        <v>43891.07046</v>
      </c>
      <c r="G65248" s="5">
        <f t="shared" si="2"/>
        <v>0</v>
      </c>
    </row>
    <row r="65249" ht="14.25" customHeight="1">
      <c r="A65249" s="1">
        <v>306732.0</v>
      </c>
      <c r="B65249" s="1">
        <v>13070.0</v>
      </c>
      <c r="C65249" s="2">
        <v>44209.60545138889</v>
      </c>
      <c r="D65249" s="1">
        <v>12086.0</v>
      </c>
      <c r="E65249" s="3">
        <v>1200.0</v>
      </c>
      <c r="F65249" s="4">
        <f t="shared" si="1"/>
        <v>44197.10986</v>
      </c>
      <c r="G65249" s="5">
        <f t="shared" si="2"/>
        <v>0</v>
      </c>
    </row>
    <row r="65250" ht="14.25" customHeight="1">
      <c r="A65250" s="1">
        <v>306733.0</v>
      </c>
      <c r="B65250" s="1">
        <v>9681.0</v>
      </c>
      <c r="C65250" s="2">
        <v>44209.60704861111</v>
      </c>
      <c r="D65250" s="1">
        <v>13813.0</v>
      </c>
      <c r="E65250" s="3">
        <v>1200.0</v>
      </c>
      <c r="F65250" s="4">
        <f t="shared" si="1"/>
        <v>43923.31097</v>
      </c>
      <c r="G65250" s="5">
        <f t="shared" si="2"/>
        <v>0</v>
      </c>
    </row>
    <row r="65251" ht="14.25" customHeight="1">
      <c r="A65251" s="1">
        <v>306734.0</v>
      </c>
      <c r="B65251" s="1">
        <v>4859.0</v>
      </c>
      <c r="C65251" s="2">
        <v>44209.61003472222</v>
      </c>
      <c r="D65251" s="1">
        <v>1737.0</v>
      </c>
      <c r="E65251" s="3">
        <v>1200.0</v>
      </c>
      <c r="F65251" s="4">
        <f t="shared" si="1"/>
        <v>43923.04707</v>
      </c>
      <c r="G65251" s="5">
        <f t="shared" si="2"/>
        <v>0</v>
      </c>
    </row>
    <row r="65252" ht="14.25" customHeight="1">
      <c r="A65252" s="1">
        <v>306736.0</v>
      </c>
      <c r="B65252" s="1">
        <v>1396.0</v>
      </c>
      <c r="C65252" s="2">
        <v>44209.61489583334</v>
      </c>
      <c r="D65252" s="1">
        <v>10193.0</v>
      </c>
      <c r="E65252" s="3">
        <v>1200.0</v>
      </c>
      <c r="F65252" s="4">
        <f t="shared" si="1"/>
        <v>44197.19719</v>
      </c>
      <c r="G65252" s="5">
        <f t="shared" si="2"/>
        <v>0</v>
      </c>
    </row>
    <row r="65253" ht="14.25" customHeight="1">
      <c r="A65253" s="1">
        <v>306737.0</v>
      </c>
      <c r="B65253" s="1">
        <v>7625.0</v>
      </c>
      <c r="C65253" s="2">
        <v>44209.62150462963</v>
      </c>
      <c r="D65253" s="1">
        <v>13758.0</v>
      </c>
      <c r="E65253" s="3">
        <v>1200.0</v>
      </c>
      <c r="F65253" s="4">
        <f t="shared" si="1"/>
        <v>44167.44215</v>
      </c>
      <c r="G65253" s="5">
        <f t="shared" si="2"/>
        <v>0</v>
      </c>
    </row>
    <row r="65254" ht="14.25" customHeight="1">
      <c r="A65254" s="1">
        <v>306741.0</v>
      </c>
      <c r="B65254" s="1">
        <v>9760.0</v>
      </c>
      <c r="C65254" s="2">
        <v>44209.62765046296</v>
      </c>
      <c r="D65254" s="1">
        <v>8727.0</v>
      </c>
      <c r="E65254" s="3">
        <v>1200.0</v>
      </c>
      <c r="F65254" s="4">
        <f t="shared" si="1"/>
        <v>44198.15477</v>
      </c>
      <c r="G65254" s="5">
        <f t="shared" si="2"/>
        <v>0</v>
      </c>
    </row>
    <row r="65255" ht="14.25" customHeight="1">
      <c r="A65255" s="1">
        <v>306747.0</v>
      </c>
      <c r="B65255" s="1">
        <v>7812.0</v>
      </c>
      <c r="C65255" s="2">
        <v>44209.63010416667</v>
      </c>
      <c r="D65255" s="1">
        <v>5204.0</v>
      </c>
      <c r="E65255" s="3">
        <v>1200.0</v>
      </c>
      <c r="F65255" s="4">
        <f t="shared" si="1"/>
        <v>43922.60003</v>
      </c>
      <c r="G65255" s="5">
        <f t="shared" si="2"/>
        <v>0</v>
      </c>
    </row>
    <row r="65256" ht="14.25" customHeight="1">
      <c r="A65256" s="1">
        <v>306749.0</v>
      </c>
      <c r="B65256" s="1">
        <v>12327.0</v>
      </c>
      <c r="C65256" s="2">
        <v>44209.63298611111</v>
      </c>
      <c r="D65256" s="1">
        <v>4499.0</v>
      </c>
      <c r="E65256" s="3">
        <v>1200.0</v>
      </c>
      <c r="F65256" s="4">
        <f t="shared" si="1"/>
        <v>44015.75352</v>
      </c>
      <c r="G65256" s="5">
        <f t="shared" si="2"/>
        <v>0</v>
      </c>
    </row>
    <row r="65257" ht="14.25" customHeight="1">
      <c r="A65257" s="1">
        <v>306753.0</v>
      </c>
      <c r="B65257" s="1">
        <v>2815.0</v>
      </c>
      <c r="C65257" s="2">
        <v>44209.63577546296</v>
      </c>
      <c r="D65257" s="1">
        <v>2167.0</v>
      </c>
      <c r="E65257" s="3">
        <v>1200.0</v>
      </c>
      <c r="F65257" s="4">
        <f t="shared" si="1"/>
        <v>43983.32076</v>
      </c>
      <c r="G65257" s="5">
        <f t="shared" si="2"/>
        <v>0</v>
      </c>
    </row>
    <row r="65258" ht="14.25" customHeight="1">
      <c r="A65258" s="1">
        <v>306761.0</v>
      </c>
      <c r="B65258" s="1">
        <v>8335.0</v>
      </c>
      <c r="C65258" s="2">
        <v>44209.63934027778</v>
      </c>
      <c r="D65258" s="1">
        <v>6669.0</v>
      </c>
      <c r="E65258" s="3">
        <v>1200.0</v>
      </c>
      <c r="F65258" s="4">
        <f t="shared" si="1"/>
        <v>44105.00309</v>
      </c>
      <c r="G65258" s="5">
        <f t="shared" si="2"/>
        <v>0</v>
      </c>
    </row>
    <row r="65259" ht="14.25" customHeight="1">
      <c r="A65259" s="1">
        <v>306764.0</v>
      </c>
      <c r="B65259" s="1">
        <v>6673.0</v>
      </c>
      <c r="C65259" s="2">
        <v>44209.63951388889</v>
      </c>
      <c r="D65259" s="1">
        <v>2421.0</v>
      </c>
      <c r="E65259" s="3">
        <v>1200.0</v>
      </c>
      <c r="F65259" s="4">
        <f t="shared" si="1"/>
        <v>44044.36852</v>
      </c>
      <c r="G65259" s="5">
        <f t="shared" si="2"/>
        <v>0</v>
      </c>
    </row>
    <row r="65260" ht="14.25" customHeight="1">
      <c r="A65260" s="1">
        <v>306766.0</v>
      </c>
      <c r="B65260" s="1">
        <v>12262.0</v>
      </c>
      <c r="C65260" s="2">
        <v>44209.64048611111</v>
      </c>
      <c r="D65260" s="1">
        <v>310.0</v>
      </c>
      <c r="E65260" s="3">
        <v>1200.0</v>
      </c>
      <c r="F65260" s="4">
        <f t="shared" si="1"/>
        <v>44105.15414</v>
      </c>
      <c r="G65260" s="5">
        <f t="shared" si="2"/>
        <v>0</v>
      </c>
    </row>
    <row r="65261" ht="14.25" customHeight="1">
      <c r="A65261" s="1">
        <v>306770.0</v>
      </c>
      <c r="B65261" s="1">
        <v>5894.0</v>
      </c>
      <c r="C65261" s="2">
        <v>44209.64405092593</v>
      </c>
      <c r="D65261" s="1">
        <v>264.0</v>
      </c>
      <c r="E65261" s="3">
        <v>1200.0</v>
      </c>
      <c r="F65261" s="4">
        <f t="shared" si="1"/>
        <v>44045.33145</v>
      </c>
      <c r="G65261" s="5">
        <f t="shared" si="2"/>
        <v>0</v>
      </c>
    </row>
    <row r="65262" ht="14.25" customHeight="1">
      <c r="A65262" s="1">
        <v>306772.0</v>
      </c>
      <c r="B65262" s="1">
        <v>7645.0</v>
      </c>
      <c r="C65262" s="2">
        <v>44209.65</v>
      </c>
      <c r="D65262" s="1">
        <v>1670.0</v>
      </c>
      <c r="E65262" s="3">
        <v>1200.0</v>
      </c>
      <c r="F65262" s="4">
        <f t="shared" si="1"/>
        <v>43952.04943</v>
      </c>
      <c r="G65262" s="5">
        <f t="shared" si="2"/>
        <v>0</v>
      </c>
    </row>
    <row r="65263" ht="14.25" customHeight="1">
      <c r="A65263" s="1">
        <v>306779.0</v>
      </c>
      <c r="B65263" s="1">
        <v>12262.0</v>
      </c>
      <c r="C65263" s="2">
        <v>44209.6527662037</v>
      </c>
      <c r="D65263" s="1">
        <v>9086.0</v>
      </c>
      <c r="E65263" s="3">
        <v>1200.0</v>
      </c>
      <c r="F65263" s="4">
        <f t="shared" si="1"/>
        <v>43952.75179</v>
      </c>
      <c r="G65263" s="5">
        <f t="shared" si="2"/>
        <v>0</v>
      </c>
    </row>
    <row r="65264" ht="14.25" customHeight="1">
      <c r="A65264" s="1">
        <v>306783.0</v>
      </c>
      <c r="B65264" s="1">
        <v>5286.0</v>
      </c>
      <c r="C65264" s="2">
        <v>44209.66694444444</v>
      </c>
      <c r="D65264" s="1">
        <v>1194.0</v>
      </c>
      <c r="E65264" s="3">
        <v>1200.0</v>
      </c>
      <c r="F65264" s="4">
        <f t="shared" si="1"/>
        <v>44136.66773</v>
      </c>
      <c r="G65264" s="5">
        <f t="shared" si="2"/>
        <v>0</v>
      </c>
    </row>
    <row r="65265" ht="14.25" customHeight="1">
      <c r="A65265" s="1">
        <v>306788.0</v>
      </c>
      <c r="B65265" s="1">
        <v>6132.0</v>
      </c>
      <c r="C65265" s="2">
        <v>44209.67052083334</v>
      </c>
      <c r="D65265" s="1">
        <v>6508.0</v>
      </c>
      <c r="E65265" s="3">
        <v>1200.0</v>
      </c>
      <c r="F65265" s="4">
        <f t="shared" si="1"/>
        <v>43922.19503</v>
      </c>
      <c r="G65265" s="5">
        <f t="shared" si="2"/>
        <v>0</v>
      </c>
    </row>
    <row r="65266" ht="14.25" customHeight="1">
      <c r="A65266" s="1">
        <v>306795.0</v>
      </c>
      <c r="B65266" s="1">
        <v>11108.0</v>
      </c>
      <c r="C65266" s="2">
        <v>44209.67518518519</v>
      </c>
      <c r="D65266" s="1">
        <v>13033.0</v>
      </c>
      <c r="E65266" s="3">
        <v>1200.0</v>
      </c>
      <c r="F65266" s="4">
        <f t="shared" si="1"/>
        <v>44075.38759</v>
      </c>
      <c r="G65266" s="5">
        <f t="shared" si="2"/>
        <v>0</v>
      </c>
    </row>
    <row r="65267" ht="14.25" customHeight="1">
      <c r="A65267" s="1">
        <v>306802.0</v>
      </c>
      <c r="B65267" s="1">
        <v>2382.0</v>
      </c>
      <c r="C65267" s="2">
        <v>44209.68414351852</v>
      </c>
      <c r="D65267" s="1">
        <v>9752.0</v>
      </c>
      <c r="E65267" s="3">
        <v>1200.0</v>
      </c>
      <c r="F65267" s="4">
        <f t="shared" si="1"/>
        <v>44105.0549</v>
      </c>
      <c r="G65267" s="5">
        <f t="shared" si="2"/>
        <v>0</v>
      </c>
    </row>
    <row r="65268" ht="14.25" customHeight="1">
      <c r="A65268" s="1">
        <v>306808.0</v>
      </c>
      <c r="B65268" s="1">
        <v>4993.0</v>
      </c>
      <c r="C65268" s="2">
        <v>44209.70298611111</v>
      </c>
      <c r="D65268" s="1">
        <v>11339.0</v>
      </c>
      <c r="E65268" s="3">
        <v>1200.0</v>
      </c>
      <c r="F65268" s="4">
        <f t="shared" si="1"/>
        <v>44136.27751</v>
      </c>
      <c r="G65268" s="5">
        <f t="shared" si="2"/>
        <v>0</v>
      </c>
    </row>
    <row r="65269" ht="14.25" customHeight="1">
      <c r="A65269" s="1">
        <v>306815.0</v>
      </c>
      <c r="B65269" s="1">
        <v>10282.0</v>
      </c>
      <c r="C65269" s="2">
        <v>44209.70778935185</v>
      </c>
      <c r="D65269" s="1">
        <v>1065.0</v>
      </c>
      <c r="E65269" s="3">
        <v>1200.0</v>
      </c>
      <c r="F65269" s="4">
        <f t="shared" si="1"/>
        <v>44105.01168</v>
      </c>
      <c r="G65269" s="5">
        <f t="shared" si="2"/>
        <v>0</v>
      </c>
    </row>
    <row r="65270" ht="14.25" customHeight="1">
      <c r="A65270" s="1">
        <v>306821.0</v>
      </c>
      <c r="B65270" s="1">
        <v>1814.0</v>
      </c>
      <c r="C65270" s="2">
        <v>44209.71077546296</v>
      </c>
      <c r="D65270" s="1">
        <v>10080.0</v>
      </c>
      <c r="E65270" s="3">
        <v>1200.0</v>
      </c>
      <c r="F65270" s="4">
        <f t="shared" si="1"/>
        <v>44044.26434</v>
      </c>
      <c r="G65270" s="5">
        <f t="shared" si="2"/>
        <v>0</v>
      </c>
    </row>
    <row r="65271" ht="14.25" customHeight="1">
      <c r="A65271" s="1">
        <v>306825.0</v>
      </c>
      <c r="B65271" s="1">
        <v>3349.0</v>
      </c>
      <c r="C65271" s="2">
        <v>44209.71516203704</v>
      </c>
      <c r="D65271" s="1">
        <v>2343.0</v>
      </c>
      <c r="E65271" s="3">
        <v>1200.0</v>
      </c>
      <c r="F65271" s="4">
        <f t="shared" si="1"/>
        <v>43952.03303</v>
      </c>
      <c r="G65271" s="5">
        <f t="shared" si="2"/>
        <v>0</v>
      </c>
    </row>
    <row r="65272" ht="14.25" customHeight="1">
      <c r="A65272" s="1">
        <v>306827.0</v>
      </c>
      <c r="B65272" s="1">
        <v>3510.0</v>
      </c>
      <c r="C65272" s="2">
        <v>44209.73375</v>
      </c>
      <c r="D65272" s="1">
        <v>4797.0</v>
      </c>
      <c r="E65272" s="3">
        <v>1200.0</v>
      </c>
      <c r="F65272" s="4">
        <f t="shared" si="1"/>
        <v>44075.11093</v>
      </c>
      <c r="G65272" s="5">
        <f t="shared" si="2"/>
        <v>0</v>
      </c>
    </row>
    <row r="65273" ht="14.25" customHeight="1">
      <c r="A65273" s="1">
        <v>306828.0</v>
      </c>
      <c r="B65273" s="1">
        <v>12990.0</v>
      </c>
      <c r="C65273" s="2">
        <v>44209.73564814815</v>
      </c>
      <c r="D65273" s="1">
        <v>11922.0</v>
      </c>
      <c r="E65273" s="3">
        <v>1200.0</v>
      </c>
      <c r="F65273" s="4">
        <f t="shared" si="1"/>
        <v>44105.53486</v>
      </c>
      <c r="G65273" s="5">
        <f t="shared" si="2"/>
        <v>0</v>
      </c>
    </row>
    <row r="65274" ht="14.25" customHeight="1">
      <c r="A65274" s="1">
        <v>306831.0</v>
      </c>
      <c r="B65274" s="1">
        <v>6464.0</v>
      </c>
      <c r="C65274" s="2">
        <v>44209.73618055556</v>
      </c>
      <c r="D65274" s="1">
        <v>2598.0</v>
      </c>
      <c r="E65274" s="3">
        <v>0.0</v>
      </c>
      <c r="F65274" s="4">
        <f t="shared" si="1"/>
        <v>44137.03645</v>
      </c>
      <c r="G65274" s="5">
        <f t="shared" si="2"/>
        <v>0</v>
      </c>
    </row>
    <row r="65275" ht="14.25" customHeight="1">
      <c r="A65275" s="1">
        <v>306839.0</v>
      </c>
      <c r="B65275" s="1">
        <v>1413.0</v>
      </c>
      <c r="C65275" s="2">
        <v>44209.7400462963</v>
      </c>
      <c r="D65275" s="1">
        <v>11696.0</v>
      </c>
      <c r="E65275" s="3">
        <v>1200.0</v>
      </c>
      <c r="F65275" s="4">
        <f t="shared" si="1"/>
        <v>44136.68851</v>
      </c>
      <c r="G65275" s="5">
        <f t="shared" si="2"/>
        <v>0</v>
      </c>
    </row>
    <row r="65276" ht="14.25" customHeight="1">
      <c r="A65276" s="1">
        <v>306847.0</v>
      </c>
      <c r="B65276" s="1">
        <v>13934.0</v>
      </c>
      <c r="C65276" s="2">
        <v>44209.74107638889</v>
      </c>
      <c r="D65276" s="1">
        <v>4283.0</v>
      </c>
      <c r="E65276" s="3">
        <v>1200.0</v>
      </c>
      <c r="F65276" s="4">
        <f t="shared" si="1"/>
        <v>43983.64959</v>
      </c>
      <c r="G65276" s="5">
        <f t="shared" si="2"/>
        <v>0</v>
      </c>
    </row>
    <row r="65277" ht="14.25" customHeight="1">
      <c r="A65277" s="1">
        <v>306853.0</v>
      </c>
      <c r="B65277" s="1">
        <v>5031.0</v>
      </c>
      <c r="C65277" s="2">
        <v>44209.74756944444</v>
      </c>
      <c r="D65277" s="1">
        <v>4339.0</v>
      </c>
      <c r="E65277" s="3">
        <v>1200.0</v>
      </c>
      <c r="F65277" s="4">
        <f t="shared" si="1"/>
        <v>44045.00009</v>
      </c>
      <c r="G65277" s="5">
        <f t="shared" si="2"/>
        <v>0</v>
      </c>
    </row>
    <row r="65278" ht="14.25" customHeight="1">
      <c r="A65278" s="1">
        <v>306855.0</v>
      </c>
      <c r="B65278" s="1">
        <v>8495.0</v>
      </c>
      <c r="C65278" s="2">
        <v>44209.7497337963</v>
      </c>
      <c r="D65278" s="1">
        <v>10193.0</v>
      </c>
      <c r="E65278" s="3">
        <v>960.0</v>
      </c>
      <c r="F65278" s="4">
        <f t="shared" si="1"/>
        <v>44197.19719</v>
      </c>
      <c r="G65278" s="5">
        <f t="shared" si="2"/>
        <v>0</v>
      </c>
    </row>
    <row r="65279" ht="14.25" customHeight="1">
      <c r="A65279" s="1">
        <v>306857.0</v>
      </c>
      <c r="B65279" s="1">
        <v>2013.0</v>
      </c>
      <c r="C65279" s="2">
        <v>44209.7529050926</v>
      </c>
      <c r="D65279" s="1">
        <v>2167.0</v>
      </c>
      <c r="E65279" s="3">
        <v>1200.0</v>
      </c>
      <c r="F65279" s="4">
        <f t="shared" si="1"/>
        <v>43983.32076</v>
      </c>
      <c r="G65279" s="5">
        <f t="shared" si="2"/>
        <v>0</v>
      </c>
    </row>
    <row r="65280" ht="14.25" customHeight="1">
      <c r="A65280" s="1">
        <v>306863.0</v>
      </c>
      <c r="B65280" s="1">
        <v>8545.0</v>
      </c>
      <c r="C65280" s="2">
        <v>44209.75520833334</v>
      </c>
      <c r="D65280" s="1">
        <v>6470.0</v>
      </c>
      <c r="E65280" s="3">
        <v>960.0</v>
      </c>
      <c r="F65280" s="4">
        <f t="shared" si="1"/>
        <v>44075.47045</v>
      </c>
      <c r="G65280" s="5">
        <f t="shared" si="2"/>
        <v>0</v>
      </c>
    </row>
    <row r="65281" ht="14.25" customHeight="1">
      <c r="A65281" s="1">
        <v>306869.0</v>
      </c>
      <c r="B65281" s="1">
        <v>10605.0</v>
      </c>
      <c r="C65281" s="2">
        <v>44209.75826388889</v>
      </c>
      <c r="D65281" s="1">
        <v>9467.0</v>
      </c>
      <c r="E65281" s="3">
        <v>1200.0</v>
      </c>
      <c r="F65281" s="4">
        <f t="shared" si="1"/>
        <v>44105.5247</v>
      </c>
      <c r="G65281" s="5">
        <f t="shared" si="2"/>
        <v>0</v>
      </c>
    </row>
    <row r="65282" ht="14.25" customHeight="1">
      <c r="A65282" s="1">
        <v>306870.0</v>
      </c>
      <c r="B65282" s="1">
        <v>1310.0</v>
      </c>
      <c r="C65282" s="2">
        <v>44209.7625</v>
      </c>
      <c r="D65282" s="1">
        <v>10968.0</v>
      </c>
      <c r="E65282" s="3">
        <v>1200.0</v>
      </c>
      <c r="F65282" s="4">
        <f t="shared" si="1"/>
        <v>44044.12738</v>
      </c>
      <c r="G65282" s="5">
        <f t="shared" si="2"/>
        <v>0</v>
      </c>
    </row>
    <row r="65283" ht="14.25" customHeight="1">
      <c r="A65283" s="1">
        <v>306872.0</v>
      </c>
      <c r="B65283" s="1">
        <v>218.0</v>
      </c>
      <c r="C65283" s="2">
        <v>44209.76332175926</v>
      </c>
      <c r="D65283" s="1">
        <v>11954.0</v>
      </c>
      <c r="E65283" s="3">
        <v>1200.0</v>
      </c>
      <c r="F65283" s="4">
        <f t="shared" si="1"/>
        <v>43922.16378</v>
      </c>
      <c r="G65283" s="5">
        <f t="shared" si="2"/>
        <v>0</v>
      </c>
    </row>
    <row r="65284" ht="14.25" customHeight="1">
      <c r="A65284" s="1">
        <v>306873.0</v>
      </c>
      <c r="B65284" s="1">
        <v>7472.0</v>
      </c>
      <c r="C65284" s="2">
        <v>44209.76478009259</v>
      </c>
      <c r="D65284" s="1">
        <v>1849.0</v>
      </c>
      <c r="E65284" s="3">
        <v>1200.0</v>
      </c>
      <c r="F65284" s="4">
        <f t="shared" si="1"/>
        <v>44013.14606</v>
      </c>
      <c r="G65284" s="5">
        <f t="shared" si="2"/>
        <v>0</v>
      </c>
    </row>
    <row r="65285" ht="14.25" customHeight="1">
      <c r="A65285" s="1">
        <v>306875.0</v>
      </c>
      <c r="B65285" s="1">
        <v>11723.0</v>
      </c>
      <c r="C65285" s="2">
        <v>44209.7833912037</v>
      </c>
      <c r="D65285" s="1">
        <v>11388.0</v>
      </c>
      <c r="E65285" s="3">
        <v>1200.0</v>
      </c>
      <c r="F65285" s="4">
        <f t="shared" si="1"/>
        <v>44136.66705</v>
      </c>
      <c r="G65285" s="5">
        <f t="shared" si="2"/>
        <v>0</v>
      </c>
    </row>
    <row r="65286" ht="14.25" customHeight="1">
      <c r="A65286" s="1">
        <v>306881.0</v>
      </c>
      <c r="B65286" s="1">
        <v>8269.0</v>
      </c>
      <c r="C65286" s="2">
        <v>44209.78873842592</v>
      </c>
      <c r="D65286" s="1">
        <v>11551.0</v>
      </c>
      <c r="E65286" s="3">
        <v>1200.0</v>
      </c>
      <c r="F65286" s="4">
        <f t="shared" si="1"/>
        <v>43983.33884</v>
      </c>
      <c r="G65286" s="5">
        <f t="shared" si="2"/>
        <v>0</v>
      </c>
    </row>
    <row r="65287" ht="14.25" customHeight="1">
      <c r="A65287" s="1">
        <v>306884.0</v>
      </c>
      <c r="B65287" s="1">
        <v>980.0</v>
      </c>
      <c r="C65287" s="2">
        <v>44209.79197916666</v>
      </c>
      <c r="D65287" s="1">
        <v>7629.0</v>
      </c>
      <c r="E65287" s="3">
        <v>1200.0</v>
      </c>
      <c r="F65287" s="4">
        <f t="shared" si="1"/>
        <v>43986.25663</v>
      </c>
      <c r="G65287" s="5">
        <f t="shared" si="2"/>
        <v>0</v>
      </c>
    </row>
    <row r="65288" ht="14.25" customHeight="1">
      <c r="A65288" s="1">
        <v>306889.0</v>
      </c>
      <c r="B65288" s="1">
        <v>11995.0</v>
      </c>
      <c r="C65288" s="2">
        <v>44209.79619212963</v>
      </c>
      <c r="D65288" s="1">
        <v>12036.0</v>
      </c>
      <c r="E65288" s="3">
        <v>1200.0</v>
      </c>
      <c r="F65288" s="4">
        <f t="shared" si="1"/>
        <v>44105.6262</v>
      </c>
      <c r="G65288" s="5">
        <f t="shared" si="2"/>
        <v>0</v>
      </c>
    </row>
    <row r="65289" ht="14.25" customHeight="1">
      <c r="A65289" s="1">
        <v>306896.0</v>
      </c>
      <c r="B65289" s="1">
        <v>4432.0</v>
      </c>
      <c r="C65289" s="2">
        <v>44209.80046296296</v>
      </c>
      <c r="D65289" s="1">
        <v>638.0</v>
      </c>
      <c r="E65289" s="3">
        <v>1200.0</v>
      </c>
      <c r="F65289" s="4">
        <f t="shared" si="1"/>
        <v>44166.57579</v>
      </c>
      <c r="G65289" s="5">
        <f t="shared" si="2"/>
        <v>0</v>
      </c>
    </row>
    <row r="65290" ht="14.25" customHeight="1">
      <c r="A65290" s="1">
        <v>306902.0</v>
      </c>
      <c r="B65290" s="1">
        <v>8921.0</v>
      </c>
      <c r="C65290" s="2">
        <v>44209.81136574074</v>
      </c>
      <c r="D65290" s="1">
        <v>5893.0</v>
      </c>
      <c r="E65290" s="3">
        <v>1200.0</v>
      </c>
      <c r="F65290" s="4">
        <f t="shared" si="1"/>
        <v>44075.81169</v>
      </c>
      <c r="G65290" s="5">
        <f t="shared" si="2"/>
        <v>0</v>
      </c>
    </row>
    <row r="65291" ht="14.25" customHeight="1">
      <c r="A65291" s="1">
        <v>306907.0</v>
      </c>
      <c r="B65291" s="1">
        <v>9980.0</v>
      </c>
      <c r="C65291" s="2">
        <v>44209.81181712963</v>
      </c>
      <c r="D65291" s="1">
        <v>4120.0</v>
      </c>
      <c r="E65291" s="3">
        <v>1200.0</v>
      </c>
      <c r="F65291" s="4">
        <f t="shared" si="1"/>
        <v>43952.01684</v>
      </c>
      <c r="G65291" s="5">
        <f t="shared" si="2"/>
        <v>0</v>
      </c>
    </row>
    <row r="65292" ht="14.25" customHeight="1">
      <c r="A65292" s="1">
        <v>306913.0</v>
      </c>
      <c r="B65292" s="1">
        <v>7593.0</v>
      </c>
      <c r="C65292" s="2">
        <v>44209.81290509259</v>
      </c>
      <c r="D65292" s="1">
        <v>10869.0</v>
      </c>
      <c r="E65292" s="3">
        <v>1200.0</v>
      </c>
      <c r="F65292" s="4">
        <f t="shared" si="1"/>
        <v>44105.63899</v>
      </c>
      <c r="G65292" s="5">
        <f t="shared" si="2"/>
        <v>0</v>
      </c>
    </row>
    <row r="65293" ht="14.25" customHeight="1">
      <c r="A65293" s="1">
        <v>306924.0</v>
      </c>
      <c r="B65293" s="1">
        <v>5594.0</v>
      </c>
      <c r="C65293" s="2">
        <v>44209.81556712963</v>
      </c>
      <c r="D65293" s="1">
        <v>10681.0</v>
      </c>
      <c r="E65293" s="3">
        <v>1200.0</v>
      </c>
      <c r="F65293" s="4">
        <f t="shared" si="1"/>
        <v>43984.75916</v>
      </c>
      <c r="G65293" s="5">
        <f t="shared" si="2"/>
        <v>0</v>
      </c>
    </row>
    <row r="65294" ht="14.25" customHeight="1">
      <c r="A65294" s="1">
        <v>306930.0</v>
      </c>
      <c r="B65294" s="1">
        <v>4432.0</v>
      </c>
      <c r="C65294" s="2">
        <v>44209.81726851852</v>
      </c>
      <c r="D65294" s="1">
        <v>10783.0</v>
      </c>
      <c r="E65294" s="3">
        <v>1200.0</v>
      </c>
      <c r="F65294" s="4">
        <f t="shared" si="1"/>
        <v>43862.8385</v>
      </c>
      <c r="G65294" s="5">
        <f t="shared" si="2"/>
        <v>0</v>
      </c>
    </row>
    <row r="65295" ht="14.25" customHeight="1">
      <c r="A65295" s="1">
        <v>306931.0</v>
      </c>
      <c r="B65295" s="1">
        <v>12515.0</v>
      </c>
      <c r="C65295" s="2">
        <v>44209.81797453704</v>
      </c>
      <c r="D65295" s="1">
        <v>12030.0</v>
      </c>
      <c r="E65295" s="3">
        <v>1200.0</v>
      </c>
      <c r="F65295" s="4">
        <f t="shared" si="1"/>
        <v>43832.41263</v>
      </c>
      <c r="G65295" s="5">
        <f t="shared" si="2"/>
        <v>0</v>
      </c>
    </row>
    <row r="65296" ht="14.25" customHeight="1">
      <c r="A65296" s="1">
        <v>306933.0</v>
      </c>
      <c r="B65296" s="1">
        <v>12276.0</v>
      </c>
      <c r="C65296" s="2">
        <v>44209.81974537037</v>
      </c>
      <c r="D65296" s="1">
        <v>831.0</v>
      </c>
      <c r="E65296" s="3">
        <v>1200.0</v>
      </c>
      <c r="F65296" s="4">
        <f t="shared" si="1"/>
        <v>43952.33463</v>
      </c>
      <c r="G65296" s="5">
        <f t="shared" si="2"/>
        <v>0</v>
      </c>
    </row>
    <row r="65297" ht="14.25" customHeight="1">
      <c r="A65297" s="1">
        <v>306936.0</v>
      </c>
      <c r="B65297" s="1">
        <v>10525.0</v>
      </c>
      <c r="C65297" s="2">
        <v>44209.82152777778</v>
      </c>
      <c r="D65297" s="1">
        <v>11388.0</v>
      </c>
      <c r="E65297" s="3">
        <v>1200.0</v>
      </c>
      <c r="F65297" s="4">
        <f t="shared" si="1"/>
        <v>44136.66705</v>
      </c>
      <c r="G65297" s="5">
        <f t="shared" si="2"/>
        <v>0</v>
      </c>
    </row>
    <row r="65298" ht="14.25" customHeight="1">
      <c r="A65298" s="1">
        <v>306943.0</v>
      </c>
      <c r="B65298" s="1">
        <v>10507.0</v>
      </c>
      <c r="C65298" s="2">
        <v>44209.82349537037</v>
      </c>
      <c r="D65298" s="1">
        <v>10080.0</v>
      </c>
      <c r="E65298" s="3">
        <v>1200.0</v>
      </c>
      <c r="F65298" s="4">
        <f t="shared" si="1"/>
        <v>44044.26434</v>
      </c>
      <c r="G65298" s="5">
        <f t="shared" si="2"/>
        <v>0</v>
      </c>
    </row>
    <row r="65299" ht="14.25" customHeight="1">
      <c r="A65299" s="1">
        <v>306944.0</v>
      </c>
      <c r="B65299" s="1">
        <v>4857.0</v>
      </c>
      <c r="C65299" s="2">
        <v>44209.82414351852</v>
      </c>
      <c r="D65299" s="1">
        <v>4522.0</v>
      </c>
      <c r="E65299" s="3">
        <v>1200.0</v>
      </c>
      <c r="F65299" s="4">
        <f t="shared" si="1"/>
        <v>44136.15308</v>
      </c>
      <c r="G65299" s="5">
        <f t="shared" si="2"/>
        <v>0</v>
      </c>
    </row>
    <row r="65300" ht="14.25" customHeight="1">
      <c r="A65300" s="1">
        <v>306946.0</v>
      </c>
      <c r="B65300" s="1">
        <v>11640.0</v>
      </c>
      <c r="C65300" s="2">
        <v>44209.82811342592</v>
      </c>
      <c r="D65300" s="1">
        <v>12950.0</v>
      </c>
      <c r="E65300" s="3">
        <v>1200.0</v>
      </c>
      <c r="F65300" s="4">
        <f t="shared" si="1"/>
        <v>44166.16981</v>
      </c>
      <c r="G65300" s="5">
        <f t="shared" si="2"/>
        <v>0</v>
      </c>
    </row>
    <row r="65301" ht="14.25" customHeight="1">
      <c r="A65301" s="1">
        <v>306952.0</v>
      </c>
      <c r="B65301" s="1">
        <v>243.0</v>
      </c>
      <c r="C65301" s="2">
        <v>44209.83607638889</v>
      </c>
      <c r="D65301" s="1">
        <v>963.0</v>
      </c>
      <c r="E65301" s="3">
        <v>1200.0</v>
      </c>
      <c r="F65301" s="4">
        <f t="shared" si="1"/>
        <v>44044.17037</v>
      </c>
      <c r="G65301" s="5">
        <f t="shared" si="2"/>
        <v>0</v>
      </c>
    </row>
    <row r="65302" ht="14.25" customHeight="1">
      <c r="A65302" s="1">
        <v>306956.0</v>
      </c>
      <c r="B65302" s="1">
        <v>5530.0</v>
      </c>
      <c r="C65302" s="2">
        <v>44209.83811342593</v>
      </c>
      <c r="D65302" s="1">
        <v>5166.0</v>
      </c>
      <c r="E65302" s="3">
        <v>1200.0</v>
      </c>
      <c r="F65302" s="4">
        <f t="shared" si="1"/>
        <v>44197.42825</v>
      </c>
      <c r="G65302" s="5">
        <f t="shared" si="2"/>
        <v>0</v>
      </c>
    </row>
    <row r="65303" ht="14.25" customHeight="1">
      <c r="A65303" s="1">
        <v>306958.0</v>
      </c>
      <c r="B65303" s="1">
        <v>12406.0</v>
      </c>
      <c r="C65303" s="2">
        <v>44209.84100694444</v>
      </c>
      <c r="D65303" s="1">
        <v>7978.0</v>
      </c>
      <c r="E65303" s="3">
        <v>1200.0</v>
      </c>
      <c r="F65303" s="4">
        <f t="shared" si="1"/>
        <v>44076.5712</v>
      </c>
      <c r="G65303" s="5">
        <f t="shared" si="2"/>
        <v>0</v>
      </c>
    </row>
    <row r="65304" ht="14.25" customHeight="1">
      <c r="A65304" s="1">
        <v>306959.0</v>
      </c>
      <c r="B65304" s="1">
        <v>1741.0</v>
      </c>
      <c r="C65304" s="2">
        <v>44209.84219907408</v>
      </c>
      <c r="D65304" s="1">
        <v>10897.0</v>
      </c>
      <c r="E65304" s="3">
        <v>1200.0</v>
      </c>
      <c r="F65304" s="4">
        <f t="shared" si="1"/>
        <v>44105.43853</v>
      </c>
      <c r="G65304" s="5">
        <f t="shared" si="2"/>
        <v>0</v>
      </c>
    </row>
    <row r="65305" ht="14.25" customHeight="1">
      <c r="A65305" s="1">
        <v>306963.0</v>
      </c>
      <c r="B65305" s="1">
        <v>7312.0</v>
      </c>
      <c r="C65305" s="2">
        <v>44209.84478009259</v>
      </c>
      <c r="D65305" s="1">
        <v>5709.0</v>
      </c>
      <c r="E65305" s="3">
        <v>1200.0</v>
      </c>
      <c r="F65305" s="4">
        <f t="shared" si="1"/>
        <v>44166.08137</v>
      </c>
      <c r="G65305" s="5">
        <f t="shared" si="2"/>
        <v>0</v>
      </c>
    </row>
    <row r="65306" ht="14.25" customHeight="1">
      <c r="A65306" s="1">
        <v>306968.0</v>
      </c>
      <c r="B65306" s="1">
        <v>13450.0</v>
      </c>
      <c r="C65306" s="2">
        <v>44209.84711805556</v>
      </c>
      <c r="D65306" s="1">
        <v>11388.0</v>
      </c>
      <c r="E65306" s="3">
        <v>1200.0</v>
      </c>
      <c r="F65306" s="4">
        <f t="shared" si="1"/>
        <v>44136.66705</v>
      </c>
      <c r="G65306" s="5">
        <f t="shared" si="2"/>
        <v>0</v>
      </c>
    </row>
    <row r="65307" ht="14.25" customHeight="1">
      <c r="A65307" s="1">
        <v>306974.0</v>
      </c>
      <c r="B65307" s="1">
        <v>6795.0</v>
      </c>
      <c r="C65307" s="2">
        <v>44209.84841435185</v>
      </c>
      <c r="D65307" s="1">
        <v>8727.0</v>
      </c>
      <c r="E65307" s="3">
        <v>960.0</v>
      </c>
      <c r="F65307" s="4">
        <f t="shared" si="1"/>
        <v>44198.15477</v>
      </c>
      <c r="G65307" s="5">
        <f t="shared" si="2"/>
        <v>0</v>
      </c>
    </row>
    <row r="65308" ht="14.25" customHeight="1">
      <c r="A65308" s="1">
        <v>306975.0</v>
      </c>
      <c r="B65308" s="1">
        <v>3567.0</v>
      </c>
      <c r="C65308" s="2">
        <v>44209.84861111111</v>
      </c>
      <c r="D65308" s="1">
        <v>6403.0</v>
      </c>
      <c r="E65308" s="3">
        <v>1200.0</v>
      </c>
      <c r="F65308" s="4">
        <f t="shared" si="1"/>
        <v>43922.92322</v>
      </c>
      <c r="G65308" s="5">
        <f t="shared" si="2"/>
        <v>0</v>
      </c>
    </row>
    <row r="65309" ht="14.25" customHeight="1">
      <c r="A65309" s="1">
        <v>306979.0</v>
      </c>
      <c r="B65309" s="1">
        <v>8487.0</v>
      </c>
      <c r="C65309" s="2">
        <v>44209.85275462963</v>
      </c>
      <c r="D65309" s="1">
        <v>3788.0</v>
      </c>
      <c r="E65309" s="3">
        <v>1200.0</v>
      </c>
      <c r="F65309" s="4">
        <f t="shared" si="1"/>
        <v>44075.48057</v>
      </c>
      <c r="G65309" s="5">
        <f t="shared" si="2"/>
        <v>0</v>
      </c>
    </row>
    <row r="65310" ht="14.25" customHeight="1">
      <c r="A65310" s="1">
        <v>306984.0</v>
      </c>
      <c r="B65310" s="1">
        <v>988.0</v>
      </c>
      <c r="C65310" s="2">
        <v>44209.86383101852</v>
      </c>
      <c r="D65310" s="1">
        <v>9889.0</v>
      </c>
      <c r="E65310" s="3">
        <v>1200.0</v>
      </c>
      <c r="F65310" s="4">
        <f t="shared" si="1"/>
        <v>44166.99904</v>
      </c>
      <c r="G65310" s="5">
        <f t="shared" si="2"/>
        <v>0</v>
      </c>
    </row>
    <row r="65311" ht="14.25" customHeight="1">
      <c r="A65311" s="1">
        <v>306986.0</v>
      </c>
      <c r="B65311" s="1">
        <v>1481.0</v>
      </c>
      <c r="C65311" s="2">
        <v>44209.87506944445</v>
      </c>
      <c r="D65311" s="1">
        <v>291.0</v>
      </c>
      <c r="E65311" s="3">
        <v>1200.0</v>
      </c>
      <c r="F65311" s="4">
        <f t="shared" si="1"/>
        <v>44197.0728</v>
      </c>
      <c r="G65311" s="5">
        <f t="shared" si="2"/>
        <v>0</v>
      </c>
    </row>
    <row r="65312" ht="14.25" customHeight="1">
      <c r="A65312" s="1">
        <v>306988.0</v>
      </c>
      <c r="B65312" s="1">
        <v>7406.0</v>
      </c>
      <c r="C65312" s="2">
        <v>44209.87667824074</v>
      </c>
      <c r="D65312" s="1">
        <v>4293.0</v>
      </c>
      <c r="E65312" s="3">
        <v>1200.0</v>
      </c>
      <c r="F65312" s="4">
        <f t="shared" si="1"/>
        <v>44136.11847</v>
      </c>
      <c r="G65312" s="5">
        <f t="shared" si="2"/>
        <v>0</v>
      </c>
    </row>
    <row r="65313" ht="14.25" customHeight="1">
      <c r="A65313" s="1">
        <v>306991.0</v>
      </c>
      <c r="B65313" s="1">
        <v>2437.0</v>
      </c>
      <c r="C65313" s="2">
        <v>44209.88111111111</v>
      </c>
      <c r="D65313" s="1">
        <v>4946.0</v>
      </c>
      <c r="E65313" s="3">
        <v>1200.0</v>
      </c>
      <c r="F65313" s="4">
        <f t="shared" si="1"/>
        <v>44013.95269</v>
      </c>
      <c r="G65313" s="5">
        <f t="shared" si="2"/>
        <v>0</v>
      </c>
    </row>
    <row r="65314" ht="14.25" customHeight="1">
      <c r="A65314" s="1">
        <v>306998.0</v>
      </c>
      <c r="B65314" s="1">
        <v>5592.0</v>
      </c>
      <c r="C65314" s="2">
        <v>44209.88116898148</v>
      </c>
      <c r="D65314" s="1">
        <v>5849.0</v>
      </c>
      <c r="E65314" s="3">
        <v>1200.0</v>
      </c>
      <c r="F65314" s="4">
        <f t="shared" si="1"/>
        <v>44013.74572</v>
      </c>
      <c r="G65314" s="5">
        <f t="shared" si="2"/>
        <v>0</v>
      </c>
    </row>
    <row r="65315" ht="14.25" customHeight="1">
      <c r="A65315" s="1">
        <v>307004.0</v>
      </c>
      <c r="B65315" s="1">
        <v>13298.0</v>
      </c>
      <c r="C65315" s="2">
        <v>44209.8815625</v>
      </c>
      <c r="D65315" s="1">
        <v>963.0</v>
      </c>
      <c r="E65315" s="3">
        <v>1200.0</v>
      </c>
      <c r="F65315" s="4">
        <f t="shared" si="1"/>
        <v>44044.17037</v>
      </c>
      <c r="G65315" s="5">
        <f t="shared" si="2"/>
        <v>0</v>
      </c>
    </row>
    <row r="65316" ht="14.25" customHeight="1">
      <c r="A65316" s="1">
        <v>307010.0</v>
      </c>
      <c r="B65316" s="1">
        <v>2758.0</v>
      </c>
      <c r="C65316" s="2">
        <v>44209.88340277778</v>
      </c>
      <c r="D65316" s="1">
        <v>6508.0</v>
      </c>
      <c r="E65316" s="3">
        <v>1200.0</v>
      </c>
      <c r="F65316" s="4">
        <f t="shared" si="1"/>
        <v>43922.19503</v>
      </c>
      <c r="G65316" s="5">
        <f t="shared" si="2"/>
        <v>0</v>
      </c>
    </row>
    <row r="65317" ht="14.25" customHeight="1">
      <c r="A65317" s="1">
        <v>307012.0</v>
      </c>
      <c r="B65317" s="1">
        <v>4898.0</v>
      </c>
      <c r="C65317" s="2">
        <v>44209.88398148148</v>
      </c>
      <c r="D65317" s="1">
        <v>2251.0</v>
      </c>
      <c r="E65317" s="3">
        <v>1200.0</v>
      </c>
      <c r="F65317" s="4">
        <f t="shared" si="1"/>
        <v>43923.15227</v>
      </c>
      <c r="G65317" s="5">
        <f t="shared" si="2"/>
        <v>0</v>
      </c>
    </row>
    <row r="65318" ht="14.25" customHeight="1">
      <c r="A65318" s="1">
        <v>307019.0</v>
      </c>
      <c r="B65318" s="1">
        <v>7117.0</v>
      </c>
      <c r="C65318" s="2">
        <v>44209.88523148148</v>
      </c>
      <c r="D65318" s="1">
        <v>12884.0</v>
      </c>
      <c r="E65318" s="3">
        <v>1200.0</v>
      </c>
      <c r="F65318" s="4">
        <f t="shared" si="1"/>
        <v>44197.18885</v>
      </c>
      <c r="G65318" s="5">
        <f t="shared" si="2"/>
        <v>0</v>
      </c>
    </row>
    <row r="65319" ht="14.25" customHeight="1">
      <c r="A65319" s="1">
        <v>307024.0</v>
      </c>
      <c r="B65319" s="1">
        <v>10252.0</v>
      </c>
      <c r="C65319" s="2">
        <v>44209.89590277777</v>
      </c>
      <c r="D65319" s="1">
        <v>9086.0</v>
      </c>
      <c r="E65319" s="3">
        <v>1200.0</v>
      </c>
      <c r="F65319" s="4">
        <f t="shared" si="1"/>
        <v>43952.75179</v>
      </c>
      <c r="G65319" s="5">
        <f t="shared" si="2"/>
        <v>0</v>
      </c>
    </row>
    <row r="65320" ht="14.25" customHeight="1">
      <c r="A65320" s="1">
        <v>307033.0</v>
      </c>
      <c r="B65320" s="1">
        <v>11682.0</v>
      </c>
      <c r="C65320" s="2">
        <v>44209.91420138889</v>
      </c>
      <c r="D65320" s="1">
        <v>638.0</v>
      </c>
      <c r="E65320" s="3">
        <v>960.0</v>
      </c>
      <c r="F65320" s="4">
        <f t="shared" si="1"/>
        <v>44166.57579</v>
      </c>
      <c r="G65320" s="5">
        <f t="shared" si="2"/>
        <v>0</v>
      </c>
    </row>
    <row r="65321" ht="14.25" customHeight="1">
      <c r="A65321" s="1">
        <v>307038.0</v>
      </c>
      <c r="B65321" s="1">
        <v>12058.0</v>
      </c>
      <c r="C65321" s="2">
        <v>44209.91436342592</v>
      </c>
      <c r="D65321" s="1">
        <v>104.0</v>
      </c>
      <c r="E65321" s="3">
        <v>1200.0</v>
      </c>
      <c r="F65321" s="4">
        <f t="shared" si="1"/>
        <v>44013.28641</v>
      </c>
      <c r="G65321" s="5">
        <f t="shared" si="2"/>
        <v>0</v>
      </c>
    </row>
    <row r="65322" ht="14.25" customHeight="1">
      <c r="A65322" s="1">
        <v>307039.0</v>
      </c>
      <c r="B65322" s="1">
        <v>10803.0</v>
      </c>
      <c r="C65322" s="2">
        <v>44209.91472222222</v>
      </c>
      <c r="D65322" s="1">
        <v>2096.0</v>
      </c>
      <c r="E65322" s="3">
        <v>1200.0</v>
      </c>
      <c r="F65322" s="4">
        <f t="shared" si="1"/>
        <v>44044.18924</v>
      </c>
      <c r="G65322" s="5">
        <f t="shared" si="2"/>
        <v>0</v>
      </c>
    </row>
    <row r="65323" ht="14.25" customHeight="1">
      <c r="A65323" s="1">
        <v>307044.0</v>
      </c>
      <c r="B65323" s="1">
        <v>13130.0</v>
      </c>
      <c r="C65323" s="2">
        <v>44209.92143518518</v>
      </c>
      <c r="D65323" s="1">
        <v>13702.0</v>
      </c>
      <c r="E65323" s="3">
        <v>1200.0</v>
      </c>
      <c r="F65323" s="4">
        <f t="shared" si="1"/>
        <v>43983.59172</v>
      </c>
      <c r="G65323" s="5">
        <f t="shared" si="2"/>
        <v>0</v>
      </c>
    </row>
    <row r="65324" ht="14.25" customHeight="1">
      <c r="A65324" s="1">
        <v>307051.0</v>
      </c>
      <c r="B65324" s="1">
        <v>5600.0</v>
      </c>
      <c r="C65324" s="2">
        <v>44209.9267824074</v>
      </c>
      <c r="D65324" s="1">
        <v>10869.0</v>
      </c>
      <c r="E65324" s="3">
        <v>1200.0</v>
      </c>
      <c r="F65324" s="4">
        <f t="shared" si="1"/>
        <v>44105.63899</v>
      </c>
      <c r="G65324" s="5">
        <f t="shared" si="2"/>
        <v>0</v>
      </c>
    </row>
    <row r="65325" ht="14.25" customHeight="1">
      <c r="A65325" s="1">
        <v>307058.0</v>
      </c>
      <c r="B65325" s="1">
        <v>3510.0</v>
      </c>
      <c r="C65325" s="2">
        <v>44209.92780092593</v>
      </c>
      <c r="D65325" s="1">
        <v>13853.0</v>
      </c>
      <c r="E65325" s="3">
        <v>1200.0</v>
      </c>
      <c r="F65325" s="4">
        <f t="shared" si="1"/>
        <v>44075.26497</v>
      </c>
      <c r="G65325" s="5">
        <f t="shared" si="2"/>
        <v>0</v>
      </c>
    </row>
    <row r="65326" ht="14.25" customHeight="1">
      <c r="A65326" s="1">
        <v>307060.0</v>
      </c>
      <c r="B65326" s="1">
        <v>6984.0</v>
      </c>
      <c r="C65326" s="2">
        <v>44209.92883101852</v>
      </c>
      <c r="D65326" s="1">
        <v>3286.0</v>
      </c>
      <c r="E65326" s="3">
        <v>1200.0</v>
      </c>
      <c r="F65326" s="4">
        <f t="shared" si="1"/>
        <v>44197.72178</v>
      </c>
      <c r="G65326" s="5">
        <f t="shared" si="2"/>
        <v>0</v>
      </c>
    </row>
    <row r="65327" ht="14.25" customHeight="1">
      <c r="A65327" s="1">
        <v>307069.0</v>
      </c>
      <c r="B65327" s="1">
        <v>3732.0</v>
      </c>
      <c r="C65327" s="2">
        <v>44209.93509259259</v>
      </c>
      <c r="D65327" s="1">
        <v>2387.0</v>
      </c>
      <c r="E65327" s="3">
        <v>960.0</v>
      </c>
      <c r="F65327" s="4">
        <f t="shared" si="1"/>
        <v>43836.12751</v>
      </c>
      <c r="G65327" s="5">
        <f t="shared" si="2"/>
        <v>0</v>
      </c>
    </row>
    <row r="65328" ht="14.25" customHeight="1">
      <c r="A65328" s="1">
        <v>307075.0</v>
      </c>
      <c r="B65328" s="1">
        <v>5098.0</v>
      </c>
      <c r="C65328" s="2">
        <v>44209.93525462963</v>
      </c>
      <c r="D65328" s="1">
        <v>7281.0</v>
      </c>
      <c r="E65328" s="3">
        <v>1200.0</v>
      </c>
      <c r="F65328" s="4">
        <f t="shared" si="1"/>
        <v>44136.28726</v>
      </c>
      <c r="G65328" s="5">
        <f t="shared" si="2"/>
        <v>0</v>
      </c>
    </row>
    <row r="65329" ht="14.25" customHeight="1">
      <c r="A65329" s="1">
        <v>307080.0</v>
      </c>
      <c r="B65329" s="1">
        <v>545.0</v>
      </c>
      <c r="C65329" s="2">
        <v>44209.93697916667</v>
      </c>
      <c r="D65329" s="1">
        <v>8364.0</v>
      </c>
      <c r="E65329" s="3">
        <v>1200.0</v>
      </c>
      <c r="F65329" s="4">
        <f t="shared" si="1"/>
        <v>44197.98635</v>
      </c>
      <c r="G65329" s="5">
        <f t="shared" si="2"/>
        <v>0</v>
      </c>
    </row>
    <row r="65330" ht="14.25" customHeight="1">
      <c r="A65330" s="1">
        <v>307086.0</v>
      </c>
      <c r="B65330" s="1">
        <v>9047.0</v>
      </c>
      <c r="C65330" s="2">
        <v>44209.94653935185</v>
      </c>
      <c r="D65330" s="1">
        <v>10807.0</v>
      </c>
      <c r="E65330" s="3">
        <v>1200.0</v>
      </c>
      <c r="F65330" s="4">
        <f t="shared" si="1"/>
        <v>43953.84152</v>
      </c>
      <c r="G65330" s="5">
        <f t="shared" si="2"/>
        <v>0</v>
      </c>
    </row>
    <row r="65331" ht="14.25" customHeight="1">
      <c r="A65331" s="1">
        <v>307087.0</v>
      </c>
      <c r="B65331" s="1">
        <v>1905.0</v>
      </c>
      <c r="C65331" s="2">
        <v>44209.94723379629</v>
      </c>
      <c r="D65331" s="1">
        <v>10347.0</v>
      </c>
      <c r="E65331" s="3">
        <v>1200.0</v>
      </c>
      <c r="F65331" s="4">
        <f t="shared" si="1"/>
        <v>44076.12495</v>
      </c>
      <c r="G65331" s="5">
        <f t="shared" si="2"/>
        <v>0</v>
      </c>
    </row>
    <row r="65332" ht="14.25" customHeight="1">
      <c r="A65332" s="1">
        <v>307089.0</v>
      </c>
      <c r="B65332" s="1">
        <v>2021.0</v>
      </c>
      <c r="C65332" s="2">
        <v>44209.95225694445</v>
      </c>
      <c r="D65332" s="1">
        <v>2628.0</v>
      </c>
      <c r="E65332" s="3">
        <v>1200.0</v>
      </c>
      <c r="F65332" s="4">
        <f t="shared" si="1"/>
        <v>44077.03214</v>
      </c>
      <c r="G65332" s="5">
        <f t="shared" si="2"/>
        <v>0</v>
      </c>
    </row>
    <row r="65333" ht="14.25" customHeight="1">
      <c r="A65333" s="1">
        <v>307090.0</v>
      </c>
      <c r="B65333" s="1">
        <v>11955.0</v>
      </c>
      <c r="C65333" s="2">
        <v>44209.95290509259</v>
      </c>
      <c r="D65333" s="1">
        <v>12798.0</v>
      </c>
      <c r="E65333" s="3">
        <v>1200.0</v>
      </c>
      <c r="F65333" s="4">
        <f t="shared" si="1"/>
        <v>44045.84332</v>
      </c>
      <c r="G65333" s="5">
        <f t="shared" si="2"/>
        <v>0</v>
      </c>
    </row>
    <row r="65334" ht="14.25" customHeight="1">
      <c r="A65334" s="1">
        <v>307096.0</v>
      </c>
      <c r="B65334" s="1">
        <v>9741.0</v>
      </c>
      <c r="C65334" s="2">
        <v>44209.96084490741</v>
      </c>
      <c r="D65334" s="1">
        <v>11437.0</v>
      </c>
      <c r="E65334" s="3">
        <v>1200.0</v>
      </c>
      <c r="F65334" s="4">
        <f t="shared" si="1"/>
        <v>43923.12586</v>
      </c>
      <c r="G65334" s="5">
        <f t="shared" si="2"/>
        <v>0</v>
      </c>
    </row>
    <row r="65335" ht="14.25" customHeight="1">
      <c r="A65335" s="1">
        <v>307097.0</v>
      </c>
      <c r="B65335" s="1">
        <v>1615.0</v>
      </c>
      <c r="C65335" s="2">
        <v>44209.96091435185</v>
      </c>
      <c r="D65335" s="1">
        <v>12711.0</v>
      </c>
      <c r="E65335" s="3">
        <v>1200.0</v>
      </c>
      <c r="F65335" s="4">
        <f t="shared" si="1"/>
        <v>43862.75604</v>
      </c>
      <c r="G65335" s="5">
        <f t="shared" si="2"/>
        <v>0</v>
      </c>
    </row>
    <row r="65336" ht="14.25" customHeight="1">
      <c r="A65336" s="1">
        <v>307098.0</v>
      </c>
      <c r="B65336" s="1">
        <v>4317.0</v>
      </c>
      <c r="C65336" s="2">
        <v>44209.96792824074</v>
      </c>
      <c r="D65336" s="1">
        <v>1570.0</v>
      </c>
      <c r="E65336" s="3">
        <v>1200.0</v>
      </c>
      <c r="F65336" s="4">
        <f t="shared" si="1"/>
        <v>43891.10543</v>
      </c>
      <c r="G65336" s="5">
        <f t="shared" si="2"/>
        <v>0</v>
      </c>
    </row>
    <row r="65337" ht="14.25" customHeight="1">
      <c r="A65337" s="1">
        <v>307102.0</v>
      </c>
      <c r="B65337" s="1">
        <v>8965.0</v>
      </c>
      <c r="C65337" s="2">
        <v>44209.9736574074</v>
      </c>
      <c r="D65337" s="1">
        <v>7363.0</v>
      </c>
      <c r="E65337" s="3">
        <v>1200.0</v>
      </c>
      <c r="F65337" s="4">
        <f t="shared" si="1"/>
        <v>44199.60689</v>
      </c>
      <c r="G65337" s="5">
        <f t="shared" si="2"/>
        <v>0</v>
      </c>
    </row>
    <row r="65338" ht="14.25" customHeight="1">
      <c r="A65338" s="1">
        <v>307103.0</v>
      </c>
      <c r="B65338" s="1">
        <v>5051.0</v>
      </c>
      <c r="C65338" s="2">
        <v>44209.97784722222</v>
      </c>
      <c r="D65338" s="1">
        <v>878.0</v>
      </c>
      <c r="E65338" s="3">
        <v>1200.0</v>
      </c>
      <c r="F65338" s="4">
        <f t="shared" si="1"/>
        <v>43922.9691</v>
      </c>
      <c r="G65338" s="5">
        <f t="shared" si="2"/>
        <v>0</v>
      </c>
    </row>
    <row r="65339" ht="14.25" customHeight="1">
      <c r="A65339" s="1">
        <v>307107.0</v>
      </c>
      <c r="B65339" s="1">
        <v>5031.0</v>
      </c>
      <c r="C65339" s="2">
        <v>44209.97908564815</v>
      </c>
      <c r="D65339" s="1">
        <v>11696.0</v>
      </c>
      <c r="E65339" s="3">
        <v>1200.0</v>
      </c>
      <c r="F65339" s="4">
        <f t="shared" si="1"/>
        <v>44136.68851</v>
      </c>
      <c r="G65339" s="5">
        <f t="shared" si="2"/>
        <v>0</v>
      </c>
    </row>
    <row r="65340" ht="14.25" customHeight="1">
      <c r="A65340" s="1">
        <v>307112.0</v>
      </c>
      <c r="B65340" s="1">
        <v>10230.0</v>
      </c>
      <c r="C65340" s="2">
        <v>44209.9821875</v>
      </c>
      <c r="D65340" s="1">
        <v>10803.0</v>
      </c>
      <c r="E65340" s="3">
        <v>1200.0</v>
      </c>
      <c r="F65340" s="4">
        <f t="shared" si="1"/>
        <v>44044.3623</v>
      </c>
      <c r="G65340" s="5">
        <f t="shared" si="2"/>
        <v>0</v>
      </c>
    </row>
    <row r="65341" ht="14.25" customHeight="1">
      <c r="A65341" s="1">
        <v>307114.0</v>
      </c>
      <c r="B65341" s="1">
        <v>10406.0</v>
      </c>
      <c r="C65341" s="2">
        <v>44209.98262731481</v>
      </c>
      <c r="D65341" s="1">
        <v>13817.0</v>
      </c>
      <c r="E65341" s="3">
        <v>1200.0</v>
      </c>
      <c r="F65341" s="4">
        <f t="shared" si="1"/>
        <v>43891.13111</v>
      </c>
      <c r="G65341" s="5">
        <f t="shared" si="2"/>
        <v>0</v>
      </c>
    </row>
    <row r="65342" ht="14.25" customHeight="1">
      <c r="A65342" s="1">
        <v>307118.0</v>
      </c>
      <c r="B65342" s="1">
        <v>8614.0</v>
      </c>
      <c r="C65342" s="2">
        <v>44209.98903935185</v>
      </c>
      <c r="D65342" s="1">
        <v>8508.0</v>
      </c>
      <c r="E65342" s="3">
        <v>1200.0</v>
      </c>
      <c r="F65342" s="4">
        <f t="shared" si="1"/>
        <v>43831.42667</v>
      </c>
      <c r="G65342" s="5">
        <f t="shared" si="2"/>
        <v>0</v>
      </c>
    </row>
    <row r="65343" ht="14.25" customHeight="1">
      <c r="A65343" s="1">
        <v>307122.0</v>
      </c>
      <c r="B65343" s="1">
        <v>11080.0</v>
      </c>
      <c r="C65343" s="2">
        <v>44209.99748842593</v>
      </c>
      <c r="D65343" s="1">
        <v>11210.0</v>
      </c>
      <c r="E65343" s="3">
        <v>1200.0</v>
      </c>
      <c r="F65343" s="4">
        <f t="shared" si="1"/>
        <v>43922.33478</v>
      </c>
      <c r="G65343" s="5">
        <f t="shared" si="2"/>
        <v>0</v>
      </c>
    </row>
    <row r="65344" ht="14.25" customHeight="1">
      <c r="A65344" s="1">
        <v>307128.0</v>
      </c>
      <c r="B65344" s="1">
        <v>8614.0</v>
      </c>
      <c r="C65344" s="2">
        <v>44209.99807870371</v>
      </c>
      <c r="D65344" s="1">
        <v>5994.0</v>
      </c>
      <c r="E65344" s="3">
        <v>0.0</v>
      </c>
      <c r="F65344" s="4">
        <f t="shared" si="1"/>
        <v>43833.74147</v>
      </c>
      <c r="G65344" s="5">
        <f t="shared" si="2"/>
        <v>0</v>
      </c>
    </row>
    <row r="65345" ht="14.25" customHeight="1">
      <c r="A65345" s="1">
        <v>307129.0</v>
      </c>
      <c r="B65345" s="1">
        <v>4432.0</v>
      </c>
      <c r="C65345" s="2">
        <v>44210.00701388889</v>
      </c>
      <c r="D65345" s="1">
        <v>7850.0</v>
      </c>
      <c r="E65345" s="3">
        <v>1200.0</v>
      </c>
      <c r="F65345" s="4">
        <f t="shared" si="1"/>
        <v>44076.31014</v>
      </c>
      <c r="G65345" s="5">
        <f t="shared" si="2"/>
        <v>0</v>
      </c>
    </row>
    <row r="65346" ht="14.25" customHeight="1">
      <c r="A65346" s="1">
        <v>307132.0</v>
      </c>
      <c r="B65346" s="1">
        <v>5395.0</v>
      </c>
      <c r="C65346" s="2">
        <v>44210.00707175926</v>
      </c>
      <c r="D65346" s="1">
        <v>10807.0</v>
      </c>
      <c r="E65346" s="3">
        <v>1200.0</v>
      </c>
      <c r="F65346" s="4">
        <f t="shared" si="1"/>
        <v>43953.84152</v>
      </c>
      <c r="G65346" s="5">
        <f t="shared" si="2"/>
        <v>0</v>
      </c>
    </row>
    <row r="65347" ht="14.25" customHeight="1">
      <c r="A65347" s="1">
        <v>307139.0</v>
      </c>
      <c r="B65347" s="1">
        <v>5332.0</v>
      </c>
      <c r="C65347" s="2">
        <v>44210.00780092592</v>
      </c>
      <c r="D65347" s="1">
        <v>12884.0</v>
      </c>
      <c r="E65347" s="3">
        <v>960.0</v>
      </c>
      <c r="F65347" s="4">
        <f t="shared" si="1"/>
        <v>44197.18885</v>
      </c>
      <c r="G65347" s="5">
        <f t="shared" si="2"/>
        <v>0</v>
      </c>
    </row>
    <row r="65348" ht="14.25" customHeight="1">
      <c r="A65348" s="1">
        <v>307146.0</v>
      </c>
      <c r="B65348" s="1">
        <v>7229.0</v>
      </c>
      <c r="C65348" s="2">
        <v>44210.01046296296</v>
      </c>
      <c r="D65348" s="1">
        <v>6631.0</v>
      </c>
      <c r="E65348" s="3">
        <v>1200.0</v>
      </c>
      <c r="F65348" s="4">
        <f t="shared" si="1"/>
        <v>43952.97714</v>
      </c>
      <c r="G65348" s="5">
        <f t="shared" si="2"/>
        <v>0</v>
      </c>
    </row>
    <row r="65349" ht="14.25" customHeight="1">
      <c r="A65349" s="1">
        <v>307151.0</v>
      </c>
      <c r="B65349" s="1">
        <v>12860.0</v>
      </c>
      <c r="C65349" s="2">
        <v>44210.01803240741</v>
      </c>
      <c r="D65349" s="1">
        <v>12156.0</v>
      </c>
      <c r="E65349" s="3">
        <v>1200.0</v>
      </c>
      <c r="F65349" s="4">
        <f t="shared" si="1"/>
        <v>43922.01736</v>
      </c>
      <c r="G65349" s="5">
        <f t="shared" si="2"/>
        <v>0</v>
      </c>
    </row>
    <row r="65350" ht="14.25" customHeight="1">
      <c r="A65350" s="1">
        <v>307157.0</v>
      </c>
      <c r="B65350" s="1">
        <v>4968.0</v>
      </c>
      <c r="C65350" s="2">
        <v>44210.0196875</v>
      </c>
      <c r="D65350" s="1">
        <v>12094.0</v>
      </c>
      <c r="E65350" s="3">
        <v>0.0</v>
      </c>
      <c r="F65350" s="4">
        <f t="shared" si="1"/>
        <v>44167.37525</v>
      </c>
      <c r="G65350" s="5">
        <f t="shared" si="2"/>
        <v>0</v>
      </c>
    </row>
    <row r="65351" ht="14.25" customHeight="1">
      <c r="A65351" s="1">
        <v>307161.0</v>
      </c>
      <c r="B65351" s="1">
        <v>6151.0</v>
      </c>
      <c r="C65351" s="2">
        <v>44210.02414351852</v>
      </c>
      <c r="D65351" s="1">
        <v>5216.0</v>
      </c>
      <c r="E65351" s="3">
        <v>1200.0</v>
      </c>
      <c r="F65351" s="4">
        <f t="shared" si="1"/>
        <v>44166.06951</v>
      </c>
      <c r="G65351" s="5">
        <f t="shared" si="2"/>
        <v>0</v>
      </c>
    </row>
    <row r="65352" ht="14.25" customHeight="1">
      <c r="A65352" s="1">
        <v>307165.0</v>
      </c>
      <c r="B65352" s="1">
        <v>7975.0</v>
      </c>
      <c r="C65352" s="2">
        <v>44210.02530092592</v>
      </c>
      <c r="D65352" s="1">
        <v>7281.0</v>
      </c>
      <c r="E65352" s="3">
        <v>1200.0</v>
      </c>
      <c r="F65352" s="4">
        <f t="shared" si="1"/>
        <v>44136.28726</v>
      </c>
      <c r="G65352" s="5">
        <f t="shared" si="2"/>
        <v>0</v>
      </c>
    </row>
    <row r="65353" ht="14.25" customHeight="1">
      <c r="A65353" s="1">
        <v>307166.0</v>
      </c>
      <c r="B65353" s="1">
        <v>9495.0</v>
      </c>
      <c r="C65353" s="2">
        <v>44210.02579861111</v>
      </c>
      <c r="D65353" s="1">
        <v>3005.0</v>
      </c>
      <c r="E65353" s="3">
        <v>1200.0</v>
      </c>
      <c r="F65353" s="4">
        <f t="shared" si="1"/>
        <v>44044.76353</v>
      </c>
      <c r="G65353" s="5">
        <f t="shared" si="2"/>
        <v>0</v>
      </c>
    </row>
    <row r="65354" ht="14.25" customHeight="1">
      <c r="A65354" s="1">
        <v>307169.0</v>
      </c>
      <c r="B65354" s="1">
        <v>9741.0</v>
      </c>
      <c r="C65354" s="2">
        <v>44210.02675925926</v>
      </c>
      <c r="D65354" s="1">
        <v>13813.0</v>
      </c>
      <c r="E65354" s="3">
        <v>1200.0</v>
      </c>
      <c r="F65354" s="4">
        <f t="shared" si="1"/>
        <v>43923.31097</v>
      </c>
      <c r="G65354" s="5">
        <f t="shared" si="2"/>
        <v>0</v>
      </c>
    </row>
    <row r="65355" ht="14.25" customHeight="1">
      <c r="A65355" s="1">
        <v>307170.0</v>
      </c>
      <c r="B65355" s="1">
        <v>8921.0</v>
      </c>
      <c r="C65355" s="2">
        <v>44210.02791666667</v>
      </c>
      <c r="D65355" s="1">
        <v>4339.0</v>
      </c>
      <c r="E65355" s="3">
        <v>1200.0</v>
      </c>
      <c r="F65355" s="4">
        <f t="shared" si="1"/>
        <v>44045.00009</v>
      </c>
      <c r="G65355" s="5">
        <f t="shared" si="2"/>
        <v>0</v>
      </c>
    </row>
    <row r="65356" ht="14.25" customHeight="1">
      <c r="A65356" s="1">
        <v>307177.0</v>
      </c>
      <c r="B65356" s="1">
        <v>10825.0</v>
      </c>
      <c r="C65356" s="2">
        <v>44210.02914351852</v>
      </c>
      <c r="D65356" s="1">
        <v>1194.0</v>
      </c>
      <c r="E65356" s="3">
        <v>1200.0</v>
      </c>
      <c r="F65356" s="4">
        <f t="shared" si="1"/>
        <v>44136.66773</v>
      </c>
      <c r="G65356" s="5">
        <f t="shared" si="2"/>
        <v>0</v>
      </c>
    </row>
    <row r="65357" ht="14.25" customHeight="1">
      <c r="A65357" s="1">
        <v>307182.0</v>
      </c>
      <c r="B65357" s="1">
        <v>4666.0</v>
      </c>
      <c r="C65357" s="2">
        <v>44210.04148148148</v>
      </c>
      <c r="D65357" s="1">
        <v>4674.0</v>
      </c>
      <c r="E65357" s="3">
        <v>1200.0</v>
      </c>
      <c r="F65357" s="4">
        <f t="shared" si="1"/>
        <v>44075.01259</v>
      </c>
      <c r="G65357" s="5">
        <f t="shared" si="2"/>
        <v>0</v>
      </c>
    </row>
    <row r="65358" ht="14.25" customHeight="1">
      <c r="A65358" s="1">
        <v>307188.0</v>
      </c>
      <c r="B65358" s="1">
        <v>4995.0</v>
      </c>
      <c r="C65358" s="2">
        <v>44210.05424768518</v>
      </c>
      <c r="D65358" s="1">
        <v>13812.0</v>
      </c>
      <c r="E65358" s="3">
        <v>1200.0</v>
      </c>
      <c r="F65358" s="4">
        <f t="shared" si="1"/>
        <v>44105.46674</v>
      </c>
      <c r="G65358" s="5">
        <f t="shared" si="2"/>
        <v>0</v>
      </c>
    </row>
    <row r="65359" ht="14.25" customHeight="1">
      <c r="A65359" s="1">
        <v>307196.0</v>
      </c>
      <c r="B65359" s="1">
        <v>13892.0</v>
      </c>
      <c r="C65359" s="2">
        <v>44210.05480324074</v>
      </c>
      <c r="D65359" s="1">
        <v>5849.0</v>
      </c>
      <c r="E65359" s="3">
        <v>1200.0</v>
      </c>
      <c r="F65359" s="4">
        <f t="shared" si="1"/>
        <v>44013.74572</v>
      </c>
      <c r="G65359" s="5">
        <f t="shared" si="2"/>
        <v>0</v>
      </c>
    </row>
    <row r="65360" ht="14.25" customHeight="1">
      <c r="A65360" s="1">
        <v>307203.0</v>
      </c>
      <c r="B65360" s="1">
        <v>198.0</v>
      </c>
      <c r="C65360" s="2">
        <v>44210.05512731482</v>
      </c>
      <c r="D65360" s="1">
        <v>10693.0</v>
      </c>
      <c r="E65360" s="3">
        <v>1200.0</v>
      </c>
      <c r="F65360" s="4">
        <f t="shared" si="1"/>
        <v>43983.32138</v>
      </c>
      <c r="G65360" s="5">
        <f t="shared" si="2"/>
        <v>0</v>
      </c>
    </row>
    <row r="65361" ht="14.25" customHeight="1">
      <c r="A65361" s="1">
        <v>307206.0</v>
      </c>
      <c r="B65361" s="1">
        <v>13230.0</v>
      </c>
      <c r="C65361" s="2">
        <v>44210.05512731482</v>
      </c>
      <c r="D65361" s="1">
        <v>4947.0</v>
      </c>
      <c r="E65361" s="3">
        <v>1200.0</v>
      </c>
      <c r="F65361" s="4">
        <f t="shared" si="1"/>
        <v>43983.62814</v>
      </c>
      <c r="G65361" s="5">
        <f t="shared" si="2"/>
        <v>0</v>
      </c>
    </row>
    <row r="65362" ht="14.25" customHeight="1">
      <c r="A65362" s="1">
        <v>307211.0</v>
      </c>
      <c r="B65362" s="1">
        <v>10318.0</v>
      </c>
      <c r="C65362" s="2">
        <v>44210.05611111111</v>
      </c>
      <c r="D65362" s="1">
        <v>2271.0</v>
      </c>
      <c r="E65362" s="3">
        <v>1200.0</v>
      </c>
      <c r="F65362" s="4">
        <f t="shared" si="1"/>
        <v>43922.06399</v>
      </c>
      <c r="G65362" s="5">
        <f t="shared" si="2"/>
        <v>0</v>
      </c>
    </row>
    <row r="65363" ht="14.25" customHeight="1">
      <c r="A65363" s="1">
        <v>307220.0</v>
      </c>
      <c r="B65363" s="1">
        <v>7639.0</v>
      </c>
      <c r="C65363" s="2">
        <v>44210.06693287037</v>
      </c>
      <c r="D65363" s="1">
        <v>6631.0</v>
      </c>
      <c r="E65363" s="3">
        <v>0.0</v>
      </c>
      <c r="F65363" s="4">
        <f t="shared" si="1"/>
        <v>43952.97714</v>
      </c>
      <c r="G65363" s="5">
        <f t="shared" si="2"/>
        <v>0</v>
      </c>
    </row>
    <row r="65364" ht="14.25" customHeight="1">
      <c r="A65364" s="1">
        <v>307227.0</v>
      </c>
      <c r="B65364" s="1">
        <v>10278.0</v>
      </c>
      <c r="C65364" s="2">
        <v>44210.06712962963</v>
      </c>
      <c r="D65364" s="1">
        <v>11325.0</v>
      </c>
      <c r="E65364" s="3">
        <v>1200.0</v>
      </c>
      <c r="F65364" s="4">
        <f t="shared" si="1"/>
        <v>43952.91896</v>
      </c>
      <c r="G65364" s="5">
        <f t="shared" si="2"/>
        <v>0</v>
      </c>
    </row>
    <row r="65365" ht="14.25" customHeight="1">
      <c r="A65365" s="1">
        <v>307229.0</v>
      </c>
      <c r="B65365" s="1">
        <v>13164.0</v>
      </c>
      <c r="C65365" s="2">
        <v>44210.07041666667</v>
      </c>
      <c r="D65365" s="1">
        <v>3005.0</v>
      </c>
      <c r="E65365" s="3">
        <v>1200.0</v>
      </c>
      <c r="F65365" s="4">
        <f t="shared" si="1"/>
        <v>44044.76353</v>
      </c>
      <c r="G65365" s="5">
        <f t="shared" si="2"/>
        <v>0</v>
      </c>
    </row>
    <row r="65366" ht="14.25" customHeight="1">
      <c r="A65366" s="1">
        <v>307234.0</v>
      </c>
      <c r="B65366" s="1">
        <v>6864.0</v>
      </c>
      <c r="C65366" s="2">
        <v>44210.07328703703</v>
      </c>
      <c r="D65366" s="1">
        <v>12156.0</v>
      </c>
      <c r="E65366" s="3">
        <v>1200.0</v>
      </c>
      <c r="F65366" s="4">
        <f t="shared" si="1"/>
        <v>43922.01736</v>
      </c>
      <c r="G65366" s="5">
        <f t="shared" si="2"/>
        <v>0</v>
      </c>
    </row>
    <row r="65367" ht="14.25" customHeight="1">
      <c r="A65367" s="1">
        <v>307237.0</v>
      </c>
      <c r="B65367" s="1">
        <v>1940.0</v>
      </c>
      <c r="C65367" s="2">
        <v>44210.07334490741</v>
      </c>
      <c r="D65367" s="1">
        <v>291.0</v>
      </c>
      <c r="E65367" s="3">
        <v>1200.0</v>
      </c>
      <c r="F65367" s="4">
        <f t="shared" si="1"/>
        <v>44197.0728</v>
      </c>
      <c r="G65367" s="5">
        <f t="shared" si="2"/>
        <v>0</v>
      </c>
    </row>
    <row r="65368" ht="14.25" customHeight="1">
      <c r="A65368" s="1">
        <v>307243.0</v>
      </c>
      <c r="B65368" s="1">
        <v>2901.0</v>
      </c>
      <c r="C65368" s="2">
        <v>44210.07398148148</v>
      </c>
      <c r="D65368" s="1">
        <v>6721.0</v>
      </c>
      <c r="E65368" s="3">
        <v>1200.0</v>
      </c>
      <c r="F65368" s="4">
        <f t="shared" si="1"/>
        <v>44075.44764</v>
      </c>
      <c r="G65368" s="5">
        <f t="shared" si="2"/>
        <v>0</v>
      </c>
    </row>
    <row r="65369" ht="14.25" customHeight="1">
      <c r="A65369" s="1">
        <v>307249.0</v>
      </c>
      <c r="B65369" s="1">
        <v>10368.0</v>
      </c>
      <c r="C65369" s="2">
        <v>44210.0740162037</v>
      </c>
      <c r="D65369" s="1">
        <v>552.0</v>
      </c>
      <c r="E65369" s="3">
        <v>1200.0</v>
      </c>
      <c r="F65369" s="4">
        <f t="shared" si="1"/>
        <v>44137.75399</v>
      </c>
      <c r="G65369" s="5">
        <f t="shared" si="2"/>
        <v>0</v>
      </c>
    </row>
    <row r="65370" ht="14.25" customHeight="1">
      <c r="A65370" s="1">
        <v>307253.0</v>
      </c>
      <c r="B65370" s="1">
        <v>11898.0</v>
      </c>
      <c r="C65370" s="2">
        <v>44210.0812962963</v>
      </c>
      <c r="D65370" s="1">
        <v>291.0</v>
      </c>
      <c r="E65370" s="3">
        <v>1200.0</v>
      </c>
      <c r="F65370" s="4">
        <f t="shared" si="1"/>
        <v>44197.0728</v>
      </c>
      <c r="G65370" s="5">
        <f t="shared" si="2"/>
        <v>0</v>
      </c>
    </row>
    <row r="65371" ht="14.25" customHeight="1">
      <c r="A65371" s="1">
        <v>307254.0</v>
      </c>
      <c r="B65371" s="1">
        <v>7831.0</v>
      </c>
      <c r="C65371" s="2">
        <v>44210.08163194444</v>
      </c>
      <c r="D65371" s="1">
        <v>8508.0</v>
      </c>
      <c r="E65371" s="3">
        <v>1200.0</v>
      </c>
      <c r="F65371" s="4">
        <f t="shared" si="1"/>
        <v>43831.42667</v>
      </c>
      <c r="G65371" s="5">
        <f t="shared" si="2"/>
        <v>0</v>
      </c>
    </row>
    <row r="65372" ht="14.25" customHeight="1">
      <c r="A65372" s="1">
        <v>307255.0</v>
      </c>
      <c r="B65372" s="1">
        <v>7847.0</v>
      </c>
      <c r="C65372" s="2">
        <v>44210.08325231481</v>
      </c>
      <c r="D65372" s="1">
        <v>3788.0</v>
      </c>
      <c r="E65372" s="3">
        <v>1200.0</v>
      </c>
      <c r="F65372" s="4">
        <f t="shared" si="1"/>
        <v>44075.48057</v>
      </c>
      <c r="G65372" s="5">
        <f t="shared" si="2"/>
        <v>0</v>
      </c>
    </row>
    <row r="65373" ht="14.25" customHeight="1">
      <c r="A65373" s="1">
        <v>307259.0</v>
      </c>
      <c r="B65373" s="1">
        <v>3216.0</v>
      </c>
      <c r="C65373" s="2">
        <v>44210.09487268519</v>
      </c>
      <c r="D65373" s="1">
        <v>9650.0</v>
      </c>
      <c r="E65373" s="3">
        <v>1200.0</v>
      </c>
      <c r="F65373" s="4">
        <f t="shared" si="1"/>
        <v>44106.24763</v>
      </c>
      <c r="G65373" s="5">
        <f t="shared" si="2"/>
        <v>0</v>
      </c>
    </row>
    <row r="65374" ht="14.25" customHeight="1">
      <c r="A65374" s="1">
        <v>307265.0</v>
      </c>
      <c r="B65374" s="1">
        <v>6998.0</v>
      </c>
      <c r="C65374" s="2">
        <v>44210.09667824074</v>
      </c>
      <c r="D65374" s="1">
        <v>9597.0</v>
      </c>
      <c r="E65374" s="3">
        <v>1200.0</v>
      </c>
      <c r="F65374" s="4">
        <f t="shared" si="1"/>
        <v>44044.82112</v>
      </c>
      <c r="G65374" s="5">
        <f t="shared" si="2"/>
        <v>0</v>
      </c>
    </row>
    <row r="65375" ht="14.25" customHeight="1">
      <c r="A65375" s="1">
        <v>307271.0</v>
      </c>
      <c r="B65375" s="1">
        <v>10471.0</v>
      </c>
      <c r="C65375" s="2">
        <v>44210.1006712963</v>
      </c>
      <c r="D65375" s="1">
        <v>6025.0</v>
      </c>
      <c r="E65375" s="3">
        <v>1200.0</v>
      </c>
      <c r="F65375" s="4">
        <f t="shared" si="1"/>
        <v>44136.58736</v>
      </c>
      <c r="G65375" s="5">
        <f t="shared" si="2"/>
        <v>0</v>
      </c>
    </row>
    <row r="65376" ht="14.25" customHeight="1">
      <c r="A65376" s="1">
        <v>307273.0</v>
      </c>
      <c r="B65376" s="1">
        <v>9594.0</v>
      </c>
      <c r="C65376" s="2">
        <v>44210.10396990741</v>
      </c>
      <c r="D65376" s="1">
        <v>10693.0</v>
      </c>
      <c r="E65376" s="3">
        <v>1200.0</v>
      </c>
      <c r="F65376" s="4">
        <f t="shared" si="1"/>
        <v>43983.32138</v>
      </c>
      <c r="G65376" s="5">
        <f t="shared" si="2"/>
        <v>0</v>
      </c>
    </row>
    <row r="65377" ht="14.25" customHeight="1">
      <c r="A65377" s="1">
        <v>307276.0</v>
      </c>
      <c r="B65377" s="1">
        <v>10148.0</v>
      </c>
      <c r="C65377" s="2">
        <v>44210.11488425926</v>
      </c>
      <c r="D65377" s="1">
        <v>12897.0</v>
      </c>
      <c r="E65377" s="3">
        <v>1200.0</v>
      </c>
      <c r="F65377" s="4">
        <f t="shared" si="1"/>
        <v>44198.16616</v>
      </c>
      <c r="G65377" s="5">
        <f t="shared" si="2"/>
        <v>0</v>
      </c>
    </row>
    <row r="65378" ht="14.25" customHeight="1">
      <c r="A65378" s="1">
        <v>307279.0</v>
      </c>
      <c r="B65378" s="1">
        <v>1201.0</v>
      </c>
      <c r="C65378" s="2">
        <v>44210.11627314815</v>
      </c>
      <c r="D65378" s="1">
        <v>2343.0</v>
      </c>
      <c r="E65378" s="3">
        <v>1200.0</v>
      </c>
      <c r="F65378" s="4">
        <f t="shared" si="1"/>
        <v>43952.03303</v>
      </c>
      <c r="G65378" s="5">
        <f t="shared" si="2"/>
        <v>0</v>
      </c>
    </row>
    <row r="65379" ht="14.25" customHeight="1">
      <c r="A65379" s="1">
        <v>307286.0</v>
      </c>
      <c r="B65379" s="1">
        <v>11854.0</v>
      </c>
      <c r="C65379" s="2">
        <v>44210.12063657407</v>
      </c>
      <c r="D65379" s="1">
        <v>12878.0</v>
      </c>
      <c r="E65379" s="3">
        <v>1200.0</v>
      </c>
      <c r="F65379" s="4">
        <f t="shared" si="1"/>
        <v>44198.52742</v>
      </c>
      <c r="G65379" s="5">
        <f t="shared" si="2"/>
        <v>0</v>
      </c>
    </row>
    <row r="65380" ht="14.25" customHeight="1">
      <c r="A65380" s="1">
        <v>307288.0</v>
      </c>
      <c r="B65380" s="1">
        <v>10722.0</v>
      </c>
      <c r="C65380" s="2">
        <v>44210.1213425926</v>
      </c>
      <c r="D65380" s="1">
        <v>310.0</v>
      </c>
      <c r="E65380" s="3">
        <v>1200.0</v>
      </c>
      <c r="F65380" s="4">
        <f t="shared" si="1"/>
        <v>44105.15414</v>
      </c>
      <c r="G65380" s="5">
        <f t="shared" si="2"/>
        <v>0</v>
      </c>
    </row>
    <row r="65381" ht="14.25" customHeight="1">
      <c r="A65381" s="1">
        <v>307295.0</v>
      </c>
      <c r="B65381" s="1">
        <v>6756.0</v>
      </c>
      <c r="C65381" s="2">
        <v>44210.12736111111</v>
      </c>
      <c r="D65381" s="1">
        <v>10587.0</v>
      </c>
      <c r="E65381" s="3">
        <v>1200.0</v>
      </c>
      <c r="F65381" s="4">
        <f t="shared" si="1"/>
        <v>44013.00718</v>
      </c>
      <c r="G65381" s="5">
        <f t="shared" si="2"/>
        <v>0</v>
      </c>
    </row>
    <row r="65382" ht="14.25" customHeight="1">
      <c r="A65382" s="1">
        <v>307302.0</v>
      </c>
      <c r="B65382" s="1">
        <v>9594.0</v>
      </c>
      <c r="C65382" s="2">
        <v>44210.1284375</v>
      </c>
      <c r="D65382" s="1">
        <v>4283.0</v>
      </c>
      <c r="E65382" s="3">
        <v>1200.0</v>
      </c>
      <c r="F65382" s="4">
        <f t="shared" si="1"/>
        <v>43983.64959</v>
      </c>
      <c r="G65382" s="5">
        <f t="shared" si="2"/>
        <v>0</v>
      </c>
    </row>
    <row r="65383" ht="14.25" customHeight="1">
      <c r="A65383" s="1">
        <v>307308.0</v>
      </c>
      <c r="B65383" s="1">
        <v>5300.0</v>
      </c>
      <c r="C65383" s="2">
        <v>44210.13325231482</v>
      </c>
      <c r="D65383" s="1">
        <v>2731.0</v>
      </c>
      <c r="E65383" s="3">
        <v>1200.0</v>
      </c>
      <c r="F65383" s="4">
        <f t="shared" si="1"/>
        <v>44198.48699</v>
      </c>
      <c r="G65383" s="5">
        <f t="shared" si="2"/>
        <v>0</v>
      </c>
    </row>
    <row r="65384" ht="14.25" customHeight="1">
      <c r="A65384" s="1">
        <v>307309.0</v>
      </c>
      <c r="B65384" s="1">
        <v>8843.0</v>
      </c>
      <c r="C65384" s="2">
        <v>44210.13513888889</v>
      </c>
      <c r="D65384" s="1">
        <v>11922.0</v>
      </c>
      <c r="E65384" s="3">
        <v>1200.0</v>
      </c>
      <c r="F65384" s="4">
        <f t="shared" si="1"/>
        <v>44105.53486</v>
      </c>
      <c r="G65384" s="5">
        <f t="shared" si="2"/>
        <v>0</v>
      </c>
    </row>
    <row r="65385" ht="14.25" customHeight="1">
      <c r="A65385" s="1">
        <v>307312.0</v>
      </c>
      <c r="B65385" s="1">
        <v>2227.0</v>
      </c>
      <c r="C65385" s="2">
        <v>44210.13520833333</v>
      </c>
      <c r="D65385" s="1">
        <v>10587.0</v>
      </c>
      <c r="E65385" s="3">
        <v>1200.0</v>
      </c>
      <c r="F65385" s="4">
        <f t="shared" si="1"/>
        <v>44013.00718</v>
      </c>
      <c r="G65385" s="5">
        <f t="shared" si="2"/>
        <v>0</v>
      </c>
    </row>
    <row r="65386" ht="14.25" customHeight="1">
      <c r="A65386" s="1">
        <v>307316.0</v>
      </c>
      <c r="B65386" s="1">
        <v>13237.0</v>
      </c>
      <c r="C65386" s="2">
        <v>44210.13672453703</v>
      </c>
      <c r="D65386" s="1">
        <v>11285.0</v>
      </c>
      <c r="E65386" s="3">
        <v>1200.0</v>
      </c>
      <c r="F65386" s="4">
        <f t="shared" si="1"/>
        <v>43833.44093</v>
      </c>
      <c r="G65386" s="5">
        <f t="shared" si="2"/>
        <v>0</v>
      </c>
    </row>
    <row r="65387" ht="14.25" customHeight="1">
      <c r="A65387" s="1">
        <v>307321.0</v>
      </c>
      <c r="B65387" s="1">
        <v>13813.0</v>
      </c>
      <c r="C65387" s="2">
        <v>44210.13724537037</v>
      </c>
      <c r="D65387" s="1">
        <v>13033.0</v>
      </c>
      <c r="E65387" s="3">
        <v>1200.0</v>
      </c>
      <c r="F65387" s="4">
        <f t="shared" si="1"/>
        <v>44075.38759</v>
      </c>
      <c r="G65387" s="5">
        <f t="shared" si="2"/>
        <v>0</v>
      </c>
    </row>
    <row r="65388" ht="14.25" customHeight="1">
      <c r="A65388" s="1">
        <v>307326.0</v>
      </c>
      <c r="B65388" s="1">
        <v>9927.0</v>
      </c>
      <c r="C65388" s="2">
        <v>44210.13871527778</v>
      </c>
      <c r="D65388" s="1">
        <v>310.0</v>
      </c>
      <c r="E65388" s="3">
        <v>1200.0</v>
      </c>
      <c r="F65388" s="4">
        <f t="shared" si="1"/>
        <v>44105.15414</v>
      </c>
      <c r="G65388" s="5">
        <f t="shared" si="2"/>
        <v>0</v>
      </c>
    </row>
    <row r="65389" ht="14.25" customHeight="1">
      <c r="A65389" s="1">
        <v>307328.0</v>
      </c>
      <c r="B65389" s="1">
        <v>9455.0</v>
      </c>
      <c r="C65389" s="2">
        <v>44210.14607638889</v>
      </c>
      <c r="D65389" s="1">
        <v>13033.0</v>
      </c>
      <c r="E65389" s="3">
        <v>1200.0</v>
      </c>
      <c r="F65389" s="4">
        <f t="shared" si="1"/>
        <v>44075.38759</v>
      </c>
      <c r="G65389" s="5">
        <f t="shared" si="2"/>
        <v>0</v>
      </c>
    </row>
    <row r="65390" ht="14.25" customHeight="1">
      <c r="A65390" s="1">
        <v>307332.0</v>
      </c>
      <c r="B65390" s="1">
        <v>9159.0</v>
      </c>
      <c r="C65390" s="2">
        <v>44210.14703703704</v>
      </c>
      <c r="D65390" s="1">
        <v>7281.0</v>
      </c>
      <c r="E65390" s="3">
        <v>1200.0</v>
      </c>
      <c r="F65390" s="4">
        <f t="shared" si="1"/>
        <v>44136.28726</v>
      </c>
      <c r="G65390" s="5">
        <f t="shared" si="2"/>
        <v>0</v>
      </c>
    </row>
    <row r="65391" ht="14.25" customHeight="1">
      <c r="A65391" s="1">
        <v>307335.0</v>
      </c>
      <c r="B65391" s="1">
        <v>2801.0</v>
      </c>
      <c r="C65391" s="2">
        <v>44210.15164351852</v>
      </c>
      <c r="D65391" s="1">
        <v>9889.0</v>
      </c>
      <c r="E65391" s="3">
        <v>1200.0</v>
      </c>
      <c r="F65391" s="4">
        <f t="shared" si="1"/>
        <v>44166.99904</v>
      </c>
      <c r="G65391" s="5">
        <f t="shared" si="2"/>
        <v>0</v>
      </c>
    </row>
    <row r="65392" ht="14.25" customHeight="1">
      <c r="A65392" s="1">
        <v>307339.0</v>
      </c>
      <c r="B65392" s="1">
        <v>9771.0</v>
      </c>
      <c r="C65392" s="2">
        <v>44210.15173611111</v>
      </c>
      <c r="D65392" s="1">
        <v>264.0</v>
      </c>
      <c r="E65392" s="3">
        <v>1200.0</v>
      </c>
      <c r="F65392" s="4">
        <f t="shared" si="1"/>
        <v>44045.33145</v>
      </c>
      <c r="G65392" s="5">
        <f t="shared" si="2"/>
        <v>0</v>
      </c>
    </row>
    <row r="65393" ht="14.25" customHeight="1">
      <c r="A65393" s="1">
        <v>307349.0</v>
      </c>
      <c r="B65393" s="1">
        <v>8589.0</v>
      </c>
      <c r="C65393" s="2">
        <v>44210.16121527777</v>
      </c>
      <c r="D65393" s="1">
        <v>1737.0</v>
      </c>
      <c r="E65393" s="3">
        <v>1200.0</v>
      </c>
      <c r="F65393" s="4">
        <f t="shared" si="1"/>
        <v>43923.04707</v>
      </c>
      <c r="G65393" s="5">
        <f t="shared" si="2"/>
        <v>0</v>
      </c>
    </row>
    <row r="65394" ht="14.25" customHeight="1">
      <c r="A65394" s="1">
        <v>307355.0</v>
      </c>
      <c r="B65394" s="1">
        <v>980.0</v>
      </c>
      <c r="C65394" s="2">
        <v>44210.16466435185</v>
      </c>
      <c r="D65394" s="1">
        <v>12030.0</v>
      </c>
      <c r="E65394" s="3">
        <v>1200.0</v>
      </c>
      <c r="F65394" s="4">
        <f t="shared" si="1"/>
        <v>43832.41263</v>
      </c>
      <c r="G65394" s="5">
        <f t="shared" si="2"/>
        <v>0</v>
      </c>
    </row>
    <row r="65395" ht="14.25" customHeight="1">
      <c r="A65395" s="1">
        <v>307359.0</v>
      </c>
      <c r="B65395" s="1">
        <v>9173.0</v>
      </c>
      <c r="C65395" s="2">
        <v>44210.16983796296</v>
      </c>
      <c r="D65395" s="1">
        <v>4283.0</v>
      </c>
      <c r="E65395" s="3">
        <v>1200.0</v>
      </c>
      <c r="F65395" s="4">
        <f t="shared" si="1"/>
        <v>43983.64959</v>
      </c>
      <c r="G65395" s="5">
        <f t="shared" si="2"/>
        <v>0</v>
      </c>
    </row>
    <row r="65396" ht="14.25" customHeight="1">
      <c r="A65396" s="1">
        <v>307363.0</v>
      </c>
      <c r="B65396" s="1">
        <v>2326.0</v>
      </c>
      <c r="C65396" s="2">
        <v>44210.1716087963</v>
      </c>
      <c r="D65396" s="1">
        <v>4808.0</v>
      </c>
      <c r="E65396" s="3">
        <v>1200.0</v>
      </c>
      <c r="F65396" s="4">
        <f t="shared" si="1"/>
        <v>43835.221</v>
      </c>
      <c r="G65396" s="5">
        <f t="shared" si="2"/>
        <v>0</v>
      </c>
    </row>
    <row r="65397" ht="14.25" customHeight="1">
      <c r="A65397" s="1">
        <v>307368.0</v>
      </c>
      <c r="B65397" s="1">
        <v>10692.0</v>
      </c>
      <c r="C65397" s="2">
        <v>44210.17355324074</v>
      </c>
      <c r="D65397" s="1">
        <v>10968.0</v>
      </c>
      <c r="E65397" s="3">
        <v>1200.0</v>
      </c>
      <c r="F65397" s="4">
        <f t="shared" si="1"/>
        <v>44044.12738</v>
      </c>
      <c r="G65397" s="5">
        <f t="shared" si="2"/>
        <v>0</v>
      </c>
    </row>
    <row r="65398" ht="14.25" customHeight="1">
      <c r="A65398" s="1">
        <v>307374.0</v>
      </c>
      <c r="B65398" s="1">
        <v>10176.0</v>
      </c>
      <c r="C65398" s="2">
        <v>44210.17618055556</v>
      </c>
      <c r="D65398" s="1">
        <v>5204.0</v>
      </c>
      <c r="E65398" s="3">
        <v>960.0</v>
      </c>
      <c r="F65398" s="4">
        <f t="shared" si="1"/>
        <v>43922.60003</v>
      </c>
      <c r="G65398" s="5">
        <f t="shared" si="2"/>
        <v>0</v>
      </c>
    </row>
    <row r="65399" ht="14.25" customHeight="1">
      <c r="A65399" s="1">
        <v>307375.0</v>
      </c>
      <c r="B65399" s="1">
        <v>6919.0</v>
      </c>
      <c r="C65399" s="2">
        <v>44210.18018518519</v>
      </c>
      <c r="D65399" s="1">
        <v>7697.0</v>
      </c>
      <c r="E65399" s="3">
        <v>0.0</v>
      </c>
      <c r="F65399" s="4">
        <f t="shared" si="1"/>
        <v>44137.14575</v>
      </c>
      <c r="G65399" s="5">
        <f t="shared" si="2"/>
        <v>0</v>
      </c>
    </row>
    <row r="65400" ht="14.25" customHeight="1">
      <c r="A65400" s="1">
        <v>307379.0</v>
      </c>
      <c r="B65400" s="1">
        <v>13237.0</v>
      </c>
      <c r="C65400" s="2">
        <v>44210.18144675926</v>
      </c>
      <c r="D65400" s="1">
        <v>13562.0</v>
      </c>
      <c r="E65400" s="3">
        <v>1200.0</v>
      </c>
      <c r="F65400" s="4">
        <f t="shared" si="1"/>
        <v>44197.9212</v>
      </c>
      <c r="G65400" s="5">
        <f t="shared" si="2"/>
        <v>0</v>
      </c>
    </row>
    <row r="65401" ht="14.25" customHeight="1">
      <c r="A65401" s="1">
        <v>307385.0</v>
      </c>
      <c r="B65401" s="1">
        <v>6904.0</v>
      </c>
      <c r="C65401" s="2">
        <v>44210.18355324074</v>
      </c>
      <c r="D65401" s="1">
        <v>10693.0</v>
      </c>
      <c r="E65401" s="3">
        <v>1200.0</v>
      </c>
      <c r="F65401" s="4">
        <f t="shared" si="1"/>
        <v>43983.32138</v>
      </c>
      <c r="G65401" s="5">
        <f t="shared" si="2"/>
        <v>0</v>
      </c>
    </row>
    <row r="65402" ht="14.25" customHeight="1">
      <c r="A65402" s="1">
        <v>307389.0</v>
      </c>
      <c r="B65402" s="1">
        <v>2409.0</v>
      </c>
      <c r="C65402" s="2">
        <v>44210.18364583333</v>
      </c>
      <c r="D65402" s="1">
        <v>4293.0</v>
      </c>
      <c r="E65402" s="3">
        <v>1200.0</v>
      </c>
      <c r="F65402" s="4">
        <f t="shared" si="1"/>
        <v>44136.11847</v>
      </c>
      <c r="G65402" s="5">
        <f t="shared" si="2"/>
        <v>0</v>
      </c>
    </row>
    <row r="65403" ht="14.25" customHeight="1">
      <c r="A65403" s="1">
        <v>307396.0</v>
      </c>
      <c r="B65403" s="1">
        <v>7930.0</v>
      </c>
      <c r="C65403" s="2">
        <v>44210.18721064815</v>
      </c>
      <c r="D65403" s="1">
        <v>5265.0</v>
      </c>
      <c r="E65403" s="3">
        <v>1200.0</v>
      </c>
      <c r="F65403" s="4">
        <f t="shared" si="1"/>
        <v>44197.07179</v>
      </c>
      <c r="G65403" s="5">
        <f t="shared" si="2"/>
        <v>0</v>
      </c>
    </row>
    <row r="65404" ht="14.25" customHeight="1">
      <c r="A65404" s="1">
        <v>307398.0</v>
      </c>
      <c r="B65404" s="1">
        <v>6188.0</v>
      </c>
      <c r="C65404" s="2">
        <v>44210.19212962963</v>
      </c>
      <c r="D65404" s="1">
        <v>4120.0</v>
      </c>
      <c r="E65404" s="3">
        <v>960.0</v>
      </c>
      <c r="F65404" s="4">
        <f t="shared" si="1"/>
        <v>43952.01684</v>
      </c>
      <c r="G65404" s="5">
        <f t="shared" si="2"/>
        <v>0</v>
      </c>
    </row>
    <row r="65405" ht="14.25" customHeight="1">
      <c r="A65405" s="1">
        <v>307399.0</v>
      </c>
      <c r="B65405" s="1">
        <v>12207.0</v>
      </c>
      <c r="C65405" s="2">
        <v>44210.19305555556</v>
      </c>
      <c r="D65405" s="1">
        <v>7978.0</v>
      </c>
      <c r="E65405" s="3">
        <v>1200.0</v>
      </c>
      <c r="F65405" s="4">
        <f t="shared" si="1"/>
        <v>44076.5712</v>
      </c>
      <c r="G65405" s="5">
        <f t="shared" si="2"/>
        <v>0</v>
      </c>
    </row>
    <row r="65406" ht="14.25" customHeight="1">
      <c r="A65406" s="1">
        <v>307400.0</v>
      </c>
      <c r="B65406" s="1">
        <v>9595.0</v>
      </c>
      <c r="C65406" s="2">
        <v>44210.20010416667</v>
      </c>
      <c r="D65406" s="1">
        <v>8345.0</v>
      </c>
      <c r="E65406" s="3">
        <v>1200.0</v>
      </c>
      <c r="F65406" s="4">
        <f t="shared" si="1"/>
        <v>44136.53728</v>
      </c>
      <c r="G65406" s="5">
        <f t="shared" si="2"/>
        <v>0</v>
      </c>
    </row>
    <row r="65407" ht="14.25" customHeight="1">
      <c r="A65407" s="1">
        <v>307404.0</v>
      </c>
      <c r="B65407" s="1">
        <v>6099.0</v>
      </c>
      <c r="C65407" s="2">
        <v>44210.20542824074</v>
      </c>
      <c r="D65407" s="1">
        <v>5204.0</v>
      </c>
      <c r="E65407" s="3">
        <v>1200.0</v>
      </c>
      <c r="F65407" s="4">
        <f t="shared" si="1"/>
        <v>43922.60003</v>
      </c>
      <c r="G65407" s="5">
        <f t="shared" si="2"/>
        <v>0</v>
      </c>
    </row>
    <row r="65408" ht="14.25" customHeight="1">
      <c r="A65408" s="1">
        <v>307406.0</v>
      </c>
      <c r="B65408" s="1">
        <v>9204.0</v>
      </c>
      <c r="C65408" s="2">
        <v>44210.20590277778</v>
      </c>
      <c r="D65408" s="1">
        <v>10783.0</v>
      </c>
      <c r="E65408" s="3">
        <v>960.0</v>
      </c>
      <c r="F65408" s="4">
        <f t="shared" si="1"/>
        <v>43862.8385</v>
      </c>
      <c r="G65408" s="5">
        <f t="shared" si="2"/>
        <v>0</v>
      </c>
    </row>
    <row r="65409" ht="14.25" customHeight="1">
      <c r="A65409" s="1">
        <v>307413.0</v>
      </c>
      <c r="B65409" s="1">
        <v>6087.0</v>
      </c>
      <c r="C65409" s="2">
        <v>44210.20688657407</v>
      </c>
      <c r="D65409" s="1">
        <v>4293.0</v>
      </c>
      <c r="E65409" s="3">
        <v>1200.0</v>
      </c>
      <c r="F65409" s="4">
        <f t="shared" si="1"/>
        <v>44136.11847</v>
      </c>
      <c r="G65409" s="5">
        <f t="shared" si="2"/>
        <v>0</v>
      </c>
    </row>
    <row r="65410" ht="14.25" customHeight="1">
      <c r="A65410" s="1">
        <v>307419.0</v>
      </c>
      <c r="B65410" s="1">
        <v>1727.0</v>
      </c>
      <c r="C65410" s="2">
        <v>44210.21869212963</v>
      </c>
      <c r="D65410" s="1">
        <v>11285.0</v>
      </c>
      <c r="E65410" s="3">
        <v>1200.0</v>
      </c>
      <c r="F65410" s="4">
        <f t="shared" si="1"/>
        <v>43833.44093</v>
      </c>
      <c r="G65410" s="5">
        <f t="shared" si="2"/>
        <v>0</v>
      </c>
    </row>
    <row r="65411" ht="14.25" customHeight="1">
      <c r="A65411" s="1">
        <v>307425.0</v>
      </c>
      <c r="B65411" s="1">
        <v>11318.0</v>
      </c>
      <c r="C65411" s="2">
        <v>44210.22039351852</v>
      </c>
      <c r="D65411" s="1">
        <v>7734.0</v>
      </c>
      <c r="E65411" s="3">
        <v>1200.0</v>
      </c>
      <c r="F65411" s="4">
        <f t="shared" si="1"/>
        <v>44044.09876</v>
      </c>
      <c r="G65411" s="5">
        <f t="shared" si="2"/>
        <v>0</v>
      </c>
    </row>
    <row r="65412" ht="14.25" customHeight="1">
      <c r="A65412" s="1">
        <v>307427.0</v>
      </c>
      <c r="B65412" s="1">
        <v>9737.0</v>
      </c>
      <c r="C65412" s="2">
        <v>44210.2216550926</v>
      </c>
      <c r="D65412" s="1">
        <v>4621.0</v>
      </c>
      <c r="E65412" s="3">
        <v>1200.0</v>
      </c>
      <c r="F65412" s="4">
        <f t="shared" si="1"/>
        <v>44075.26337</v>
      </c>
      <c r="G65412" s="5">
        <f t="shared" si="2"/>
        <v>0</v>
      </c>
    </row>
    <row r="65413" ht="14.25" customHeight="1">
      <c r="A65413" s="1">
        <v>307433.0</v>
      </c>
      <c r="B65413" s="1">
        <v>1134.0</v>
      </c>
      <c r="C65413" s="2">
        <v>44210.22311342593</v>
      </c>
      <c r="D65413" s="1">
        <v>9982.0</v>
      </c>
      <c r="E65413" s="3">
        <v>1200.0</v>
      </c>
      <c r="F65413" s="4">
        <f t="shared" si="1"/>
        <v>43952.19927</v>
      </c>
      <c r="G65413" s="5">
        <f t="shared" si="2"/>
        <v>0</v>
      </c>
    </row>
    <row r="65414" ht="14.25" customHeight="1">
      <c r="A65414" s="1">
        <v>307439.0</v>
      </c>
      <c r="B65414" s="1">
        <v>13525.0</v>
      </c>
      <c r="C65414" s="2">
        <v>44210.22597222222</v>
      </c>
      <c r="D65414" s="1">
        <v>6962.0</v>
      </c>
      <c r="E65414" s="3">
        <v>1200.0</v>
      </c>
      <c r="F65414" s="4">
        <f t="shared" si="1"/>
        <v>43922.21374</v>
      </c>
      <c r="G65414" s="5">
        <f t="shared" si="2"/>
        <v>0</v>
      </c>
    </row>
    <row r="65415" ht="14.25" customHeight="1">
      <c r="A65415" s="1">
        <v>307444.0</v>
      </c>
      <c r="B65415" s="1">
        <v>2935.0</v>
      </c>
      <c r="C65415" s="2">
        <v>44210.22649305555</v>
      </c>
      <c r="D65415" s="1">
        <v>13562.0</v>
      </c>
      <c r="E65415" s="3">
        <v>1200.0</v>
      </c>
      <c r="F65415" s="4">
        <f t="shared" si="1"/>
        <v>44197.9212</v>
      </c>
      <c r="G65415" s="5">
        <f t="shared" si="2"/>
        <v>0</v>
      </c>
    </row>
    <row r="65416" ht="14.25" customHeight="1">
      <c r="A65416" s="1">
        <v>307449.0</v>
      </c>
      <c r="B65416" s="1">
        <v>7406.0</v>
      </c>
      <c r="C65416" s="2">
        <v>44210.22986111111</v>
      </c>
      <c r="D65416" s="1">
        <v>1194.0</v>
      </c>
      <c r="E65416" s="3">
        <v>1200.0</v>
      </c>
      <c r="F65416" s="4">
        <f t="shared" si="1"/>
        <v>44136.66773</v>
      </c>
      <c r="G65416" s="5">
        <f t="shared" si="2"/>
        <v>0</v>
      </c>
    </row>
    <row r="65417" ht="14.25" customHeight="1">
      <c r="A65417" s="1">
        <v>307450.0</v>
      </c>
      <c r="B65417" s="1">
        <v>6756.0</v>
      </c>
      <c r="C65417" s="2">
        <v>44210.23747685185</v>
      </c>
      <c r="D65417" s="1">
        <v>8501.0</v>
      </c>
      <c r="E65417" s="3">
        <v>1200.0</v>
      </c>
      <c r="F65417" s="4">
        <f t="shared" si="1"/>
        <v>44166.42949</v>
      </c>
      <c r="G65417" s="5">
        <f t="shared" si="2"/>
        <v>0</v>
      </c>
    </row>
    <row r="65418" ht="14.25" customHeight="1">
      <c r="A65418" s="1">
        <v>307451.0</v>
      </c>
      <c r="B65418" s="1">
        <v>5035.0</v>
      </c>
      <c r="C65418" s="2">
        <v>44210.24319444445</v>
      </c>
      <c r="D65418" s="1">
        <v>10630.0</v>
      </c>
      <c r="E65418" s="3">
        <v>1200.0</v>
      </c>
      <c r="F65418" s="4">
        <f t="shared" si="1"/>
        <v>44136.00322</v>
      </c>
      <c r="G65418" s="5">
        <f t="shared" si="2"/>
        <v>0</v>
      </c>
    </row>
    <row r="65419" ht="14.25" customHeight="1">
      <c r="A65419" s="1">
        <v>307453.0</v>
      </c>
      <c r="B65419" s="1">
        <v>1270.0</v>
      </c>
      <c r="C65419" s="2">
        <v>44210.245</v>
      </c>
      <c r="D65419" s="1">
        <v>13670.0</v>
      </c>
      <c r="E65419" s="3">
        <v>1200.0</v>
      </c>
      <c r="F65419" s="4">
        <f t="shared" si="1"/>
        <v>44014.36549</v>
      </c>
      <c r="G65419" s="5">
        <f t="shared" si="2"/>
        <v>0</v>
      </c>
    </row>
    <row r="65420" ht="14.25" customHeight="1">
      <c r="A65420" s="1">
        <v>307455.0</v>
      </c>
      <c r="B65420" s="1">
        <v>5177.0</v>
      </c>
      <c r="C65420" s="2">
        <v>44210.24726851852</v>
      </c>
      <c r="D65420" s="1">
        <v>10781.0</v>
      </c>
      <c r="E65420" s="3">
        <v>960.0</v>
      </c>
      <c r="F65420" s="4">
        <f t="shared" si="1"/>
        <v>44076.1685</v>
      </c>
      <c r="G65420" s="5">
        <f t="shared" si="2"/>
        <v>0</v>
      </c>
    </row>
    <row r="65421" ht="14.25" customHeight="1">
      <c r="A65421" s="1">
        <v>307457.0</v>
      </c>
      <c r="B65421" s="1">
        <v>5793.0</v>
      </c>
      <c r="C65421" s="2">
        <v>44210.24752314815</v>
      </c>
      <c r="D65421" s="1">
        <v>13817.0</v>
      </c>
      <c r="E65421" s="3">
        <v>1200.0</v>
      </c>
      <c r="F65421" s="4">
        <f t="shared" si="1"/>
        <v>43891.13111</v>
      </c>
      <c r="G65421" s="5">
        <f t="shared" si="2"/>
        <v>0</v>
      </c>
    </row>
    <row r="65422" ht="14.25" customHeight="1">
      <c r="A65422" s="1">
        <v>307459.0</v>
      </c>
      <c r="B65422" s="1">
        <v>12515.0</v>
      </c>
      <c r="C65422" s="2">
        <v>44210.25100694445</v>
      </c>
      <c r="D65422" s="1">
        <v>11922.0</v>
      </c>
      <c r="E65422" s="3">
        <v>1200.0</v>
      </c>
      <c r="F65422" s="4">
        <f t="shared" si="1"/>
        <v>44105.53486</v>
      </c>
      <c r="G65422" s="5">
        <f t="shared" si="2"/>
        <v>0</v>
      </c>
    </row>
    <row r="65423" ht="14.25" customHeight="1">
      <c r="A65423" s="1">
        <v>307465.0</v>
      </c>
      <c r="B65423" s="1">
        <v>7720.0</v>
      </c>
      <c r="C65423" s="2">
        <v>44210.25131944445</v>
      </c>
      <c r="D65423" s="1">
        <v>6204.0</v>
      </c>
      <c r="E65423" s="3">
        <v>1200.0</v>
      </c>
      <c r="F65423" s="4">
        <f t="shared" si="1"/>
        <v>43983.43541</v>
      </c>
      <c r="G65423" s="5">
        <f t="shared" si="2"/>
        <v>0</v>
      </c>
    </row>
    <row r="65424" ht="14.25" customHeight="1">
      <c r="A65424" s="1">
        <v>307471.0</v>
      </c>
      <c r="B65424" s="1">
        <v>4398.0</v>
      </c>
      <c r="C65424" s="2">
        <v>44210.2550462963</v>
      </c>
      <c r="D65424" s="1">
        <v>13817.0</v>
      </c>
      <c r="E65424" s="3">
        <v>1200.0</v>
      </c>
      <c r="F65424" s="4">
        <f t="shared" si="1"/>
        <v>43891.13111</v>
      </c>
      <c r="G65424" s="5">
        <f t="shared" si="2"/>
        <v>0</v>
      </c>
    </row>
    <row r="65425" ht="14.25" customHeight="1">
      <c r="A65425" s="1">
        <v>307478.0</v>
      </c>
      <c r="B65425" s="1">
        <v>11442.0</v>
      </c>
      <c r="C65425" s="2">
        <v>44210.25579861111</v>
      </c>
      <c r="D65425" s="1">
        <v>182.0</v>
      </c>
      <c r="E65425" s="3">
        <v>1200.0</v>
      </c>
      <c r="F65425" s="4">
        <f t="shared" si="1"/>
        <v>44137.59248</v>
      </c>
      <c r="G65425" s="5">
        <f t="shared" si="2"/>
        <v>0</v>
      </c>
    </row>
    <row r="65426" ht="14.25" customHeight="1">
      <c r="A65426" s="1">
        <v>307480.0</v>
      </c>
      <c r="B65426" s="1">
        <v>8231.0</v>
      </c>
      <c r="C65426" s="2">
        <v>44210.25988425926</v>
      </c>
      <c r="D65426" s="1">
        <v>1305.0</v>
      </c>
      <c r="E65426" s="3">
        <v>960.0</v>
      </c>
      <c r="F65426" s="4">
        <f t="shared" si="1"/>
        <v>43922.02125</v>
      </c>
      <c r="G65426" s="5">
        <f t="shared" si="2"/>
        <v>0</v>
      </c>
    </row>
    <row r="65427" ht="14.25" customHeight="1">
      <c r="A65427" s="1">
        <v>307486.0</v>
      </c>
      <c r="B65427" s="1">
        <v>8700.0</v>
      </c>
      <c r="C65427" s="2">
        <v>44210.27141203704</v>
      </c>
      <c r="D65427" s="1">
        <v>12798.0</v>
      </c>
      <c r="E65427" s="3">
        <v>1200.0</v>
      </c>
      <c r="F65427" s="4">
        <f t="shared" si="1"/>
        <v>44045.84332</v>
      </c>
      <c r="G65427" s="5">
        <f t="shared" si="2"/>
        <v>0</v>
      </c>
    </row>
    <row r="65428" ht="14.25" customHeight="1">
      <c r="A65428" s="1">
        <v>307491.0</v>
      </c>
      <c r="B65428" s="1">
        <v>7900.0</v>
      </c>
      <c r="C65428" s="2">
        <v>44210.27314814815</v>
      </c>
      <c r="D65428" s="1">
        <v>12391.0</v>
      </c>
      <c r="E65428" s="3">
        <v>1200.0</v>
      </c>
      <c r="F65428" s="4">
        <f t="shared" si="1"/>
        <v>44198.02478</v>
      </c>
      <c r="G65428" s="5">
        <f t="shared" si="2"/>
        <v>0</v>
      </c>
    </row>
    <row r="65429" ht="14.25" customHeight="1">
      <c r="A65429" s="1">
        <v>307498.0</v>
      </c>
      <c r="B65429" s="1">
        <v>12966.0</v>
      </c>
      <c r="C65429" s="2">
        <v>44210.27403935185</v>
      </c>
      <c r="D65429" s="1">
        <v>12711.0</v>
      </c>
      <c r="E65429" s="3">
        <v>1200.0</v>
      </c>
      <c r="F65429" s="4">
        <f t="shared" si="1"/>
        <v>43862.75604</v>
      </c>
      <c r="G65429" s="5">
        <f t="shared" si="2"/>
        <v>0</v>
      </c>
    </row>
    <row r="65430" ht="14.25" customHeight="1">
      <c r="A65430" s="1">
        <v>307504.0</v>
      </c>
      <c r="B65430" s="1">
        <v>2316.0</v>
      </c>
      <c r="C65430" s="2">
        <v>44210.28431712963</v>
      </c>
      <c r="D65430" s="1">
        <v>11285.0</v>
      </c>
      <c r="E65430" s="3">
        <v>1200.0</v>
      </c>
      <c r="F65430" s="4">
        <f t="shared" si="1"/>
        <v>43833.44093</v>
      </c>
      <c r="G65430" s="5">
        <f t="shared" si="2"/>
        <v>0</v>
      </c>
    </row>
    <row r="65431" ht="14.25" customHeight="1">
      <c r="A65431" s="1">
        <v>307509.0</v>
      </c>
      <c r="B65431" s="1">
        <v>9787.0</v>
      </c>
      <c r="C65431" s="2">
        <v>44210.28666666667</v>
      </c>
      <c r="D65431" s="1">
        <v>11529.0</v>
      </c>
      <c r="E65431" s="3">
        <v>1200.0</v>
      </c>
      <c r="F65431" s="4">
        <f t="shared" si="1"/>
        <v>44166.23838</v>
      </c>
      <c r="G65431" s="5">
        <f t="shared" si="2"/>
        <v>0</v>
      </c>
    </row>
    <row r="65432" ht="14.25" customHeight="1">
      <c r="A65432" s="1">
        <v>307515.0</v>
      </c>
      <c r="B65432" s="1">
        <v>10776.0</v>
      </c>
      <c r="C65432" s="2">
        <v>44210.28667824074</v>
      </c>
      <c r="D65432" s="1">
        <v>1897.0</v>
      </c>
      <c r="E65432" s="3">
        <v>1200.0</v>
      </c>
      <c r="F65432" s="4">
        <f t="shared" si="1"/>
        <v>44166.03487</v>
      </c>
      <c r="G65432" s="5">
        <f t="shared" si="2"/>
        <v>0</v>
      </c>
    </row>
    <row r="65433" ht="14.25" customHeight="1">
      <c r="A65433" s="1">
        <v>307518.0</v>
      </c>
      <c r="B65433" s="1">
        <v>13861.0</v>
      </c>
      <c r="C65433" s="2">
        <v>44210.28847222222</v>
      </c>
      <c r="D65433" s="1">
        <v>2807.0</v>
      </c>
      <c r="E65433" s="3">
        <v>1200.0</v>
      </c>
      <c r="F65433" s="4">
        <f t="shared" si="1"/>
        <v>44044.63545</v>
      </c>
      <c r="G65433" s="5">
        <f t="shared" si="2"/>
        <v>0</v>
      </c>
    </row>
    <row r="65434" ht="14.25" customHeight="1">
      <c r="A65434" s="1">
        <v>307523.0</v>
      </c>
      <c r="B65434" s="1">
        <v>7431.0</v>
      </c>
      <c r="C65434" s="2">
        <v>44210.29590277778</v>
      </c>
      <c r="D65434" s="1">
        <v>6470.0</v>
      </c>
      <c r="E65434" s="3">
        <v>1200.0</v>
      </c>
      <c r="F65434" s="4">
        <f t="shared" si="1"/>
        <v>44075.47045</v>
      </c>
      <c r="G65434" s="5">
        <f t="shared" si="2"/>
        <v>0</v>
      </c>
    </row>
    <row r="65435" ht="14.25" customHeight="1">
      <c r="A65435" s="1">
        <v>307524.0</v>
      </c>
      <c r="B65435" s="1">
        <v>1602.0</v>
      </c>
      <c r="C65435" s="2">
        <v>44210.29641203704</v>
      </c>
      <c r="D65435" s="1">
        <v>228.0</v>
      </c>
      <c r="E65435" s="3">
        <v>0.0</v>
      </c>
      <c r="F65435" s="4">
        <f t="shared" si="1"/>
        <v>44200.37418</v>
      </c>
      <c r="G65435" s="5">
        <f t="shared" si="2"/>
        <v>0</v>
      </c>
    </row>
    <row r="65436" ht="14.25" customHeight="1">
      <c r="A65436" s="1">
        <v>307526.0</v>
      </c>
      <c r="B65436" s="1">
        <v>3826.0</v>
      </c>
      <c r="C65436" s="2">
        <v>44210.30678240741</v>
      </c>
      <c r="D65436" s="1">
        <v>232.0</v>
      </c>
      <c r="E65436" s="3">
        <v>1200.0</v>
      </c>
      <c r="F65436" s="4">
        <f t="shared" si="1"/>
        <v>44136.20546</v>
      </c>
      <c r="G65436" s="5">
        <f t="shared" si="2"/>
        <v>0</v>
      </c>
    </row>
    <row r="65437" ht="14.25" customHeight="1">
      <c r="A65437" s="1">
        <v>307528.0</v>
      </c>
      <c r="B65437" s="1">
        <v>9280.0</v>
      </c>
      <c r="C65437" s="2">
        <v>44210.30854166667</v>
      </c>
      <c r="D65437" s="1">
        <v>182.0</v>
      </c>
      <c r="E65437" s="3">
        <v>0.0</v>
      </c>
      <c r="F65437" s="4">
        <f t="shared" si="1"/>
        <v>44137.59248</v>
      </c>
      <c r="G65437" s="5">
        <f t="shared" si="2"/>
        <v>0</v>
      </c>
    </row>
    <row r="65438" ht="14.25" customHeight="1">
      <c r="A65438" s="1">
        <v>307530.0</v>
      </c>
      <c r="B65438" s="1">
        <v>9243.0</v>
      </c>
      <c r="C65438" s="2">
        <v>44210.3116087963</v>
      </c>
      <c r="D65438" s="1">
        <v>8590.0</v>
      </c>
      <c r="E65438" s="3">
        <v>1200.0</v>
      </c>
      <c r="F65438" s="4">
        <f t="shared" si="1"/>
        <v>44136.29326</v>
      </c>
      <c r="G65438" s="5">
        <f t="shared" si="2"/>
        <v>0</v>
      </c>
    </row>
    <row r="65439" ht="14.25" customHeight="1">
      <c r="A65439" s="1">
        <v>307537.0</v>
      </c>
      <c r="B65439" s="1">
        <v>5354.0</v>
      </c>
      <c r="C65439" s="2">
        <v>44210.31428240741</v>
      </c>
      <c r="D65439" s="1">
        <v>5204.0</v>
      </c>
      <c r="E65439" s="3">
        <v>0.0</v>
      </c>
      <c r="F65439" s="4">
        <f t="shared" si="1"/>
        <v>43922.60003</v>
      </c>
      <c r="G65439" s="5">
        <f t="shared" si="2"/>
        <v>0</v>
      </c>
    </row>
    <row r="65440" ht="14.25" customHeight="1">
      <c r="A65440" s="1">
        <v>307540.0</v>
      </c>
      <c r="B65440" s="1">
        <v>2502.0</v>
      </c>
      <c r="C65440" s="2">
        <v>44210.31776620371</v>
      </c>
      <c r="D65440" s="1">
        <v>4946.0</v>
      </c>
      <c r="E65440" s="3">
        <v>1200.0</v>
      </c>
      <c r="F65440" s="4">
        <f t="shared" si="1"/>
        <v>44013.95269</v>
      </c>
      <c r="G65440" s="5">
        <f t="shared" si="2"/>
        <v>0</v>
      </c>
    </row>
    <row r="65441" ht="14.25" customHeight="1">
      <c r="A65441" s="1">
        <v>307547.0</v>
      </c>
      <c r="B65441" s="1">
        <v>8372.0</v>
      </c>
      <c r="C65441" s="2">
        <v>44210.32009259259</v>
      </c>
      <c r="D65441" s="1">
        <v>9650.0</v>
      </c>
      <c r="E65441" s="3">
        <v>1200.0</v>
      </c>
      <c r="F65441" s="4">
        <f t="shared" si="1"/>
        <v>44106.24763</v>
      </c>
      <c r="G65441" s="5">
        <f t="shared" si="2"/>
        <v>0</v>
      </c>
    </row>
    <row r="65442" ht="14.25" customHeight="1">
      <c r="A65442" s="1">
        <v>307551.0</v>
      </c>
      <c r="B65442" s="1">
        <v>9706.0</v>
      </c>
      <c r="C65442" s="2">
        <v>44210.32122685185</v>
      </c>
      <c r="D65442" s="1">
        <v>963.0</v>
      </c>
      <c r="E65442" s="3">
        <v>1200.0</v>
      </c>
      <c r="F65442" s="4">
        <f t="shared" si="1"/>
        <v>44044.17037</v>
      </c>
      <c r="G65442" s="5">
        <f t="shared" si="2"/>
        <v>0</v>
      </c>
    </row>
    <row r="65443" ht="14.25" customHeight="1">
      <c r="A65443" s="1">
        <v>307563.0</v>
      </c>
      <c r="B65443" s="1">
        <v>2056.0</v>
      </c>
      <c r="C65443" s="2">
        <v>44210.32719907408</v>
      </c>
      <c r="D65443" s="1">
        <v>11696.0</v>
      </c>
      <c r="E65443" s="3">
        <v>1200.0</v>
      </c>
      <c r="F65443" s="4">
        <f t="shared" si="1"/>
        <v>44136.68851</v>
      </c>
      <c r="G65443" s="5">
        <f t="shared" si="2"/>
        <v>0</v>
      </c>
    </row>
    <row r="65444" ht="14.25" customHeight="1">
      <c r="A65444" s="1">
        <v>307564.0</v>
      </c>
      <c r="B65444" s="1">
        <v>6673.0</v>
      </c>
      <c r="C65444" s="2">
        <v>44210.32744212963</v>
      </c>
      <c r="D65444" s="1">
        <v>310.0</v>
      </c>
      <c r="E65444" s="3">
        <v>1200.0</v>
      </c>
      <c r="F65444" s="4">
        <f t="shared" si="1"/>
        <v>44105.15414</v>
      </c>
      <c r="G65444" s="5">
        <f t="shared" si="2"/>
        <v>0</v>
      </c>
    </row>
    <row r="65445" ht="14.25" customHeight="1">
      <c r="A65445" s="1">
        <v>307571.0</v>
      </c>
      <c r="B65445" s="1">
        <v>1104.0</v>
      </c>
      <c r="C65445" s="2">
        <v>44210.32913194445</v>
      </c>
      <c r="D65445" s="1">
        <v>104.0</v>
      </c>
      <c r="E65445" s="3">
        <v>1200.0</v>
      </c>
      <c r="F65445" s="4">
        <f t="shared" si="1"/>
        <v>44013.28641</v>
      </c>
      <c r="G65445" s="5">
        <f t="shared" si="2"/>
        <v>0</v>
      </c>
    </row>
    <row r="65446" ht="14.25" customHeight="1">
      <c r="A65446" s="1">
        <v>307576.0</v>
      </c>
      <c r="B65446" s="1">
        <v>6535.0</v>
      </c>
      <c r="C65446" s="2">
        <v>44210.33800925926</v>
      </c>
      <c r="D65446" s="1">
        <v>7850.0</v>
      </c>
      <c r="E65446" s="3">
        <v>1200.0</v>
      </c>
      <c r="F65446" s="4">
        <f t="shared" si="1"/>
        <v>44076.31014</v>
      </c>
      <c r="G65446" s="5">
        <f t="shared" si="2"/>
        <v>0</v>
      </c>
    </row>
    <row r="65447" ht="14.25" customHeight="1">
      <c r="A65447" s="1">
        <v>307581.0</v>
      </c>
      <c r="B65447" s="1">
        <v>6282.0</v>
      </c>
      <c r="C65447" s="2">
        <v>44210.3400925926</v>
      </c>
      <c r="D65447" s="1">
        <v>3528.0</v>
      </c>
      <c r="E65447" s="3">
        <v>1200.0</v>
      </c>
      <c r="F65447" s="4">
        <f t="shared" si="1"/>
        <v>43832.25354</v>
      </c>
      <c r="G65447" s="5">
        <f t="shared" si="2"/>
        <v>0</v>
      </c>
    </row>
    <row r="65448" ht="14.25" customHeight="1">
      <c r="A65448" s="1">
        <v>307587.0</v>
      </c>
      <c r="B65448" s="1">
        <v>10809.0</v>
      </c>
      <c r="C65448" s="2">
        <v>44210.34413194445</v>
      </c>
      <c r="D65448" s="1">
        <v>4120.0</v>
      </c>
      <c r="E65448" s="3">
        <v>1200.0</v>
      </c>
      <c r="F65448" s="4">
        <f t="shared" si="1"/>
        <v>43952.01684</v>
      </c>
      <c r="G65448" s="5">
        <f t="shared" si="2"/>
        <v>0</v>
      </c>
    </row>
    <row r="65449" ht="14.25" customHeight="1">
      <c r="A65449" s="1">
        <v>307594.0</v>
      </c>
      <c r="B65449" s="1">
        <v>8834.0</v>
      </c>
      <c r="C65449" s="2">
        <v>44210.34597222223</v>
      </c>
      <c r="D65449" s="1">
        <v>6353.0</v>
      </c>
      <c r="E65449" s="3">
        <v>1200.0</v>
      </c>
      <c r="F65449" s="4">
        <f t="shared" si="1"/>
        <v>43891.16001</v>
      </c>
      <c r="G65449" s="5">
        <f t="shared" si="2"/>
        <v>0</v>
      </c>
    </row>
    <row r="65450" ht="14.25" customHeight="1">
      <c r="A65450" s="1">
        <v>307601.0</v>
      </c>
      <c r="B65450" s="1">
        <v>12692.0</v>
      </c>
      <c r="C65450" s="2">
        <v>44210.34809027778</v>
      </c>
      <c r="D65450" s="1">
        <v>10783.0</v>
      </c>
      <c r="E65450" s="3">
        <v>1200.0</v>
      </c>
      <c r="F65450" s="4">
        <f t="shared" si="1"/>
        <v>43862.8385</v>
      </c>
      <c r="G65450" s="5">
        <f t="shared" si="2"/>
        <v>0</v>
      </c>
    </row>
    <row r="65451" ht="14.25" customHeight="1">
      <c r="A65451" s="1">
        <v>307605.0</v>
      </c>
      <c r="B65451" s="1">
        <v>10954.0</v>
      </c>
      <c r="C65451" s="2">
        <v>44210.35486111111</v>
      </c>
      <c r="D65451" s="1">
        <v>10803.0</v>
      </c>
      <c r="E65451" s="3">
        <v>1200.0</v>
      </c>
      <c r="F65451" s="4">
        <f t="shared" si="1"/>
        <v>44044.3623</v>
      </c>
      <c r="G65451" s="5">
        <f t="shared" si="2"/>
        <v>0</v>
      </c>
    </row>
    <row r="65452" ht="14.25" customHeight="1">
      <c r="A65452" s="1">
        <v>307606.0</v>
      </c>
      <c r="B65452" s="1">
        <v>3859.0</v>
      </c>
      <c r="C65452" s="2">
        <v>44210.35684027777</v>
      </c>
      <c r="D65452" s="1">
        <v>5216.0</v>
      </c>
      <c r="E65452" s="3">
        <v>960.0</v>
      </c>
      <c r="F65452" s="4">
        <f t="shared" si="1"/>
        <v>44166.06951</v>
      </c>
      <c r="G65452" s="5">
        <f t="shared" si="2"/>
        <v>0</v>
      </c>
    </row>
    <row r="65453" ht="14.25" customHeight="1">
      <c r="A65453" s="1">
        <v>307608.0</v>
      </c>
      <c r="B65453" s="1">
        <v>679.0</v>
      </c>
      <c r="C65453" s="2">
        <v>44210.36106481482</v>
      </c>
      <c r="D65453" s="1">
        <v>5216.0</v>
      </c>
      <c r="E65453" s="3">
        <v>1200.0</v>
      </c>
      <c r="F65453" s="4">
        <f t="shared" si="1"/>
        <v>44166.06951</v>
      </c>
      <c r="G65453" s="5">
        <f t="shared" si="2"/>
        <v>0</v>
      </c>
    </row>
    <row r="65454" ht="14.25" customHeight="1">
      <c r="A65454" s="1">
        <v>307610.0</v>
      </c>
      <c r="B65454" s="1">
        <v>13352.0</v>
      </c>
      <c r="C65454" s="2">
        <v>44210.365625</v>
      </c>
      <c r="D65454" s="1">
        <v>2807.0</v>
      </c>
      <c r="E65454" s="3">
        <v>1200.0</v>
      </c>
      <c r="F65454" s="4">
        <f t="shared" si="1"/>
        <v>44044.63545</v>
      </c>
      <c r="G65454" s="5">
        <f t="shared" si="2"/>
        <v>0</v>
      </c>
    </row>
    <row r="65455" ht="14.25" customHeight="1">
      <c r="A65455" s="1">
        <v>307615.0</v>
      </c>
      <c r="B65455" s="1">
        <v>130.0</v>
      </c>
      <c r="C65455" s="2">
        <v>44210.36608796296</v>
      </c>
      <c r="D65455" s="1">
        <v>11664.0</v>
      </c>
      <c r="E65455" s="3">
        <v>1200.0</v>
      </c>
      <c r="F65455" s="4">
        <f t="shared" si="1"/>
        <v>44105.66017</v>
      </c>
      <c r="G65455" s="5">
        <f t="shared" si="2"/>
        <v>0</v>
      </c>
    </row>
    <row r="65456" ht="14.25" customHeight="1">
      <c r="A65456" s="1">
        <v>307621.0</v>
      </c>
      <c r="B65456" s="1">
        <v>12038.0</v>
      </c>
      <c r="C65456" s="2">
        <v>44210.37487268518</v>
      </c>
      <c r="D65456" s="1">
        <v>1065.0</v>
      </c>
      <c r="E65456" s="3">
        <v>1200.0</v>
      </c>
      <c r="F65456" s="4">
        <f t="shared" si="1"/>
        <v>44105.01168</v>
      </c>
      <c r="G65456" s="5">
        <f t="shared" si="2"/>
        <v>0</v>
      </c>
    </row>
    <row r="65457" ht="14.25" customHeight="1">
      <c r="A65457" s="1">
        <v>307625.0</v>
      </c>
      <c r="B65457" s="1">
        <v>4092.0</v>
      </c>
      <c r="C65457" s="2">
        <v>44210.37668981482</v>
      </c>
      <c r="D65457" s="1">
        <v>10587.0</v>
      </c>
      <c r="E65457" s="3">
        <v>960.0</v>
      </c>
      <c r="F65457" s="4">
        <f t="shared" si="1"/>
        <v>44013.00718</v>
      </c>
      <c r="G65457" s="5">
        <f t="shared" si="2"/>
        <v>0</v>
      </c>
    </row>
    <row r="65458" ht="14.25" customHeight="1">
      <c r="A65458" s="1">
        <v>307630.0</v>
      </c>
      <c r="B65458" s="1">
        <v>864.0</v>
      </c>
      <c r="C65458" s="2">
        <v>44210.38064814815</v>
      </c>
      <c r="D65458" s="1">
        <v>228.0</v>
      </c>
      <c r="E65458" s="3">
        <v>0.0</v>
      </c>
      <c r="F65458" s="4">
        <f t="shared" si="1"/>
        <v>44200.37418</v>
      </c>
      <c r="G65458" s="5">
        <f t="shared" si="2"/>
        <v>0</v>
      </c>
    </row>
    <row r="65459" ht="14.25" customHeight="1">
      <c r="A65459" s="1">
        <v>307636.0</v>
      </c>
      <c r="B65459" s="1">
        <v>2827.0</v>
      </c>
      <c r="C65459" s="2">
        <v>44210.39052083333</v>
      </c>
      <c r="D65459" s="1">
        <v>8404.0</v>
      </c>
      <c r="E65459" s="3">
        <v>1200.0</v>
      </c>
      <c r="F65459" s="4">
        <f t="shared" si="1"/>
        <v>43862.85161</v>
      </c>
      <c r="G65459" s="5">
        <f t="shared" si="2"/>
        <v>0</v>
      </c>
    </row>
    <row r="65460" ht="14.25" customHeight="1">
      <c r="A65460" s="1">
        <v>307641.0</v>
      </c>
      <c r="B65460" s="1">
        <v>11635.0</v>
      </c>
      <c r="C65460" s="2">
        <v>44210.39712962963</v>
      </c>
      <c r="D65460" s="1">
        <v>6266.0</v>
      </c>
      <c r="E65460" s="3">
        <v>1200.0</v>
      </c>
      <c r="F65460" s="4">
        <f t="shared" si="1"/>
        <v>43863.60212</v>
      </c>
      <c r="G65460" s="5">
        <f t="shared" si="2"/>
        <v>0</v>
      </c>
    </row>
    <row r="65461" ht="14.25" customHeight="1">
      <c r="A65461" s="1">
        <v>307648.0</v>
      </c>
      <c r="B65461" s="1">
        <v>1588.0</v>
      </c>
      <c r="C65461" s="2">
        <v>44210.40412037037</v>
      </c>
      <c r="D65461" s="1">
        <v>5216.0</v>
      </c>
      <c r="E65461" s="3">
        <v>1200.0</v>
      </c>
      <c r="F65461" s="4">
        <f t="shared" si="1"/>
        <v>44166.06951</v>
      </c>
      <c r="G65461" s="5">
        <f t="shared" si="2"/>
        <v>0</v>
      </c>
    </row>
    <row r="65462" ht="14.25" customHeight="1">
      <c r="A65462" s="1">
        <v>307651.0</v>
      </c>
      <c r="B65462" s="1">
        <v>4574.0</v>
      </c>
      <c r="C65462" s="2">
        <v>44210.41091435185</v>
      </c>
      <c r="D65462" s="1">
        <v>8345.0</v>
      </c>
      <c r="E65462" s="3">
        <v>960.0</v>
      </c>
      <c r="F65462" s="4">
        <f t="shared" si="1"/>
        <v>44136.53728</v>
      </c>
      <c r="G65462" s="5">
        <f t="shared" si="2"/>
        <v>0</v>
      </c>
    </row>
    <row r="65463" ht="14.25" customHeight="1">
      <c r="A65463" s="1">
        <v>307657.0</v>
      </c>
      <c r="B65463" s="1">
        <v>5701.0</v>
      </c>
      <c r="C65463" s="2">
        <v>44210.41248842593</v>
      </c>
      <c r="D65463" s="1">
        <v>10850.0</v>
      </c>
      <c r="E65463" s="3">
        <v>1200.0</v>
      </c>
      <c r="F65463" s="4">
        <f t="shared" si="1"/>
        <v>44075.11185</v>
      </c>
      <c r="G65463" s="5">
        <f t="shared" si="2"/>
        <v>0</v>
      </c>
    </row>
    <row r="65464" ht="14.25" customHeight="1">
      <c r="A65464" s="1">
        <v>307661.0</v>
      </c>
      <c r="B65464" s="1">
        <v>13643.0</v>
      </c>
      <c r="C65464" s="2">
        <v>44210.42506944444</v>
      </c>
      <c r="D65464" s="1">
        <v>6844.0</v>
      </c>
      <c r="E65464" s="3">
        <v>1200.0</v>
      </c>
      <c r="F65464" s="4">
        <f t="shared" si="1"/>
        <v>43891.22446</v>
      </c>
      <c r="G65464" s="5">
        <f t="shared" si="2"/>
        <v>0</v>
      </c>
    </row>
    <row r="65465" ht="14.25" customHeight="1">
      <c r="A65465" s="1">
        <v>307665.0</v>
      </c>
      <c r="B65465" s="1">
        <v>6756.0</v>
      </c>
      <c r="C65465" s="2">
        <v>44210.43009259259</v>
      </c>
      <c r="D65465" s="1">
        <v>12897.0</v>
      </c>
      <c r="E65465" s="3">
        <v>1200.0</v>
      </c>
      <c r="F65465" s="4">
        <f t="shared" si="1"/>
        <v>44198.16616</v>
      </c>
      <c r="G65465" s="5">
        <f t="shared" si="2"/>
        <v>0</v>
      </c>
    </row>
    <row r="65466" ht="14.25" customHeight="1">
      <c r="A65466" s="1">
        <v>307668.0</v>
      </c>
      <c r="B65466" s="1">
        <v>1727.0</v>
      </c>
      <c r="C65466" s="2">
        <v>44210.43488425926</v>
      </c>
      <c r="D65466" s="1">
        <v>8501.0</v>
      </c>
      <c r="E65466" s="3">
        <v>1200.0</v>
      </c>
      <c r="F65466" s="4">
        <f t="shared" si="1"/>
        <v>44166.42949</v>
      </c>
      <c r="G65466" s="5">
        <f t="shared" si="2"/>
        <v>0</v>
      </c>
    </row>
    <row r="65467" ht="14.25" customHeight="1">
      <c r="A65467" s="1">
        <v>307673.0</v>
      </c>
      <c r="B65467" s="1">
        <v>5962.0</v>
      </c>
      <c r="C65467" s="2">
        <v>44210.43770833333</v>
      </c>
      <c r="D65467" s="1">
        <v>1305.0</v>
      </c>
      <c r="E65467" s="3">
        <v>1200.0</v>
      </c>
      <c r="F65467" s="4">
        <f t="shared" si="1"/>
        <v>43922.02125</v>
      </c>
      <c r="G65467" s="5">
        <f t="shared" si="2"/>
        <v>0</v>
      </c>
    </row>
    <row r="65468" ht="14.25" customHeight="1">
      <c r="A65468" s="1">
        <v>307678.0</v>
      </c>
      <c r="B65468" s="1">
        <v>1158.0</v>
      </c>
      <c r="C65468" s="2">
        <v>44210.43894675926</v>
      </c>
      <c r="D65468" s="1">
        <v>13702.0</v>
      </c>
      <c r="E65468" s="3">
        <v>960.0</v>
      </c>
      <c r="F65468" s="4">
        <f t="shared" si="1"/>
        <v>43983.59172</v>
      </c>
      <c r="G65468" s="5">
        <f t="shared" si="2"/>
        <v>0</v>
      </c>
    </row>
    <row r="65469" ht="14.25" customHeight="1">
      <c r="A65469" s="1">
        <v>307689.0</v>
      </c>
      <c r="B65469" s="1">
        <v>4644.0</v>
      </c>
      <c r="C65469" s="2">
        <v>44210.44228009259</v>
      </c>
      <c r="D65469" s="1">
        <v>228.0</v>
      </c>
      <c r="E65469" s="3">
        <v>1200.0</v>
      </c>
      <c r="F65469" s="4">
        <f t="shared" si="1"/>
        <v>44200.37418</v>
      </c>
      <c r="G65469" s="5">
        <f t="shared" si="2"/>
        <v>0</v>
      </c>
    </row>
    <row r="65470" ht="14.25" customHeight="1">
      <c r="A65470" s="1">
        <v>307696.0</v>
      </c>
      <c r="B65470" s="1">
        <v>1058.0</v>
      </c>
      <c r="C65470" s="2">
        <v>44210.44487268518</v>
      </c>
      <c r="D65470" s="1">
        <v>5849.0</v>
      </c>
      <c r="E65470" s="3">
        <v>1200.0</v>
      </c>
      <c r="F65470" s="4">
        <f t="shared" si="1"/>
        <v>44013.74572</v>
      </c>
      <c r="G65470" s="5">
        <f t="shared" si="2"/>
        <v>0</v>
      </c>
    </row>
    <row r="65471" ht="14.25" customHeight="1">
      <c r="A65471" s="1">
        <v>307699.0</v>
      </c>
      <c r="B65471" s="1">
        <v>8693.0</v>
      </c>
      <c r="C65471" s="2">
        <v>44210.44495370371</v>
      </c>
      <c r="D65471" s="1">
        <v>638.0</v>
      </c>
      <c r="E65471" s="3">
        <v>1200.0</v>
      </c>
      <c r="F65471" s="4">
        <f t="shared" si="1"/>
        <v>44166.57579</v>
      </c>
      <c r="G65471" s="5">
        <f t="shared" si="2"/>
        <v>0</v>
      </c>
    </row>
    <row r="65472" ht="14.25" customHeight="1">
      <c r="A65472" s="1">
        <v>307702.0</v>
      </c>
      <c r="B65472" s="1">
        <v>12345.0</v>
      </c>
      <c r="C65472" s="2">
        <v>44210.445</v>
      </c>
      <c r="D65472" s="1">
        <v>3318.0</v>
      </c>
      <c r="E65472" s="3">
        <v>1200.0</v>
      </c>
      <c r="F65472" s="4">
        <f t="shared" si="1"/>
        <v>43923.46262</v>
      </c>
      <c r="G65472" s="5">
        <f t="shared" si="2"/>
        <v>0</v>
      </c>
    </row>
    <row r="65473" ht="14.25" customHeight="1">
      <c r="A65473" s="1">
        <v>307703.0</v>
      </c>
      <c r="B65473" s="1">
        <v>13682.0</v>
      </c>
      <c r="C65473" s="2">
        <v>44210.44649305556</v>
      </c>
      <c r="D65473" s="1">
        <v>310.0</v>
      </c>
      <c r="E65473" s="3">
        <v>1200.0</v>
      </c>
      <c r="F65473" s="4">
        <f t="shared" si="1"/>
        <v>44105.15414</v>
      </c>
      <c r="G65473" s="5">
        <f t="shared" si="2"/>
        <v>0</v>
      </c>
    </row>
    <row r="65474" ht="14.25" customHeight="1">
      <c r="A65474" s="1">
        <v>307704.0</v>
      </c>
      <c r="B65474" s="1">
        <v>2661.0</v>
      </c>
      <c r="C65474" s="2">
        <v>44210.45291666667</v>
      </c>
      <c r="D65474" s="1">
        <v>7343.0</v>
      </c>
      <c r="E65474" s="3">
        <v>1200.0</v>
      </c>
      <c r="F65474" s="4">
        <f t="shared" si="1"/>
        <v>44166.25294</v>
      </c>
      <c r="G65474" s="5">
        <f t="shared" si="2"/>
        <v>0</v>
      </c>
    </row>
    <row r="65475" ht="14.25" customHeight="1">
      <c r="A65475" s="1">
        <v>307711.0</v>
      </c>
      <c r="B65475" s="1">
        <v>12461.0</v>
      </c>
      <c r="C65475" s="2">
        <v>44210.45305555555</v>
      </c>
      <c r="D65475" s="1">
        <v>552.0</v>
      </c>
      <c r="E65475" s="3">
        <v>1200.0</v>
      </c>
      <c r="F65475" s="4">
        <f t="shared" si="1"/>
        <v>44137.75399</v>
      </c>
      <c r="G65475" s="5">
        <f t="shared" si="2"/>
        <v>0</v>
      </c>
    </row>
    <row r="65476" ht="14.25" customHeight="1">
      <c r="A65476" s="1">
        <v>307715.0</v>
      </c>
      <c r="B65476" s="1">
        <v>12521.0</v>
      </c>
      <c r="C65476" s="2">
        <v>44210.45818287037</v>
      </c>
      <c r="D65476" s="1">
        <v>5265.0</v>
      </c>
      <c r="E65476" s="3">
        <v>1200.0</v>
      </c>
      <c r="F65476" s="4">
        <f t="shared" si="1"/>
        <v>44197.07179</v>
      </c>
      <c r="G65476" s="5">
        <f t="shared" si="2"/>
        <v>0</v>
      </c>
    </row>
    <row r="65477" ht="14.25" customHeight="1">
      <c r="A65477" s="1">
        <v>307720.0</v>
      </c>
      <c r="B65477" s="1">
        <v>13855.0</v>
      </c>
      <c r="C65477" s="2">
        <v>44210.46767361111</v>
      </c>
      <c r="D65477" s="1">
        <v>4522.0</v>
      </c>
      <c r="E65477" s="3">
        <v>1200.0</v>
      </c>
      <c r="F65477" s="4">
        <f t="shared" si="1"/>
        <v>44136.15308</v>
      </c>
      <c r="G65477" s="5">
        <f t="shared" si="2"/>
        <v>0</v>
      </c>
    </row>
    <row r="65478" ht="14.25" customHeight="1">
      <c r="A65478" s="1">
        <v>307722.0</v>
      </c>
      <c r="B65478" s="1">
        <v>12605.0</v>
      </c>
      <c r="C65478" s="2">
        <v>44210.46775462963</v>
      </c>
      <c r="D65478" s="1">
        <v>13007.0</v>
      </c>
      <c r="E65478" s="3">
        <v>1200.0</v>
      </c>
      <c r="F65478" s="4">
        <f t="shared" si="1"/>
        <v>44197.00102</v>
      </c>
      <c r="G65478" s="5">
        <f t="shared" si="2"/>
        <v>0</v>
      </c>
    </row>
    <row r="65479" ht="14.25" customHeight="1">
      <c r="A65479" s="1">
        <v>307725.0</v>
      </c>
      <c r="B65479" s="1">
        <v>3216.0</v>
      </c>
      <c r="C65479" s="2">
        <v>44210.46891203704</v>
      </c>
      <c r="D65479" s="1">
        <v>12884.0</v>
      </c>
      <c r="E65479" s="3">
        <v>1200.0</v>
      </c>
      <c r="F65479" s="4">
        <f t="shared" si="1"/>
        <v>44197.18885</v>
      </c>
      <c r="G65479" s="5">
        <f t="shared" si="2"/>
        <v>0</v>
      </c>
    </row>
    <row r="65480" ht="14.25" customHeight="1">
      <c r="A65480" s="1">
        <v>307730.0</v>
      </c>
      <c r="B65480" s="1">
        <v>13450.0</v>
      </c>
      <c r="C65480" s="2">
        <v>44210.48324074074</v>
      </c>
      <c r="D65480" s="1">
        <v>10693.0</v>
      </c>
      <c r="E65480" s="3">
        <v>1200.0</v>
      </c>
      <c r="F65480" s="4">
        <f t="shared" si="1"/>
        <v>43983.32138</v>
      </c>
      <c r="G65480" s="5">
        <f t="shared" si="2"/>
        <v>0</v>
      </c>
    </row>
    <row r="65481" ht="14.25" customHeight="1">
      <c r="A65481" s="1">
        <v>307737.0</v>
      </c>
      <c r="B65481" s="1">
        <v>11108.0</v>
      </c>
      <c r="C65481" s="2">
        <v>44210.48377314815</v>
      </c>
      <c r="D65481" s="1">
        <v>10607.0</v>
      </c>
      <c r="E65481" s="3">
        <v>1200.0</v>
      </c>
      <c r="F65481" s="4">
        <f t="shared" si="1"/>
        <v>44106.28938</v>
      </c>
      <c r="G65481" s="5">
        <f t="shared" si="2"/>
        <v>0</v>
      </c>
    </row>
    <row r="65482" ht="14.25" customHeight="1">
      <c r="A65482" s="1">
        <v>307740.0</v>
      </c>
      <c r="B65482" s="1">
        <v>8748.0</v>
      </c>
      <c r="C65482" s="2">
        <v>44210.49325231482</v>
      </c>
      <c r="D65482" s="1">
        <v>5537.0</v>
      </c>
      <c r="E65482" s="3">
        <v>1200.0</v>
      </c>
      <c r="F65482" s="4">
        <f t="shared" si="1"/>
        <v>43984.40573</v>
      </c>
      <c r="G65482" s="5">
        <f t="shared" si="2"/>
        <v>0</v>
      </c>
    </row>
    <row r="65483" ht="14.25" customHeight="1">
      <c r="A65483" s="1">
        <v>307746.0</v>
      </c>
      <c r="B65483" s="1">
        <v>7832.0</v>
      </c>
      <c r="C65483" s="2">
        <v>44210.49577546296</v>
      </c>
      <c r="D65483" s="1">
        <v>13906.0</v>
      </c>
      <c r="E65483" s="3">
        <v>1200.0</v>
      </c>
      <c r="F65483" s="4">
        <f t="shared" si="1"/>
        <v>44166.63192</v>
      </c>
      <c r="G65483" s="5">
        <f t="shared" si="2"/>
        <v>0</v>
      </c>
    </row>
    <row r="65484" ht="14.25" customHeight="1">
      <c r="A65484" s="1">
        <v>307747.0</v>
      </c>
      <c r="B65484" s="1">
        <v>11673.0</v>
      </c>
      <c r="C65484" s="2">
        <v>44210.49759259259</v>
      </c>
      <c r="D65484" s="1">
        <v>7193.0</v>
      </c>
      <c r="E65484" s="3">
        <v>1200.0</v>
      </c>
      <c r="F65484" s="4">
        <f t="shared" si="1"/>
        <v>44197.46777</v>
      </c>
      <c r="G65484" s="5">
        <f t="shared" si="2"/>
        <v>0</v>
      </c>
    </row>
    <row r="65485" ht="14.25" customHeight="1">
      <c r="A65485" s="1">
        <v>307751.0</v>
      </c>
      <c r="B65485" s="1">
        <v>1053.0</v>
      </c>
      <c r="C65485" s="2">
        <v>44210.50065972222</v>
      </c>
      <c r="D65485" s="1">
        <v>11388.0</v>
      </c>
      <c r="E65485" s="3">
        <v>0.0</v>
      </c>
      <c r="F65485" s="4">
        <f t="shared" si="1"/>
        <v>44136.66705</v>
      </c>
      <c r="G65485" s="5">
        <f t="shared" si="2"/>
        <v>0</v>
      </c>
    </row>
    <row r="65486" ht="14.25" customHeight="1">
      <c r="A65486" s="1">
        <v>307755.0</v>
      </c>
      <c r="B65486" s="1">
        <v>897.0</v>
      </c>
      <c r="C65486" s="2">
        <v>44210.50118055556</v>
      </c>
      <c r="D65486" s="1">
        <v>12897.0</v>
      </c>
      <c r="E65486" s="3">
        <v>1200.0</v>
      </c>
      <c r="F65486" s="4">
        <f t="shared" si="1"/>
        <v>44198.16616</v>
      </c>
      <c r="G65486" s="5">
        <f t="shared" si="2"/>
        <v>0</v>
      </c>
    </row>
    <row r="65487" ht="14.25" customHeight="1">
      <c r="A65487" s="1">
        <v>307761.0</v>
      </c>
      <c r="B65487" s="1">
        <v>10055.0</v>
      </c>
      <c r="C65487" s="2">
        <v>44210.50905092592</v>
      </c>
      <c r="D65487" s="1">
        <v>8036.0</v>
      </c>
      <c r="E65487" s="3">
        <v>0.0</v>
      </c>
      <c r="F65487" s="4">
        <f t="shared" si="1"/>
        <v>44167.58483</v>
      </c>
      <c r="G65487" s="5">
        <f t="shared" si="2"/>
        <v>0</v>
      </c>
    </row>
    <row r="65488" ht="14.25" customHeight="1">
      <c r="A65488" s="1">
        <v>307765.0</v>
      </c>
      <c r="B65488" s="1">
        <v>1832.0</v>
      </c>
      <c r="C65488" s="2">
        <v>44210.51313657407</v>
      </c>
      <c r="D65488" s="1">
        <v>10080.0</v>
      </c>
      <c r="E65488" s="3">
        <v>1200.0</v>
      </c>
      <c r="F65488" s="4">
        <f t="shared" si="1"/>
        <v>44044.26434</v>
      </c>
      <c r="G65488" s="5">
        <f t="shared" si="2"/>
        <v>0</v>
      </c>
    </row>
    <row r="65489" ht="14.25" customHeight="1">
      <c r="A65489" s="1">
        <v>307772.0</v>
      </c>
      <c r="B65489" s="1">
        <v>11254.0</v>
      </c>
      <c r="C65489" s="2">
        <v>44210.51550925926</v>
      </c>
      <c r="D65489" s="1">
        <v>5216.0</v>
      </c>
      <c r="E65489" s="3">
        <v>1200.0</v>
      </c>
      <c r="F65489" s="4">
        <f t="shared" si="1"/>
        <v>44166.06951</v>
      </c>
      <c r="G65489" s="5">
        <f t="shared" si="2"/>
        <v>0</v>
      </c>
    </row>
    <row r="65490" ht="14.25" customHeight="1">
      <c r="A65490" s="1">
        <v>307773.0</v>
      </c>
      <c r="B65490" s="1">
        <v>11442.0</v>
      </c>
      <c r="C65490" s="2">
        <v>44210.51626157408</v>
      </c>
      <c r="D65490" s="1">
        <v>4478.0</v>
      </c>
      <c r="E65490" s="3">
        <v>1200.0</v>
      </c>
      <c r="F65490" s="4">
        <f t="shared" si="1"/>
        <v>43892.46031</v>
      </c>
      <c r="G65490" s="5">
        <f t="shared" si="2"/>
        <v>0</v>
      </c>
    </row>
    <row r="65491" ht="14.25" customHeight="1">
      <c r="A65491" s="1">
        <v>307774.0</v>
      </c>
      <c r="B65491" s="1">
        <v>10001.0</v>
      </c>
      <c r="C65491" s="2">
        <v>44210.51993055556</v>
      </c>
      <c r="D65491" s="1">
        <v>104.0</v>
      </c>
      <c r="E65491" s="3">
        <v>1200.0</v>
      </c>
      <c r="F65491" s="4">
        <f t="shared" si="1"/>
        <v>44013.28641</v>
      </c>
      <c r="G65491" s="5">
        <f t="shared" si="2"/>
        <v>0</v>
      </c>
    </row>
    <row r="65492" ht="14.25" customHeight="1">
      <c r="A65492" s="1">
        <v>307775.0</v>
      </c>
      <c r="B65492" s="1">
        <v>4147.0</v>
      </c>
      <c r="C65492" s="2">
        <v>44210.52550925926</v>
      </c>
      <c r="D65492" s="1">
        <v>9193.0</v>
      </c>
      <c r="E65492" s="3">
        <v>960.0</v>
      </c>
      <c r="F65492" s="4">
        <f t="shared" si="1"/>
        <v>43922.42946</v>
      </c>
      <c r="G65492" s="5">
        <f t="shared" si="2"/>
        <v>0</v>
      </c>
    </row>
    <row r="65493" ht="14.25" customHeight="1">
      <c r="A65493" s="1">
        <v>307780.0</v>
      </c>
      <c r="B65493" s="1">
        <v>13861.0</v>
      </c>
      <c r="C65493" s="2">
        <v>44210.53056712963</v>
      </c>
      <c r="D65493" s="1">
        <v>13906.0</v>
      </c>
      <c r="E65493" s="3">
        <v>1200.0</v>
      </c>
      <c r="F65493" s="4">
        <f t="shared" si="1"/>
        <v>44166.63192</v>
      </c>
      <c r="G65493" s="5">
        <f t="shared" si="2"/>
        <v>0</v>
      </c>
    </row>
    <row r="65494" ht="14.25" customHeight="1">
      <c r="A65494" s="1">
        <v>307786.0</v>
      </c>
      <c r="B65494" s="1">
        <v>12234.0</v>
      </c>
      <c r="C65494" s="2">
        <v>44210.5312962963</v>
      </c>
      <c r="D65494" s="1">
        <v>11954.0</v>
      </c>
      <c r="E65494" s="3">
        <v>1200.0</v>
      </c>
      <c r="F65494" s="4">
        <f t="shared" si="1"/>
        <v>43922.16378</v>
      </c>
      <c r="G65494" s="5">
        <f t="shared" si="2"/>
        <v>0</v>
      </c>
    </row>
    <row r="65495" ht="14.25" customHeight="1">
      <c r="A65495" s="1">
        <v>307793.0</v>
      </c>
      <c r="B65495" s="1">
        <v>10135.0</v>
      </c>
      <c r="C65495" s="2">
        <v>44210.53383101852</v>
      </c>
      <c r="D65495" s="1">
        <v>6558.0</v>
      </c>
      <c r="E65495" s="3">
        <v>1200.0</v>
      </c>
      <c r="F65495" s="4">
        <f t="shared" si="1"/>
        <v>44201.39693</v>
      </c>
      <c r="G65495" s="5">
        <f t="shared" si="2"/>
        <v>0</v>
      </c>
    </row>
    <row r="65496" ht="14.25" customHeight="1">
      <c r="A65496" s="1">
        <v>307797.0</v>
      </c>
      <c r="B65496" s="1">
        <v>8692.0</v>
      </c>
      <c r="C65496" s="2">
        <v>44210.53543981481</v>
      </c>
      <c r="D65496" s="1">
        <v>4339.0</v>
      </c>
      <c r="E65496" s="3">
        <v>1200.0</v>
      </c>
      <c r="F65496" s="4">
        <f t="shared" si="1"/>
        <v>44045.00009</v>
      </c>
      <c r="G65496" s="5">
        <f t="shared" si="2"/>
        <v>0</v>
      </c>
    </row>
    <row r="65497" ht="14.25" customHeight="1">
      <c r="A65497" s="1">
        <v>307798.0</v>
      </c>
      <c r="B65497" s="1">
        <v>8872.0</v>
      </c>
      <c r="C65497" s="2">
        <v>44210.53866898148</v>
      </c>
      <c r="D65497" s="1">
        <v>10850.0</v>
      </c>
      <c r="E65497" s="3">
        <v>1200.0</v>
      </c>
      <c r="F65497" s="4">
        <f t="shared" si="1"/>
        <v>44075.11185</v>
      </c>
      <c r="G65497" s="5">
        <f t="shared" si="2"/>
        <v>0</v>
      </c>
    </row>
    <row r="65498" ht="14.25" customHeight="1">
      <c r="A65498" s="1">
        <v>307801.0</v>
      </c>
      <c r="B65498" s="1">
        <v>10944.0</v>
      </c>
      <c r="C65498" s="2">
        <v>44210.55415509259</v>
      </c>
      <c r="D65498" s="1">
        <v>13562.0</v>
      </c>
      <c r="E65498" s="3">
        <v>960.0</v>
      </c>
      <c r="F65498" s="4">
        <f t="shared" si="1"/>
        <v>44197.9212</v>
      </c>
      <c r="G65498" s="5">
        <f t="shared" si="2"/>
        <v>0</v>
      </c>
    </row>
    <row r="65499" ht="14.25" customHeight="1">
      <c r="A65499" s="1">
        <v>307805.0</v>
      </c>
      <c r="B65499" s="1">
        <v>2687.0</v>
      </c>
      <c r="C65499" s="2">
        <v>44210.55950231481</v>
      </c>
      <c r="D65499" s="1">
        <v>13184.0</v>
      </c>
      <c r="E65499" s="3">
        <v>1200.0</v>
      </c>
      <c r="F65499" s="4">
        <f t="shared" si="1"/>
        <v>43832.85829</v>
      </c>
      <c r="G65499" s="5">
        <f t="shared" si="2"/>
        <v>0</v>
      </c>
    </row>
    <row r="65500" ht="14.25" customHeight="1">
      <c r="A65500" s="1">
        <v>307809.0</v>
      </c>
      <c r="B65500" s="1">
        <v>4372.0</v>
      </c>
      <c r="C65500" s="2">
        <v>44210.56765046297</v>
      </c>
      <c r="D65500" s="1">
        <v>13033.0</v>
      </c>
      <c r="E65500" s="3">
        <v>1200.0</v>
      </c>
      <c r="F65500" s="4">
        <f t="shared" si="1"/>
        <v>44075.38759</v>
      </c>
      <c r="G65500" s="5">
        <f t="shared" si="2"/>
        <v>0</v>
      </c>
    </row>
    <row r="65501" ht="14.25" customHeight="1">
      <c r="A65501" s="1">
        <v>307813.0</v>
      </c>
      <c r="B65501" s="1">
        <v>13013.0</v>
      </c>
      <c r="C65501" s="2">
        <v>44210.57053240741</v>
      </c>
      <c r="D65501" s="1">
        <v>11210.0</v>
      </c>
      <c r="E65501" s="3">
        <v>1200.0</v>
      </c>
      <c r="F65501" s="4">
        <f t="shared" si="1"/>
        <v>43922.33478</v>
      </c>
      <c r="G65501" s="5">
        <f t="shared" si="2"/>
        <v>0</v>
      </c>
    </row>
    <row r="65502" ht="14.25" customHeight="1">
      <c r="A65502" s="1">
        <v>307820.0</v>
      </c>
      <c r="B65502" s="1">
        <v>677.0</v>
      </c>
      <c r="C65502" s="2">
        <v>44210.57283564815</v>
      </c>
      <c r="D65502" s="1">
        <v>12897.0</v>
      </c>
      <c r="E65502" s="3">
        <v>960.0</v>
      </c>
      <c r="F65502" s="4">
        <f t="shared" si="1"/>
        <v>44198.16616</v>
      </c>
      <c r="G65502" s="5">
        <f t="shared" si="2"/>
        <v>0</v>
      </c>
    </row>
    <row r="65503" ht="14.25" customHeight="1">
      <c r="A65503" s="1">
        <v>307831.0</v>
      </c>
      <c r="B65503" s="1">
        <v>10312.0</v>
      </c>
      <c r="C65503" s="2">
        <v>44210.579375</v>
      </c>
      <c r="D65503" s="1">
        <v>4283.0</v>
      </c>
      <c r="E65503" s="3">
        <v>1200.0</v>
      </c>
      <c r="F65503" s="4">
        <f t="shared" si="1"/>
        <v>43983.64959</v>
      </c>
      <c r="G65503" s="5">
        <f t="shared" si="2"/>
        <v>0</v>
      </c>
    </row>
    <row r="65504" ht="14.25" customHeight="1">
      <c r="A65504" s="1">
        <v>307835.0</v>
      </c>
      <c r="B65504" s="1">
        <v>10913.0</v>
      </c>
      <c r="C65504" s="2">
        <v>44210.58030092593</v>
      </c>
      <c r="D65504" s="1">
        <v>6631.0</v>
      </c>
      <c r="E65504" s="3">
        <v>1200.0</v>
      </c>
      <c r="F65504" s="4">
        <f t="shared" si="1"/>
        <v>43952.97714</v>
      </c>
      <c r="G65504" s="5">
        <f t="shared" si="2"/>
        <v>0</v>
      </c>
    </row>
    <row r="65505" ht="14.25" customHeight="1">
      <c r="A65505" s="1">
        <v>307836.0</v>
      </c>
      <c r="B65505" s="1">
        <v>8943.0</v>
      </c>
      <c r="C65505" s="2">
        <v>44210.58039351852</v>
      </c>
      <c r="D65505" s="1">
        <v>8364.0</v>
      </c>
      <c r="E65505" s="3">
        <v>1200.0</v>
      </c>
      <c r="F65505" s="4">
        <f t="shared" si="1"/>
        <v>44197.98635</v>
      </c>
      <c r="G65505" s="5">
        <f t="shared" si="2"/>
        <v>0</v>
      </c>
    </row>
    <row r="65506" ht="14.25" customHeight="1">
      <c r="A65506" s="1">
        <v>307839.0</v>
      </c>
      <c r="B65506" s="1">
        <v>7306.0</v>
      </c>
      <c r="C65506" s="2">
        <v>44210.58546296296</v>
      </c>
      <c r="D65506" s="1">
        <v>4361.0</v>
      </c>
      <c r="E65506" s="3">
        <v>1200.0</v>
      </c>
      <c r="F65506" s="4">
        <f t="shared" si="1"/>
        <v>44166.4614</v>
      </c>
      <c r="G65506" s="5">
        <f t="shared" si="2"/>
        <v>0</v>
      </c>
    </row>
    <row r="65507" ht="14.25" customHeight="1">
      <c r="A65507" s="1">
        <v>307843.0</v>
      </c>
      <c r="B65507" s="1">
        <v>7401.0</v>
      </c>
      <c r="C65507" s="2">
        <v>44210.59303240741</v>
      </c>
      <c r="D65507" s="1">
        <v>5849.0</v>
      </c>
      <c r="E65507" s="3">
        <v>1200.0</v>
      </c>
      <c r="F65507" s="4">
        <f t="shared" si="1"/>
        <v>44013.74572</v>
      </c>
      <c r="G65507" s="5">
        <f t="shared" si="2"/>
        <v>0</v>
      </c>
    </row>
    <row r="65508" ht="14.25" customHeight="1">
      <c r="A65508" s="1">
        <v>307844.0</v>
      </c>
      <c r="B65508" s="1">
        <v>2137.0</v>
      </c>
      <c r="C65508" s="2">
        <v>44210.59946759259</v>
      </c>
      <c r="D65508" s="1">
        <v>10607.0</v>
      </c>
      <c r="E65508" s="3">
        <v>1200.0</v>
      </c>
      <c r="F65508" s="4">
        <f t="shared" si="1"/>
        <v>44106.28938</v>
      </c>
      <c r="G65508" s="5">
        <f t="shared" si="2"/>
        <v>0</v>
      </c>
    </row>
    <row r="65509" ht="14.25" customHeight="1">
      <c r="A65509" s="1">
        <v>307846.0</v>
      </c>
      <c r="B65509" s="1">
        <v>9636.0</v>
      </c>
      <c r="C65509" s="2">
        <v>44210.60353009259</v>
      </c>
      <c r="D65509" s="1">
        <v>13813.0</v>
      </c>
      <c r="E65509" s="3">
        <v>1200.0</v>
      </c>
      <c r="F65509" s="4">
        <f t="shared" si="1"/>
        <v>43923.31097</v>
      </c>
      <c r="G65509" s="5">
        <f t="shared" si="2"/>
        <v>0</v>
      </c>
    </row>
    <row r="65510" ht="14.25" customHeight="1">
      <c r="A65510" s="1">
        <v>307847.0</v>
      </c>
      <c r="B65510" s="1">
        <v>8372.0</v>
      </c>
      <c r="C65510" s="2">
        <v>44210.60503472222</v>
      </c>
      <c r="D65510" s="1">
        <v>4782.0</v>
      </c>
      <c r="E65510" s="3">
        <v>0.0</v>
      </c>
      <c r="F65510" s="4">
        <f t="shared" si="1"/>
        <v>44105.1431</v>
      </c>
      <c r="G65510" s="5">
        <f t="shared" si="2"/>
        <v>0</v>
      </c>
    </row>
    <row r="65511" ht="14.25" customHeight="1">
      <c r="A65511" s="1">
        <v>307851.0</v>
      </c>
      <c r="B65511" s="1">
        <v>10791.0</v>
      </c>
      <c r="C65511" s="2">
        <v>44210.61487268518</v>
      </c>
      <c r="D65511" s="1">
        <v>2251.0</v>
      </c>
      <c r="E65511" s="3">
        <v>1200.0</v>
      </c>
      <c r="F65511" s="4">
        <f t="shared" si="1"/>
        <v>43923.15227</v>
      </c>
      <c r="G65511" s="5">
        <f t="shared" si="2"/>
        <v>0</v>
      </c>
    </row>
    <row r="65512" ht="14.25" customHeight="1">
      <c r="A65512" s="1">
        <v>307855.0</v>
      </c>
      <c r="B65512" s="1">
        <v>5475.0</v>
      </c>
      <c r="C65512" s="2">
        <v>44210.61583333334</v>
      </c>
      <c r="D65512" s="1">
        <v>10781.0</v>
      </c>
      <c r="E65512" s="3">
        <v>1200.0</v>
      </c>
      <c r="F65512" s="4">
        <f t="shared" si="1"/>
        <v>44076.1685</v>
      </c>
      <c r="G65512" s="5">
        <f t="shared" si="2"/>
        <v>0</v>
      </c>
    </row>
    <row r="65513" ht="14.25" customHeight="1">
      <c r="A65513" s="1">
        <v>307857.0</v>
      </c>
      <c r="B65513" s="1">
        <v>11192.0</v>
      </c>
      <c r="C65513" s="2">
        <v>44210.62114583333</v>
      </c>
      <c r="D65513" s="1">
        <v>9982.0</v>
      </c>
      <c r="E65513" s="3">
        <v>1200.0</v>
      </c>
      <c r="F65513" s="4">
        <f t="shared" si="1"/>
        <v>43952.19927</v>
      </c>
      <c r="G65513" s="5">
        <f t="shared" si="2"/>
        <v>0</v>
      </c>
    </row>
    <row r="65514" ht="14.25" customHeight="1">
      <c r="A65514" s="1">
        <v>307858.0</v>
      </c>
      <c r="B65514" s="1">
        <v>9054.0</v>
      </c>
      <c r="C65514" s="2">
        <v>44210.625</v>
      </c>
      <c r="D65514" s="1">
        <v>10803.0</v>
      </c>
      <c r="E65514" s="3">
        <v>1200.0</v>
      </c>
      <c r="F65514" s="4">
        <f t="shared" si="1"/>
        <v>44044.3623</v>
      </c>
      <c r="G65514" s="5">
        <f t="shared" si="2"/>
        <v>0</v>
      </c>
    </row>
    <row r="65515" ht="14.25" customHeight="1">
      <c r="A65515" s="1">
        <v>307859.0</v>
      </c>
      <c r="B65515" s="1">
        <v>6930.0</v>
      </c>
      <c r="C65515" s="2">
        <v>44210.62559027778</v>
      </c>
      <c r="D65515" s="1">
        <v>10803.0</v>
      </c>
      <c r="E65515" s="3">
        <v>1200.0</v>
      </c>
      <c r="F65515" s="4">
        <f t="shared" si="1"/>
        <v>44044.3623</v>
      </c>
      <c r="G65515" s="5">
        <f t="shared" si="2"/>
        <v>0</v>
      </c>
    </row>
    <row r="65516" ht="14.25" customHeight="1">
      <c r="A65516" s="1">
        <v>307866.0</v>
      </c>
      <c r="B65516" s="1">
        <v>4398.0</v>
      </c>
      <c r="C65516" s="2">
        <v>44210.6278125</v>
      </c>
      <c r="D65516" s="1">
        <v>12504.0</v>
      </c>
      <c r="E65516" s="3">
        <v>1200.0</v>
      </c>
      <c r="F65516" s="4">
        <f t="shared" si="1"/>
        <v>43833.39757</v>
      </c>
      <c r="G65516" s="5">
        <f t="shared" si="2"/>
        <v>0</v>
      </c>
    </row>
    <row r="65517" ht="14.25" customHeight="1">
      <c r="A65517" s="1">
        <v>307868.0</v>
      </c>
      <c r="B65517" s="1">
        <v>10115.0</v>
      </c>
      <c r="C65517" s="2">
        <v>44210.62820601852</v>
      </c>
      <c r="D65517" s="1">
        <v>7964.0</v>
      </c>
      <c r="E65517" s="3">
        <v>1200.0</v>
      </c>
      <c r="F65517" s="4">
        <f t="shared" si="1"/>
        <v>44166.44638</v>
      </c>
      <c r="G65517" s="5">
        <f t="shared" si="2"/>
        <v>0</v>
      </c>
    </row>
    <row r="65518" ht="14.25" customHeight="1">
      <c r="A65518" s="1">
        <v>307875.0</v>
      </c>
      <c r="B65518" s="1">
        <v>4686.0</v>
      </c>
      <c r="C65518" s="2">
        <v>44210.62974537037</v>
      </c>
      <c r="D65518" s="1">
        <v>9755.0</v>
      </c>
      <c r="E65518" s="3">
        <v>1200.0</v>
      </c>
      <c r="F65518" s="4">
        <f t="shared" si="1"/>
        <v>44167.09987</v>
      </c>
      <c r="G65518" s="5">
        <f t="shared" si="2"/>
        <v>0</v>
      </c>
    </row>
    <row r="65519" ht="14.25" customHeight="1">
      <c r="A65519" s="1">
        <v>307881.0</v>
      </c>
      <c r="B65519" s="1">
        <v>8943.0</v>
      </c>
      <c r="C65519" s="2">
        <v>44210.63409722222</v>
      </c>
      <c r="D65519" s="1">
        <v>12950.0</v>
      </c>
      <c r="E65519" s="3">
        <v>1200.0</v>
      </c>
      <c r="F65519" s="4">
        <f t="shared" si="1"/>
        <v>44166.16981</v>
      </c>
      <c r="G65519" s="5">
        <f t="shared" si="2"/>
        <v>0</v>
      </c>
    </row>
    <row r="65520" ht="14.25" customHeight="1">
      <c r="A65520" s="1">
        <v>307886.0</v>
      </c>
      <c r="B65520" s="1">
        <v>1915.0</v>
      </c>
      <c r="C65520" s="2">
        <v>44210.64189814815</v>
      </c>
      <c r="D65520" s="1">
        <v>2251.0</v>
      </c>
      <c r="E65520" s="3">
        <v>0.0</v>
      </c>
      <c r="F65520" s="4">
        <f t="shared" si="1"/>
        <v>43923.15227</v>
      </c>
      <c r="G65520" s="5">
        <f t="shared" si="2"/>
        <v>0</v>
      </c>
    </row>
    <row r="65521" ht="14.25" customHeight="1">
      <c r="A65521" s="1">
        <v>307892.0</v>
      </c>
      <c r="B65521" s="1">
        <v>7609.0</v>
      </c>
      <c r="C65521" s="2">
        <v>44210.64469907407</v>
      </c>
      <c r="D65521" s="1">
        <v>5952.0</v>
      </c>
      <c r="E65521" s="3">
        <v>1200.0</v>
      </c>
      <c r="F65521" s="4">
        <f t="shared" si="1"/>
        <v>44013.28098</v>
      </c>
      <c r="G65521" s="5">
        <f t="shared" si="2"/>
        <v>0</v>
      </c>
    </row>
    <row r="65522" ht="14.25" customHeight="1">
      <c r="A65522" s="1">
        <v>307893.0</v>
      </c>
      <c r="B65522" s="1">
        <v>5377.0</v>
      </c>
      <c r="C65522" s="2">
        <v>44210.64825231482</v>
      </c>
      <c r="D65522" s="1">
        <v>6558.0</v>
      </c>
      <c r="E65522" s="3">
        <v>1200.0</v>
      </c>
      <c r="F65522" s="4">
        <f t="shared" si="1"/>
        <v>44201.39693</v>
      </c>
      <c r="G65522" s="5">
        <f t="shared" si="2"/>
        <v>0</v>
      </c>
    </row>
    <row r="65523" ht="14.25" customHeight="1">
      <c r="A65523" s="1">
        <v>307896.0</v>
      </c>
      <c r="B65523" s="1">
        <v>10312.0</v>
      </c>
      <c r="C65523" s="2">
        <v>44210.64883101852</v>
      </c>
      <c r="D65523" s="1">
        <v>6669.0</v>
      </c>
      <c r="E65523" s="3">
        <v>1200.0</v>
      </c>
      <c r="F65523" s="4">
        <f t="shared" si="1"/>
        <v>44105.00309</v>
      </c>
      <c r="G65523" s="5">
        <f t="shared" si="2"/>
        <v>0</v>
      </c>
    </row>
    <row r="65524" ht="14.25" customHeight="1">
      <c r="A65524" s="1">
        <v>307898.0</v>
      </c>
      <c r="B65524" s="1">
        <v>9439.0</v>
      </c>
      <c r="C65524" s="2">
        <v>44210.65094907407</v>
      </c>
      <c r="D65524" s="1">
        <v>8345.0</v>
      </c>
      <c r="E65524" s="3">
        <v>0.0</v>
      </c>
      <c r="F65524" s="4">
        <f t="shared" si="1"/>
        <v>44136.53728</v>
      </c>
      <c r="G65524" s="5">
        <f t="shared" si="2"/>
        <v>0</v>
      </c>
    </row>
    <row r="65525" ht="14.25" customHeight="1">
      <c r="A65525" s="1">
        <v>307903.0</v>
      </c>
      <c r="B65525" s="1">
        <v>1491.0</v>
      </c>
      <c r="C65525" s="2">
        <v>44210.65408564815</v>
      </c>
      <c r="D65525" s="1">
        <v>1305.0</v>
      </c>
      <c r="E65525" s="3">
        <v>1200.0</v>
      </c>
      <c r="F65525" s="4">
        <f t="shared" si="1"/>
        <v>43922.02125</v>
      </c>
      <c r="G65525" s="5">
        <f t="shared" si="2"/>
        <v>0</v>
      </c>
    </row>
    <row r="65526" ht="14.25" customHeight="1">
      <c r="A65526" s="1">
        <v>307906.0</v>
      </c>
      <c r="B65526" s="1">
        <v>4057.0</v>
      </c>
      <c r="C65526" s="2">
        <v>44210.65684027778</v>
      </c>
      <c r="D65526" s="1">
        <v>10968.0</v>
      </c>
      <c r="E65526" s="3">
        <v>960.0</v>
      </c>
      <c r="F65526" s="4">
        <f t="shared" si="1"/>
        <v>44044.12738</v>
      </c>
      <c r="G65526" s="5">
        <f t="shared" si="2"/>
        <v>0</v>
      </c>
    </row>
    <row r="65527" ht="14.25" customHeight="1">
      <c r="A65527" s="1">
        <v>307911.0</v>
      </c>
      <c r="B65527" s="1">
        <v>8965.0</v>
      </c>
      <c r="C65527" s="2">
        <v>44210.65817129629</v>
      </c>
      <c r="D65527" s="1">
        <v>5893.0</v>
      </c>
      <c r="E65527" s="3">
        <v>1200.0</v>
      </c>
      <c r="F65527" s="4">
        <f t="shared" si="1"/>
        <v>44075.81169</v>
      </c>
      <c r="G65527" s="5">
        <f t="shared" si="2"/>
        <v>0</v>
      </c>
    </row>
    <row r="65528" ht="14.25" customHeight="1">
      <c r="A65528" s="1">
        <v>307917.0</v>
      </c>
      <c r="B65528" s="1">
        <v>12919.0</v>
      </c>
      <c r="C65528" s="2">
        <v>44210.6591087963</v>
      </c>
      <c r="D65528" s="1">
        <v>8404.0</v>
      </c>
      <c r="E65528" s="3">
        <v>1200.0</v>
      </c>
      <c r="F65528" s="4">
        <f t="shared" si="1"/>
        <v>43862.85161</v>
      </c>
      <c r="G65528" s="5">
        <f t="shared" si="2"/>
        <v>0</v>
      </c>
    </row>
    <row r="65529" ht="14.25" customHeight="1">
      <c r="A65529" s="1">
        <v>307923.0</v>
      </c>
      <c r="B65529" s="1">
        <v>7744.0</v>
      </c>
      <c r="C65529" s="2">
        <v>44210.65979166667</v>
      </c>
      <c r="D65529" s="1">
        <v>10755.0</v>
      </c>
      <c r="E65529" s="3">
        <v>1200.0</v>
      </c>
      <c r="F65529" s="4">
        <f t="shared" si="1"/>
        <v>44075.21108</v>
      </c>
      <c r="G65529" s="5">
        <f t="shared" si="2"/>
        <v>0</v>
      </c>
    </row>
    <row r="65530" ht="14.25" customHeight="1">
      <c r="A65530" s="1">
        <v>307924.0</v>
      </c>
      <c r="B65530" s="1">
        <v>1902.0</v>
      </c>
      <c r="C65530" s="2">
        <v>44210.66226851852</v>
      </c>
      <c r="D65530" s="1">
        <v>10850.0</v>
      </c>
      <c r="E65530" s="3">
        <v>1200.0</v>
      </c>
      <c r="F65530" s="4">
        <f t="shared" si="1"/>
        <v>44075.11185</v>
      </c>
      <c r="G65530" s="5">
        <f t="shared" si="2"/>
        <v>0</v>
      </c>
    </row>
    <row r="65531" ht="14.25" customHeight="1">
      <c r="A65531" s="1">
        <v>307930.0</v>
      </c>
      <c r="B65531" s="1">
        <v>251.0</v>
      </c>
      <c r="C65531" s="2">
        <v>44210.66552083333</v>
      </c>
      <c r="D65531" s="1">
        <v>2401.0</v>
      </c>
      <c r="E65531" s="3">
        <v>1200.0</v>
      </c>
      <c r="F65531" s="4">
        <f t="shared" si="1"/>
        <v>44136.09986</v>
      </c>
      <c r="G65531" s="5">
        <f t="shared" si="2"/>
        <v>0</v>
      </c>
    </row>
    <row r="65532" ht="14.25" customHeight="1">
      <c r="A65532" s="1">
        <v>307932.0</v>
      </c>
      <c r="B65532" s="1">
        <v>10409.0</v>
      </c>
      <c r="C65532" s="2">
        <v>44210.66835648148</v>
      </c>
      <c r="D65532" s="1">
        <v>5927.0</v>
      </c>
      <c r="E65532" s="3">
        <v>1200.0</v>
      </c>
      <c r="F65532" s="4">
        <f t="shared" si="1"/>
        <v>43862.03502</v>
      </c>
      <c r="G65532" s="5">
        <f t="shared" si="2"/>
        <v>0</v>
      </c>
    </row>
    <row r="65533" ht="14.25" customHeight="1">
      <c r="A65533" s="1">
        <v>307934.0</v>
      </c>
      <c r="B65533" s="1">
        <v>6879.0</v>
      </c>
      <c r="C65533" s="2">
        <v>44210.67186342592</v>
      </c>
      <c r="D65533" s="1">
        <v>2338.0</v>
      </c>
      <c r="E65533" s="3">
        <v>1200.0</v>
      </c>
      <c r="F65533" s="4">
        <f t="shared" si="1"/>
        <v>43952.0159</v>
      </c>
      <c r="G65533" s="5">
        <f t="shared" si="2"/>
        <v>0</v>
      </c>
    </row>
    <row r="65534" ht="14.25" customHeight="1">
      <c r="A65534" s="1">
        <v>307935.0</v>
      </c>
      <c r="B65534" s="1">
        <v>10899.0</v>
      </c>
      <c r="C65534" s="2">
        <v>44210.67385416666</v>
      </c>
      <c r="D65534" s="1">
        <v>7817.0</v>
      </c>
      <c r="E65534" s="3">
        <v>1200.0</v>
      </c>
      <c r="F65534" s="4">
        <f t="shared" si="1"/>
        <v>44136.68279</v>
      </c>
      <c r="G65534" s="5">
        <f t="shared" si="2"/>
        <v>0</v>
      </c>
    </row>
    <row r="65535" ht="14.25" customHeight="1">
      <c r="A65535" s="1">
        <v>307940.0</v>
      </c>
      <c r="B65535" s="1">
        <v>1171.0</v>
      </c>
      <c r="C65535" s="2">
        <v>44210.68131944445</v>
      </c>
      <c r="D65535" s="1">
        <v>5893.0</v>
      </c>
      <c r="E65535" s="3">
        <v>1200.0</v>
      </c>
      <c r="F65535" s="4">
        <f t="shared" si="1"/>
        <v>44075.81169</v>
      </c>
      <c r="G65535" s="5">
        <f t="shared" si="2"/>
        <v>0</v>
      </c>
    </row>
    <row r="65536" ht="14.25" customHeight="1">
      <c r="A65536" s="1">
        <v>307941.0</v>
      </c>
      <c r="B65536" s="1">
        <v>7760.0</v>
      </c>
      <c r="C65536" s="2">
        <v>44210.68451388889</v>
      </c>
      <c r="D65536" s="1">
        <v>7878.0</v>
      </c>
      <c r="E65536" s="3">
        <v>1200.0</v>
      </c>
      <c r="F65536" s="4">
        <f t="shared" si="1"/>
        <v>43891.07046</v>
      </c>
      <c r="G65536" s="5">
        <f t="shared" si="2"/>
        <v>0</v>
      </c>
    </row>
    <row r="65537" ht="14.25" customHeight="1">
      <c r="A65537" s="1">
        <v>307948.0</v>
      </c>
      <c r="B65537" s="1">
        <v>1365.0</v>
      </c>
      <c r="C65537" s="2">
        <v>44210.68471064815</v>
      </c>
      <c r="D65537" s="1">
        <v>2780.0</v>
      </c>
      <c r="E65537" s="3">
        <v>1200.0</v>
      </c>
      <c r="F65537" s="4">
        <f t="shared" si="1"/>
        <v>44044.35063</v>
      </c>
      <c r="G65537" s="5">
        <f t="shared" si="2"/>
        <v>0</v>
      </c>
    </row>
    <row r="65538" ht="14.25" customHeight="1">
      <c r="A65538" s="1">
        <v>307949.0</v>
      </c>
      <c r="B65538" s="1">
        <v>5395.0</v>
      </c>
      <c r="C65538" s="2">
        <v>44210.68534722222</v>
      </c>
      <c r="D65538" s="1">
        <v>6025.0</v>
      </c>
      <c r="E65538" s="3">
        <v>1200.0</v>
      </c>
      <c r="F65538" s="4">
        <f t="shared" si="1"/>
        <v>44136.58736</v>
      </c>
      <c r="G65538" s="5">
        <f t="shared" si="2"/>
        <v>0</v>
      </c>
    </row>
    <row r="65539" ht="14.25" customHeight="1">
      <c r="A65539" s="1">
        <v>307950.0</v>
      </c>
      <c r="B65539" s="1">
        <v>3405.0</v>
      </c>
      <c r="C65539" s="2">
        <v>44210.68863425926</v>
      </c>
      <c r="D65539" s="1">
        <v>7281.0</v>
      </c>
      <c r="E65539" s="3">
        <v>1200.0</v>
      </c>
      <c r="F65539" s="4">
        <f t="shared" si="1"/>
        <v>44136.28726</v>
      </c>
      <c r="G65539" s="5">
        <f t="shared" si="2"/>
        <v>0</v>
      </c>
    </row>
    <row r="65540" ht="14.25" customHeight="1">
      <c r="A65540" s="1">
        <v>307956.0</v>
      </c>
      <c r="B65540" s="1">
        <v>1685.0</v>
      </c>
      <c r="C65540" s="2">
        <v>44210.68983796296</v>
      </c>
      <c r="D65540" s="1">
        <v>8036.0</v>
      </c>
      <c r="E65540" s="3">
        <v>1200.0</v>
      </c>
      <c r="F65540" s="4">
        <f t="shared" si="1"/>
        <v>44167.58483</v>
      </c>
      <c r="G65540" s="5">
        <f t="shared" si="2"/>
        <v>0</v>
      </c>
    </row>
    <row r="65541" ht="14.25" customHeight="1">
      <c r="A65541" s="1">
        <v>307957.0</v>
      </c>
      <c r="B65541" s="1">
        <v>7216.0</v>
      </c>
      <c r="C65541" s="2">
        <v>44210.69012731482</v>
      </c>
      <c r="D65541" s="1">
        <v>6946.0</v>
      </c>
      <c r="E65541" s="3">
        <v>1200.0</v>
      </c>
      <c r="F65541" s="4">
        <f t="shared" si="1"/>
        <v>44197.49749</v>
      </c>
      <c r="G65541" s="5">
        <f t="shared" si="2"/>
        <v>0</v>
      </c>
    </row>
    <row r="65542" ht="14.25" customHeight="1">
      <c r="A65542" s="1">
        <v>307959.0</v>
      </c>
      <c r="B65542" s="1">
        <v>7725.0</v>
      </c>
      <c r="C65542" s="2">
        <v>44210.69456018518</v>
      </c>
      <c r="D65542" s="1">
        <v>4476.0</v>
      </c>
      <c r="E65542" s="3">
        <v>1200.0</v>
      </c>
      <c r="F65542" s="4">
        <f t="shared" si="1"/>
        <v>44014.17257</v>
      </c>
      <c r="G65542" s="5">
        <f t="shared" si="2"/>
        <v>0</v>
      </c>
    </row>
    <row r="65543" ht="14.25" customHeight="1">
      <c r="A65543" s="1">
        <v>307966.0</v>
      </c>
      <c r="B65543" s="1">
        <v>8255.0</v>
      </c>
      <c r="C65543" s="2">
        <v>44210.69469907408</v>
      </c>
      <c r="D65543" s="1">
        <v>6946.0</v>
      </c>
      <c r="E65543" s="3">
        <v>1200.0</v>
      </c>
      <c r="F65543" s="4">
        <f t="shared" si="1"/>
        <v>44197.49749</v>
      </c>
      <c r="G65543" s="5">
        <f t="shared" si="2"/>
        <v>0</v>
      </c>
    </row>
    <row r="65544" ht="14.25" customHeight="1">
      <c r="A65544" s="1">
        <v>307972.0</v>
      </c>
      <c r="B65544" s="1">
        <v>9547.0</v>
      </c>
      <c r="C65544" s="2">
        <v>44210.70144675926</v>
      </c>
      <c r="D65544" s="1">
        <v>11437.0</v>
      </c>
      <c r="E65544" s="3">
        <v>1200.0</v>
      </c>
      <c r="F65544" s="4">
        <f t="shared" si="1"/>
        <v>43923.12586</v>
      </c>
      <c r="G65544" s="5">
        <f t="shared" si="2"/>
        <v>0</v>
      </c>
    </row>
    <row r="65545" ht="14.25" customHeight="1">
      <c r="A65545" s="1">
        <v>307976.0</v>
      </c>
      <c r="B65545" s="1">
        <v>3567.0</v>
      </c>
      <c r="C65545" s="2">
        <v>44210.70168981481</v>
      </c>
      <c r="D65545" s="1">
        <v>13817.0</v>
      </c>
      <c r="E65545" s="3">
        <v>1200.0</v>
      </c>
      <c r="F65545" s="4">
        <f t="shared" si="1"/>
        <v>43891.13111</v>
      </c>
      <c r="G65545" s="5">
        <f t="shared" si="2"/>
        <v>0</v>
      </c>
    </row>
    <row r="65546" ht="14.25" customHeight="1">
      <c r="A65546" s="1">
        <v>307978.0</v>
      </c>
      <c r="B65546" s="1">
        <v>1080.0</v>
      </c>
      <c r="C65546" s="2">
        <v>44210.70226851852</v>
      </c>
      <c r="D65546" s="1">
        <v>10807.0</v>
      </c>
      <c r="E65546" s="3">
        <v>1200.0</v>
      </c>
      <c r="F65546" s="4">
        <f t="shared" si="1"/>
        <v>43953.84152</v>
      </c>
      <c r="G65546" s="5">
        <f t="shared" si="2"/>
        <v>0</v>
      </c>
    </row>
    <row r="65547" ht="14.25" customHeight="1">
      <c r="A65547" s="1">
        <v>307985.0</v>
      </c>
      <c r="B65547" s="1">
        <v>11764.0</v>
      </c>
      <c r="C65547" s="2">
        <v>44210.70525462963</v>
      </c>
      <c r="D65547" s="1">
        <v>2598.0</v>
      </c>
      <c r="E65547" s="3">
        <v>1200.0</v>
      </c>
      <c r="F65547" s="4">
        <f t="shared" si="1"/>
        <v>44137.03645</v>
      </c>
      <c r="G65547" s="5">
        <f t="shared" si="2"/>
        <v>0</v>
      </c>
    </row>
    <row r="65548" ht="14.25" customHeight="1">
      <c r="A65548" s="1">
        <v>307990.0</v>
      </c>
      <c r="B65548" s="1">
        <v>10613.0</v>
      </c>
      <c r="C65548" s="2">
        <v>44210.70899305555</v>
      </c>
      <c r="D65548" s="1">
        <v>4758.0</v>
      </c>
      <c r="E65548" s="3">
        <v>0.0</v>
      </c>
      <c r="F65548" s="4">
        <f t="shared" si="1"/>
        <v>43838.47638</v>
      </c>
      <c r="G65548" s="5">
        <f t="shared" si="2"/>
        <v>0</v>
      </c>
    </row>
    <row r="65549" ht="14.25" customHeight="1">
      <c r="A65549" s="1">
        <v>307993.0</v>
      </c>
      <c r="B65549" s="1">
        <v>9489.0</v>
      </c>
      <c r="C65549" s="2">
        <v>44210.7109837963</v>
      </c>
      <c r="D65549" s="1">
        <v>232.0</v>
      </c>
      <c r="E65549" s="3">
        <v>1200.0</v>
      </c>
      <c r="F65549" s="4">
        <f t="shared" si="1"/>
        <v>44136.20546</v>
      </c>
      <c r="G65549" s="5">
        <f t="shared" si="2"/>
        <v>0</v>
      </c>
    </row>
    <row r="65550" ht="14.25" customHeight="1">
      <c r="A65550" s="1">
        <v>307996.0</v>
      </c>
      <c r="B65550" s="1">
        <v>11000.0</v>
      </c>
      <c r="C65550" s="2">
        <v>44210.71179398148</v>
      </c>
      <c r="D65550" s="1">
        <v>7062.0</v>
      </c>
      <c r="E65550" s="3">
        <v>0.0</v>
      </c>
      <c r="F65550" s="4">
        <f t="shared" si="1"/>
        <v>43832.0402</v>
      </c>
      <c r="G65550" s="5">
        <f t="shared" si="2"/>
        <v>0</v>
      </c>
    </row>
    <row r="65551" ht="14.25" customHeight="1">
      <c r="A65551" s="1">
        <v>308000.0</v>
      </c>
      <c r="B65551" s="1">
        <v>6751.0</v>
      </c>
      <c r="C65551" s="2">
        <v>44210.71346064815</v>
      </c>
      <c r="D65551" s="1">
        <v>10080.0</v>
      </c>
      <c r="E65551" s="3">
        <v>960.0</v>
      </c>
      <c r="F65551" s="4">
        <f t="shared" si="1"/>
        <v>44044.26434</v>
      </c>
      <c r="G65551" s="5">
        <f t="shared" si="2"/>
        <v>0</v>
      </c>
    </row>
    <row r="65552" ht="14.25" customHeight="1">
      <c r="A65552" s="1">
        <v>308007.0</v>
      </c>
      <c r="B65552" s="1">
        <v>13427.0</v>
      </c>
      <c r="C65552" s="2">
        <v>44210.72136574074</v>
      </c>
      <c r="D65552" s="1">
        <v>831.0</v>
      </c>
      <c r="E65552" s="3">
        <v>1200.0</v>
      </c>
      <c r="F65552" s="4">
        <f t="shared" si="1"/>
        <v>43952.33463</v>
      </c>
      <c r="G65552" s="5">
        <f t="shared" si="2"/>
        <v>0</v>
      </c>
    </row>
    <row r="65553" ht="14.25" customHeight="1">
      <c r="A65553" s="1">
        <v>308008.0</v>
      </c>
      <c r="B65553" s="1">
        <v>12051.0</v>
      </c>
      <c r="C65553" s="2">
        <v>44210.72369212963</v>
      </c>
      <c r="D65553" s="1">
        <v>8436.0</v>
      </c>
      <c r="E65553" s="3">
        <v>1200.0</v>
      </c>
      <c r="F65553" s="4">
        <f t="shared" si="1"/>
        <v>43862.02968</v>
      </c>
      <c r="G65553" s="5">
        <f t="shared" si="2"/>
        <v>0</v>
      </c>
    </row>
    <row r="65554" ht="14.25" customHeight="1">
      <c r="A65554" s="1">
        <v>308014.0</v>
      </c>
      <c r="B65554" s="1">
        <v>7816.0</v>
      </c>
      <c r="C65554" s="2">
        <v>44210.72583333333</v>
      </c>
      <c r="D65554" s="1">
        <v>10630.0</v>
      </c>
      <c r="E65554" s="3">
        <v>1200.0</v>
      </c>
      <c r="F65554" s="4">
        <f t="shared" si="1"/>
        <v>44136.00322</v>
      </c>
      <c r="G65554" s="5">
        <f t="shared" si="2"/>
        <v>0</v>
      </c>
    </row>
    <row r="65555" ht="14.25" customHeight="1">
      <c r="A65555" s="1">
        <v>308021.0</v>
      </c>
      <c r="B65555" s="1">
        <v>13978.0</v>
      </c>
      <c r="C65555" s="2">
        <v>44210.72702546296</v>
      </c>
      <c r="D65555" s="1">
        <v>12523.0</v>
      </c>
      <c r="E65555" s="3">
        <v>960.0</v>
      </c>
      <c r="F65555" s="4">
        <f t="shared" si="1"/>
        <v>44105.08382</v>
      </c>
      <c r="G65555" s="5">
        <f t="shared" si="2"/>
        <v>0</v>
      </c>
    </row>
    <row r="65556" ht="14.25" customHeight="1">
      <c r="A65556" s="1">
        <v>308026.0</v>
      </c>
      <c r="B65556" s="1">
        <v>10098.0</v>
      </c>
      <c r="C65556" s="2">
        <v>44210.72706018519</v>
      </c>
      <c r="D65556" s="1">
        <v>6204.0</v>
      </c>
      <c r="E65556" s="3">
        <v>1200.0</v>
      </c>
      <c r="F65556" s="4">
        <f t="shared" si="1"/>
        <v>43983.43541</v>
      </c>
      <c r="G65556" s="5">
        <f t="shared" si="2"/>
        <v>0</v>
      </c>
    </row>
    <row r="65557" ht="14.25" customHeight="1">
      <c r="A65557" s="1">
        <v>308027.0</v>
      </c>
      <c r="B65557" s="1">
        <v>2763.0</v>
      </c>
      <c r="C65557" s="2">
        <v>44210.72804398148</v>
      </c>
      <c r="D65557" s="1">
        <v>12809.0</v>
      </c>
      <c r="E65557" s="3">
        <v>1200.0</v>
      </c>
      <c r="F65557" s="4">
        <f t="shared" si="1"/>
        <v>44197.24634</v>
      </c>
      <c r="G65557" s="5">
        <f t="shared" si="2"/>
        <v>0</v>
      </c>
    </row>
    <row r="65558" ht="14.25" customHeight="1">
      <c r="A65558" s="1">
        <v>308031.0</v>
      </c>
      <c r="B65558" s="1">
        <v>2474.0</v>
      </c>
      <c r="C65558" s="2">
        <v>44210.73202546296</v>
      </c>
      <c r="D65558" s="1">
        <v>13102.0</v>
      </c>
      <c r="E65558" s="3">
        <v>1200.0</v>
      </c>
      <c r="F65558" s="4">
        <f t="shared" si="1"/>
        <v>44166.35735</v>
      </c>
      <c r="G65558" s="5">
        <f t="shared" si="2"/>
        <v>0</v>
      </c>
    </row>
    <row r="65559" ht="14.25" customHeight="1">
      <c r="A65559" s="1">
        <v>308034.0</v>
      </c>
      <c r="B65559" s="1">
        <v>4877.0</v>
      </c>
      <c r="C65559" s="2">
        <v>44210.73395833333</v>
      </c>
      <c r="D65559" s="1">
        <v>4293.0</v>
      </c>
      <c r="E65559" s="3">
        <v>1200.0</v>
      </c>
      <c r="F65559" s="4">
        <f t="shared" si="1"/>
        <v>44136.11847</v>
      </c>
      <c r="G65559" s="5">
        <f t="shared" si="2"/>
        <v>0</v>
      </c>
    </row>
    <row r="65560" ht="14.25" customHeight="1">
      <c r="A65560" s="1">
        <v>308039.0</v>
      </c>
      <c r="B65560" s="1">
        <v>9954.0</v>
      </c>
      <c r="C65560" s="2">
        <v>44210.73398148148</v>
      </c>
      <c r="D65560" s="1">
        <v>13817.0</v>
      </c>
      <c r="E65560" s="3">
        <v>1200.0</v>
      </c>
      <c r="F65560" s="4">
        <f t="shared" si="1"/>
        <v>43891.13111</v>
      </c>
      <c r="G65560" s="5">
        <f t="shared" si="2"/>
        <v>0</v>
      </c>
    </row>
    <row r="65561" ht="14.25" customHeight="1">
      <c r="A65561" s="1">
        <v>308044.0</v>
      </c>
      <c r="B65561" s="1">
        <v>3437.0</v>
      </c>
      <c r="C65561" s="2">
        <v>44210.73546296296</v>
      </c>
      <c r="D65561" s="1">
        <v>9752.0</v>
      </c>
      <c r="E65561" s="3">
        <v>960.0</v>
      </c>
      <c r="F65561" s="4">
        <f t="shared" si="1"/>
        <v>44105.0549</v>
      </c>
      <c r="G65561" s="5">
        <f t="shared" si="2"/>
        <v>0</v>
      </c>
    </row>
    <row r="65562" ht="14.25" customHeight="1">
      <c r="A65562" s="1">
        <v>308049.0</v>
      </c>
      <c r="B65562" s="1">
        <v>4207.0</v>
      </c>
      <c r="C65562" s="2">
        <v>44210.74125</v>
      </c>
      <c r="D65562" s="1">
        <v>9650.0</v>
      </c>
      <c r="E65562" s="3">
        <v>1200.0</v>
      </c>
      <c r="F65562" s="4">
        <f t="shared" si="1"/>
        <v>44106.24763</v>
      </c>
      <c r="G65562" s="5">
        <f t="shared" si="2"/>
        <v>0</v>
      </c>
    </row>
    <row r="65563" ht="14.25" customHeight="1">
      <c r="A65563" s="1">
        <v>308050.0</v>
      </c>
      <c r="B65563" s="1">
        <v>10871.0</v>
      </c>
      <c r="C65563" s="2">
        <v>44210.74305555555</v>
      </c>
      <c r="D65563" s="1">
        <v>6025.0</v>
      </c>
      <c r="E65563" s="3">
        <v>1200.0</v>
      </c>
      <c r="F65563" s="4">
        <f t="shared" si="1"/>
        <v>44136.58736</v>
      </c>
      <c r="G65563" s="5">
        <f t="shared" si="2"/>
        <v>0</v>
      </c>
    </row>
    <row r="65564" ht="14.25" customHeight="1">
      <c r="A65564" s="1">
        <v>308056.0</v>
      </c>
      <c r="B65564" s="1">
        <v>6321.0</v>
      </c>
      <c r="C65564" s="2">
        <v>44210.744375</v>
      </c>
      <c r="D65564" s="1">
        <v>5216.0</v>
      </c>
      <c r="E65564" s="3">
        <v>1200.0</v>
      </c>
      <c r="F65564" s="4">
        <f t="shared" si="1"/>
        <v>44166.06951</v>
      </c>
      <c r="G65564" s="5">
        <f t="shared" si="2"/>
        <v>0</v>
      </c>
    </row>
    <row r="65565" ht="14.25" customHeight="1">
      <c r="A65565" s="1">
        <v>308063.0</v>
      </c>
      <c r="B65565" s="1">
        <v>10995.0</v>
      </c>
      <c r="C65565" s="2">
        <v>44210.75248842593</v>
      </c>
      <c r="D65565" s="1">
        <v>2428.0</v>
      </c>
      <c r="E65565" s="3">
        <v>1200.0</v>
      </c>
      <c r="F65565" s="4">
        <f t="shared" si="1"/>
        <v>44137.49381</v>
      </c>
      <c r="G65565" s="5">
        <f t="shared" si="2"/>
        <v>0</v>
      </c>
    </row>
    <row r="65566" ht="14.25" customHeight="1">
      <c r="A65566" s="1">
        <v>308070.0</v>
      </c>
      <c r="B65566" s="1">
        <v>12207.0</v>
      </c>
      <c r="C65566" s="2">
        <v>44210.75668981481</v>
      </c>
      <c r="D65566" s="1">
        <v>13906.0</v>
      </c>
      <c r="E65566" s="3">
        <v>1200.0</v>
      </c>
      <c r="F65566" s="4">
        <f t="shared" si="1"/>
        <v>44166.63192</v>
      </c>
      <c r="G65566" s="5">
        <f t="shared" si="2"/>
        <v>0</v>
      </c>
    </row>
    <row r="65567" ht="14.25" customHeight="1">
      <c r="A65567" s="1">
        <v>308072.0</v>
      </c>
      <c r="B65567" s="1">
        <v>8209.0</v>
      </c>
      <c r="C65567" s="2">
        <v>44210.75680555555</v>
      </c>
      <c r="D65567" s="1">
        <v>3237.0</v>
      </c>
      <c r="E65567" s="3">
        <v>960.0</v>
      </c>
      <c r="F65567" s="4">
        <f t="shared" si="1"/>
        <v>44137.30436</v>
      </c>
      <c r="G65567" s="5">
        <f t="shared" si="2"/>
        <v>0</v>
      </c>
    </row>
    <row r="65568" ht="14.25" customHeight="1">
      <c r="A65568" s="1">
        <v>308077.0</v>
      </c>
      <c r="B65568" s="1">
        <v>11619.0</v>
      </c>
      <c r="C65568" s="2">
        <v>44210.7628125</v>
      </c>
      <c r="D65568" s="1">
        <v>4972.0</v>
      </c>
      <c r="E65568" s="3">
        <v>960.0</v>
      </c>
      <c r="F65568" s="4">
        <f t="shared" si="1"/>
        <v>43952.02931</v>
      </c>
      <c r="G65568" s="5">
        <f t="shared" si="2"/>
        <v>0</v>
      </c>
    </row>
    <row r="65569" ht="14.25" customHeight="1">
      <c r="A65569" s="1">
        <v>308083.0</v>
      </c>
      <c r="B65569" s="1">
        <v>5377.0</v>
      </c>
      <c r="C65569" s="2">
        <v>44210.76296296297</v>
      </c>
      <c r="D65569" s="1">
        <v>8530.0</v>
      </c>
      <c r="E65569" s="3">
        <v>1200.0</v>
      </c>
      <c r="F65569" s="4">
        <f t="shared" si="1"/>
        <v>44136.91083</v>
      </c>
      <c r="G65569" s="5">
        <f t="shared" si="2"/>
        <v>0</v>
      </c>
    </row>
    <row r="65570" ht="14.25" customHeight="1">
      <c r="A65570" s="1">
        <v>308086.0</v>
      </c>
      <c r="B65570" s="1">
        <v>679.0</v>
      </c>
      <c r="C65570" s="2">
        <v>44210.76306712963</v>
      </c>
      <c r="D65570" s="1">
        <v>6558.0</v>
      </c>
      <c r="E65570" s="3">
        <v>1200.0</v>
      </c>
      <c r="F65570" s="4">
        <f t="shared" si="1"/>
        <v>44201.39693</v>
      </c>
      <c r="G65570" s="5">
        <f t="shared" si="2"/>
        <v>0</v>
      </c>
    </row>
    <row r="65571" ht="14.25" customHeight="1">
      <c r="A65571" s="1">
        <v>308092.0</v>
      </c>
      <c r="B65571" s="1">
        <v>5177.0</v>
      </c>
      <c r="C65571" s="2">
        <v>44210.77539351852</v>
      </c>
      <c r="D65571" s="1">
        <v>6669.0</v>
      </c>
      <c r="E65571" s="3">
        <v>1200.0</v>
      </c>
      <c r="F65571" s="4">
        <f t="shared" si="1"/>
        <v>44105.00309</v>
      </c>
      <c r="G65571" s="5">
        <f t="shared" si="2"/>
        <v>0</v>
      </c>
    </row>
    <row r="65572" ht="14.25" customHeight="1">
      <c r="A65572" s="1">
        <v>308098.0</v>
      </c>
      <c r="B65572" s="1">
        <v>1310.0</v>
      </c>
      <c r="C65572" s="2">
        <v>44210.78618055556</v>
      </c>
      <c r="D65572" s="1">
        <v>5193.0</v>
      </c>
      <c r="E65572" s="3">
        <v>1200.0</v>
      </c>
      <c r="F65572" s="4">
        <f t="shared" si="1"/>
        <v>44013.10274</v>
      </c>
      <c r="G65572" s="5">
        <f t="shared" si="2"/>
        <v>0</v>
      </c>
    </row>
    <row r="65573" ht="14.25" customHeight="1">
      <c r="A65573" s="1">
        <v>308099.0</v>
      </c>
      <c r="B65573" s="1">
        <v>2156.0</v>
      </c>
      <c r="C65573" s="2">
        <v>44210.78902777778</v>
      </c>
      <c r="D65573" s="1">
        <v>13702.0</v>
      </c>
      <c r="E65573" s="3">
        <v>1200.0</v>
      </c>
      <c r="F65573" s="4">
        <f t="shared" si="1"/>
        <v>43983.59172</v>
      </c>
      <c r="G65573" s="5">
        <f t="shared" si="2"/>
        <v>0</v>
      </c>
    </row>
    <row r="65574" ht="14.25" customHeight="1">
      <c r="A65574" s="1">
        <v>308104.0</v>
      </c>
      <c r="B65574" s="1">
        <v>11892.0</v>
      </c>
      <c r="C65574" s="2">
        <v>44210.78914351852</v>
      </c>
      <c r="D65574" s="1">
        <v>2251.0</v>
      </c>
      <c r="E65574" s="3">
        <v>1200.0</v>
      </c>
      <c r="F65574" s="4">
        <f t="shared" si="1"/>
        <v>43923.15227</v>
      </c>
      <c r="G65574" s="5">
        <f t="shared" si="2"/>
        <v>0</v>
      </c>
    </row>
    <row r="65575" ht="14.25" customHeight="1">
      <c r="A65575" s="1">
        <v>308107.0</v>
      </c>
      <c r="B65575" s="1">
        <v>7431.0</v>
      </c>
      <c r="C65575" s="2">
        <v>44210.79349537037</v>
      </c>
      <c r="D65575" s="1">
        <v>2360.0</v>
      </c>
      <c r="E65575" s="3">
        <v>1200.0</v>
      </c>
      <c r="F65575" s="4">
        <f t="shared" si="1"/>
        <v>44136.16164</v>
      </c>
      <c r="G65575" s="5">
        <f t="shared" si="2"/>
        <v>0</v>
      </c>
    </row>
    <row r="65576" ht="14.25" customHeight="1">
      <c r="A65576" s="1">
        <v>308108.0</v>
      </c>
      <c r="B65576" s="1">
        <v>12738.0</v>
      </c>
      <c r="C65576" s="2">
        <v>44210.79677083333</v>
      </c>
      <c r="D65576" s="1">
        <v>5952.0</v>
      </c>
      <c r="E65576" s="3">
        <v>1200.0</v>
      </c>
      <c r="F65576" s="4">
        <f t="shared" si="1"/>
        <v>44013.28098</v>
      </c>
      <c r="G65576" s="5">
        <f t="shared" si="2"/>
        <v>0</v>
      </c>
    </row>
    <row r="65577" ht="14.25" customHeight="1">
      <c r="A65577" s="1">
        <v>308115.0</v>
      </c>
      <c r="B65577" s="1">
        <v>7744.0</v>
      </c>
      <c r="C65577" s="2">
        <v>44210.79769675926</v>
      </c>
      <c r="D65577" s="1">
        <v>7062.0</v>
      </c>
      <c r="E65577" s="3">
        <v>960.0</v>
      </c>
      <c r="F65577" s="4">
        <f t="shared" si="1"/>
        <v>43832.0402</v>
      </c>
      <c r="G65577" s="5">
        <f t="shared" si="2"/>
        <v>0</v>
      </c>
    </row>
    <row r="65578" ht="14.25" customHeight="1">
      <c r="A65578" s="1">
        <v>308120.0</v>
      </c>
      <c r="B65578" s="1">
        <v>4744.0</v>
      </c>
      <c r="C65578" s="2">
        <v>44210.79946759259</v>
      </c>
      <c r="D65578" s="1">
        <v>2405.0</v>
      </c>
      <c r="E65578" s="3">
        <v>1200.0</v>
      </c>
      <c r="F65578" s="4">
        <f t="shared" si="1"/>
        <v>43891.5691</v>
      </c>
      <c r="G65578" s="5">
        <f t="shared" si="2"/>
        <v>0</v>
      </c>
    </row>
    <row r="65579" ht="14.25" customHeight="1">
      <c r="A65579" s="1">
        <v>308123.0</v>
      </c>
      <c r="B65579" s="1">
        <v>12147.0</v>
      </c>
      <c r="C65579" s="2">
        <v>44210.80005787037</v>
      </c>
      <c r="D65579" s="1">
        <v>4947.0</v>
      </c>
      <c r="E65579" s="3">
        <v>1200.0</v>
      </c>
      <c r="F65579" s="4">
        <f t="shared" si="1"/>
        <v>43983.62814</v>
      </c>
      <c r="G65579" s="5">
        <f t="shared" si="2"/>
        <v>0</v>
      </c>
    </row>
    <row r="65580" ht="14.25" customHeight="1">
      <c r="A65580" s="1">
        <v>308130.0</v>
      </c>
      <c r="B65580" s="1">
        <v>8589.0</v>
      </c>
      <c r="C65580" s="2">
        <v>44210.80126157407</v>
      </c>
      <c r="D65580" s="1">
        <v>13702.0</v>
      </c>
      <c r="E65580" s="3">
        <v>1200.0</v>
      </c>
      <c r="F65580" s="4">
        <f t="shared" si="1"/>
        <v>43983.59172</v>
      </c>
      <c r="G65580" s="5">
        <f t="shared" si="2"/>
        <v>0</v>
      </c>
    </row>
    <row r="65581" ht="14.25" customHeight="1">
      <c r="A65581" s="1">
        <v>308134.0</v>
      </c>
      <c r="B65581" s="1">
        <v>2496.0</v>
      </c>
      <c r="C65581" s="2">
        <v>44210.8046412037</v>
      </c>
      <c r="D65581" s="1">
        <v>2387.0</v>
      </c>
      <c r="E65581" s="3">
        <v>1200.0</v>
      </c>
      <c r="F65581" s="4">
        <f t="shared" si="1"/>
        <v>43836.12751</v>
      </c>
      <c r="G65581" s="5">
        <f t="shared" si="2"/>
        <v>0</v>
      </c>
    </row>
    <row r="65582" ht="14.25" customHeight="1">
      <c r="A65582" s="1">
        <v>308139.0</v>
      </c>
      <c r="B65582" s="1">
        <v>8378.0</v>
      </c>
      <c r="C65582" s="2">
        <v>44210.80537037037</v>
      </c>
      <c r="D65582" s="1">
        <v>10807.0</v>
      </c>
      <c r="E65582" s="3">
        <v>1200.0</v>
      </c>
      <c r="F65582" s="4">
        <f t="shared" si="1"/>
        <v>43953.84152</v>
      </c>
      <c r="G65582" s="5">
        <f t="shared" si="2"/>
        <v>0</v>
      </c>
    </row>
    <row r="65583" ht="14.25" customHeight="1">
      <c r="A65583" s="1">
        <v>308140.0</v>
      </c>
      <c r="B65583" s="1">
        <v>9142.0</v>
      </c>
      <c r="C65583" s="2">
        <v>44210.80877314815</v>
      </c>
      <c r="D65583" s="1">
        <v>13110.0</v>
      </c>
      <c r="E65583" s="3">
        <v>1200.0</v>
      </c>
      <c r="F65583" s="4">
        <f t="shared" si="1"/>
        <v>43831.86384</v>
      </c>
      <c r="G65583" s="5">
        <f t="shared" si="2"/>
        <v>0</v>
      </c>
    </row>
    <row r="65584" ht="14.25" customHeight="1">
      <c r="A65584" s="1">
        <v>308144.0</v>
      </c>
      <c r="B65584" s="1">
        <v>9723.0</v>
      </c>
      <c r="C65584" s="2">
        <v>44210.81434027778</v>
      </c>
      <c r="D65584" s="1">
        <v>4797.0</v>
      </c>
      <c r="E65584" s="3">
        <v>1200.0</v>
      </c>
      <c r="F65584" s="4">
        <f t="shared" si="1"/>
        <v>44075.11093</v>
      </c>
      <c r="G65584" s="5">
        <f t="shared" si="2"/>
        <v>0</v>
      </c>
    </row>
    <row r="65585" ht="14.25" customHeight="1">
      <c r="A65585" s="1">
        <v>308148.0</v>
      </c>
      <c r="B65585" s="1">
        <v>7472.0</v>
      </c>
      <c r="C65585" s="2">
        <v>44210.81819444444</v>
      </c>
      <c r="D65585" s="1">
        <v>13184.0</v>
      </c>
      <c r="E65585" s="3">
        <v>960.0</v>
      </c>
      <c r="F65585" s="4">
        <f t="shared" si="1"/>
        <v>43832.85829</v>
      </c>
      <c r="G65585" s="5">
        <f t="shared" si="2"/>
        <v>0</v>
      </c>
    </row>
    <row r="65586" ht="14.25" customHeight="1">
      <c r="A65586" s="1">
        <v>308152.0</v>
      </c>
      <c r="B65586" s="1">
        <v>4182.0</v>
      </c>
      <c r="C65586" s="2">
        <v>44210.82282407407</v>
      </c>
      <c r="D65586" s="1">
        <v>12504.0</v>
      </c>
      <c r="E65586" s="3">
        <v>1200.0</v>
      </c>
      <c r="F65586" s="4">
        <f t="shared" si="1"/>
        <v>43833.39757</v>
      </c>
      <c r="G65586" s="5">
        <f t="shared" si="2"/>
        <v>0</v>
      </c>
    </row>
    <row r="65587" ht="14.25" customHeight="1">
      <c r="A65587" s="1">
        <v>308159.0</v>
      </c>
      <c r="B65587" s="1">
        <v>4901.0</v>
      </c>
      <c r="C65587" s="2">
        <v>44210.84956018518</v>
      </c>
      <c r="D65587" s="1">
        <v>6844.0</v>
      </c>
      <c r="E65587" s="3">
        <v>1200.0</v>
      </c>
      <c r="F65587" s="4">
        <f t="shared" si="1"/>
        <v>43891.22446</v>
      </c>
      <c r="G65587" s="5">
        <f t="shared" si="2"/>
        <v>0</v>
      </c>
    </row>
    <row r="65588" ht="14.25" customHeight="1">
      <c r="A65588" s="1">
        <v>308160.0</v>
      </c>
      <c r="B65588" s="1">
        <v>2770.0</v>
      </c>
      <c r="C65588" s="2">
        <v>44210.84979166667</v>
      </c>
      <c r="D65588" s="1">
        <v>4284.0</v>
      </c>
      <c r="E65588" s="3">
        <v>1200.0</v>
      </c>
      <c r="F65588" s="4">
        <f t="shared" si="1"/>
        <v>43922.83847</v>
      </c>
      <c r="G65588" s="5">
        <f t="shared" si="2"/>
        <v>0</v>
      </c>
    </row>
    <row r="65589" ht="14.25" customHeight="1">
      <c r="A65589" s="1">
        <v>308168.0</v>
      </c>
      <c r="B65589" s="1">
        <v>2312.0</v>
      </c>
      <c r="C65589" s="2">
        <v>44210.85410879629</v>
      </c>
      <c r="D65589" s="1">
        <v>8036.0</v>
      </c>
      <c r="E65589" s="3">
        <v>1200.0</v>
      </c>
      <c r="F65589" s="4">
        <f t="shared" si="1"/>
        <v>44167.58483</v>
      </c>
      <c r="G65589" s="5">
        <f t="shared" si="2"/>
        <v>0</v>
      </c>
    </row>
    <row r="65590" ht="14.25" customHeight="1">
      <c r="A65590" s="1">
        <v>308174.0</v>
      </c>
      <c r="B65590" s="1">
        <v>9884.0</v>
      </c>
      <c r="C65590" s="2">
        <v>44210.8544675926</v>
      </c>
      <c r="D65590" s="1">
        <v>13007.0</v>
      </c>
      <c r="E65590" s="3">
        <v>960.0</v>
      </c>
      <c r="F65590" s="4">
        <f t="shared" si="1"/>
        <v>44197.00102</v>
      </c>
      <c r="G65590" s="5">
        <f t="shared" si="2"/>
        <v>0</v>
      </c>
    </row>
    <row r="65591" ht="14.25" customHeight="1">
      <c r="A65591" s="1">
        <v>308178.0</v>
      </c>
      <c r="B65591" s="1">
        <v>2656.0</v>
      </c>
      <c r="C65591" s="2">
        <v>44210.85875</v>
      </c>
      <c r="D65591" s="1">
        <v>12884.0</v>
      </c>
      <c r="E65591" s="3">
        <v>1200.0</v>
      </c>
      <c r="F65591" s="4">
        <f t="shared" si="1"/>
        <v>44197.18885</v>
      </c>
      <c r="G65591" s="5">
        <f t="shared" si="2"/>
        <v>0</v>
      </c>
    </row>
    <row r="65592" ht="14.25" customHeight="1">
      <c r="A65592" s="1">
        <v>308179.0</v>
      </c>
      <c r="B65592" s="1">
        <v>980.0</v>
      </c>
      <c r="C65592" s="2">
        <v>44210.86704861111</v>
      </c>
      <c r="D65592" s="1">
        <v>10111.0</v>
      </c>
      <c r="E65592" s="3">
        <v>1200.0</v>
      </c>
      <c r="F65592" s="4">
        <f t="shared" si="1"/>
        <v>43891.16563</v>
      </c>
      <c r="G65592" s="5">
        <f t="shared" si="2"/>
        <v>0</v>
      </c>
    </row>
    <row r="65593" ht="14.25" customHeight="1">
      <c r="A65593" s="1">
        <v>308182.0</v>
      </c>
      <c r="B65593" s="1">
        <v>8025.0</v>
      </c>
      <c r="C65593" s="2">
        <v>44210.87542824074</v>
      </c>
      <c r="D65593" s="1">
        <v>10783.0</v>
      </c>
      <c r="E65593" s="3">
        <v>1200.0</v>
      </c>
      <c r="F65593" s="4">
        <f t="shared" si="1"/>
        <v>43862.8385</v>
      </c>
      <c r="G65593" s="5">
        <f t="shared" si="2"/>
        <v>0</v>
      </c>
    </row>
    <row r="65594" ht="14.25" customHeight="1">
      <c r="A65594" s="1">
        <v>308185.0</v>
      </c>
      <c r="B65594" s="1">
        <v>6035.0</v>
      </c>
      <c r="C65594" s="2">
        <v>44210.87598379629</v>
      </c>
      <c r="D65594" s="1">
        <v>6025.0</v>
      </c>
      <c r="E65594" s="3">
        <v>1200.0</v>
      </c>
      <c r="F65594" s="4">
        <f t="shared" si="1"/>
        <v>44136.58736</v>
      </c>
      <c r="G65594" s="5">
        <f t="shared" si="2"/>
        <v>0</v>
      </c>
    </row>
    <row r="65595" ht="14.25" customHeight="1">
      <c r="A65595" s="1">
        <v>308190.0</v>
      </c>
      <c r="B65595" s="1">
        <v>10260.0</v>
      </c>
      <c r="C65595" s="2">
        <v>44210.88114583334</v>
      </c>
      <c r="D65595" s="1">
        <v>6844.0</v>
      </c>
      <c r="E65595" s="3">
        <v>960.0</v>
      </c>
      <c r="F65595" s="4">
        <f t="shared" si="1"/>
        <v>43891.22446</v>
      </c>
      <c r="G65595" s="5">
        <f t="shared" si="2"/>
        <v>0</v>
      </c>
    </row>
    <row r="65596" ht="14.25" customHeight="1">
      <c r="A65596" s="1">
        <v>308192.0</v>
      </c>
      <c r="B65596" s="1">
        <v>8231.0</v>
      </c>
      <c r="C65596" s="2">
        <v>44210.88537037037</v>
      </c>
      <c r="D65596" s="1">
        <v>6266.0</v>
      </c>
      <c r="E65596" s="3">
        <v>1200.0</v>
      </c>
      <c r="F65596" s="4">
        <f t="shared" si="1"/>
        <v>43863.60212</v>
      </c>
      <c r="G65596" s="5">
        <f t="shared" si="2"/>
        <v>0</v>
      </c>
    </row>
    <row r="65597" ht="14.25" customHeight="1">
      <c r="A65597" s="1">
        <v>308196.0</v>
      </c>
      <c r="B65597" s="1">
        <v>1987.0</v>
      </c>
      <c r="C65597" s="2">
        <v>44210.88641203703</v>
      </c>
      <c r="D65597" s="1">
        <v>2338.0</v>
      </c>
      <c r="E65597" s="3">
        <v>1200.0</v>
      </c>
      <c r="F65597" s="4">
        <f t="shared" si="1"/>
        <v>43952.0159</v>
      </c>
      <c r="G65597" s="5">
        <f t="shared" si="2"/>
        <v>0</v>
      </c>
    </row>
    <row r="65598" ht="14.25" customHeight="1">
      <c r="A65598" s="1">
        <v>308203.0</v>
      </c>
      <c r="B65598" s="1">
        <v>1987.0</v>
      </c>
      <c r="C65598" s="2">
        <v>44210.88902777778</v>
      </c>
      <c r="D65598" s="1">
        <v>11551.0</v>
      </c>
      <c r="E65598" s="3">
        <v>1200.0</v>
      </c>
      <c r="F65598" s="4">
        <f t="shared" si="1"/>
        <v>43983.33884</v>
      </c>
      <c r="G65598" s="5">
        <f t="shared" si="2"/>
        <v>0</v>
      </c>
    </row>
    <row r="65599" ht="14.25" customHeight="1">
      <c r="A65599" s="1">
        <v>308204.0</v>
      </c>
      <c r="B65599" s="1">
        <v>4468.0</v>
      </c>
      <c r="C65599" s="2">
        <v>44210.89203703704</v>
      </c>
      <c r="D65599" s="1">
        <v>8727.0</v>
      </c>
      <c r="E65599" s="3">
        <v>1200.0</v>
      </c>
      <c r="F65599" s="4">
        <f t="shared" si="1"/>
        <v>44198.15477</v>
      </c>
      <c r="G65599" s="5">
        <f t="shared" si="2"/>
        <v>0</v>
      </c>
    </row>
    <row r="65600" ht="14.25" customHeight="1">
      <c r="A65600" s="1">
        <v>308212.0</v>
      </c>
      <c r="B65600" s="1">
        <v>10904.0</v>
      </c>
      <c r="C65600" s="2">
        <v>44210.89519675926</v>
      </c>
      <c r="D65600" s="1">
        <v>3224.0</v>
      </c>
      <c r="E65600" s="3">
        <v>1200.0</v>
      </c>
      <c r="F65600" s="4">
        <f t="shared" si="1"/>
        <v>44136.47023</v>
      </c>
      <c r="G65600" s="5">
        <f t="shared" si="2"/>
        <v>0</v>
      </c>
    </row>
    <row r="65601" ht="14.25" customHeight="1">
      <c r="A65601" s="1">
        <v>308217.0</v>
      </c>
      <c r="B65601" s="1">
        <v>10409.0</v>
      </c>
      <c r="C65601" s="2">
        <v>44210.9012037037</v>
      </c>
      <c r="D65601" s="1">
        <v>7281.0</v>
      </c>
      <c r="E65601" s="3">
        <v>1200.0</v>
      </c>
      <c r="F65601" s="4">
        <f t="shared" si="1"/>
        <v>44136.28726</v>
      </c>
      <c r="G65601" s="5">
        <f t="shared" si="2"/>
        <v>0</v>
      </c>
    </row>
    <row r="65602" ht="14.25" customHeight="1">
      <c r="A65602" s="1">
        <v>308221.0</v>
      </c>
      <c r="B65602" s="1">
        <v>510.0</v>
      </c>
      <c r="C65602" s="2">
        <v>44210.93002314815</v>
      </c>
      <c r="D65602" s="1">
        <v>5216.0</v>
      </c>
      <c r="E65602" s="3">
        <v>1200.0</v>
      </c>
      <c r="F65602" s="4">
        <f t="shared" si="1"/>
        <v>44166.06951</v>
      </c>
      <c r="G65602" s="5">
        <f t="shared" si="2"/>
        <v>0</v>
      </c>
    </row>
    <row r="65603" ht="14.25" customHeight="1">
      <c r="A65603" s="1">
        <v>308223.0</v>
      </c>
      <c r="B65603" s="1">
        <v>3072.0</v>
      </c>
      <c r="C65603" s="2">
        <v>44210.93008101852</v>
      </c>
      <c r="D65603" s="1">
        <v>1737.0</v>
      </c>
      <c r="E65603" s="3">
        <v>1200.0</v>
      </c>
      <c r="F65603" s="4">
        <f t="shared" si="1"/>
        <v>43923.04707</v>
      </c>
      <c r="G65603" s="5">
        <f t="shared" si="2"/>
        <v>0</v>
      </c>
    </row>
    <row r="65604" ht="14.25" customHeight="1">
      <c r="A65604" s="1">
        <v>308225.0</v>
      </c>
      <c r="B65604" s="1">
        <v>9654.0</v>
      </c>
      <c r="C65604" s="2">
        <v>44210.9333449074</v>
      </c>
      <c r="D65604" s="1">
        <v>2688.0</v>
      </c>
      <c r="E65604" s="3">
        <v>1200.0</v>
      </c>
      <c r="F65604" s="4">
        <f t="shared" si="1"/>
        <v>44015.97285</v>
      </c>
      <c r="G65604" s="5">
        <f t="shared" si="2"/>
        <v>0</v>
      </c>
    </row>
    <row r="65605" ht="14.25" customHeight="1">
      <c r="A65605" s="1">
        <v>308232.0</v>
      </c>
      <c r="B65605" s="1">
        <v>168.0</v>
      </c>
      <c r="C65605" s="2">
        <v>44210.94289351852</v>
      </c>
      <c r="D65605" s="1">
        <v>2338.0</v>
      </c>
      <c r="E65605" s="3">
        <v>1200.0</v>
      </c>
      <c r="F65605" s="4">
        <f t="shared" si="1"/>
        <v>43952.0159</v>
      </c>
      <c r="G65605" s="5">
        <f t="shared" si="2"/>
        <v>0</v>
      </c>
    </row>
    <row r="65606" ht="14.25" customHeight="1">
      <c r="A65606" s="1">
        <v>308239.0</v>
      </c>
      <c r="B65606" s="1">
        <v>2259.0</v>
      </c>
      <c r="C65606" s="2">
        <v>44210.94299768518</v>
      </c>
      <c r="D65606" s="1">
        <v>9755.0</v>
      </c>
      <c r="E65606" s="3">
        <v>1200.0</v>
      </c>
      <c r="F65606" s="4">
        <f t="shared" si="1"/>
        <v>44167.09987</v>
      </c>
      <c r="G65606" s="5">
        <f t="shared" si="2"/>
        <v>0</v>
      </c>
    </row>
    <row r="65607" ht="14.25" customHeight="1">
      <c r="A65607" s="1">
        <v>308242.0</v>
      </c>
      <c r="B65607" s="1">
        <v>7372.0</v>
      </c>
      <c r="C65607" s="2">
        <v>44210.9431712963</v>
      </c>
      <c r="D65607" s="1">
        <v>4236.0</v>
      </c>
      <c r="E65607" s="3">
        <v>1200.0</v>
      </c>
      <c r="F65607" s="4">
        <f t="shared" si="1"/>
        <v>44013.68216</v>
      </c>
      <c r="G65607" s="5">
        <f t="shared" si="2"/>
        <v>0</v>
      </c>
    </row>
    <row r="65608" ht="14.25" customHeight="1">
      <c r="A65608" s="1">
        <v>308246.0</v>
      </c>
      <c r="B65608" s="1">
        <v>4901.0</v>
      </c>
      <c r="C65608" s="2">
        <v>44210.94408564815</v>
      </c>
      <c r="D65608" s="1">
        <v>8404.0</v>
      </c>
      <c r="E65608" s="3">
        <v>1200.0</v>
      </c>
      <c r="F65608" s="4">
        <f t="shared" si="1"/>
        <v>43862.85161</v>
      </c>
      <c r="G65608" s="5">
        <f t="shared" si="2"/>
        <v>0</v>
      </c>
    </row>
    <row r="65609" ht="14.25" customHeight="1">
      <c r="A65609" s="1">
        <v>308250.0</v>
      </c>
      <c r="B65609" s="1">
        <v>2251.0</v>
      </c>
      <c r="C65609" s="2">
        <v>44210.9521875</v>
      </c>
      <c r="D65609" s="1">
        <v>11922.0</v>
      </c>
      <c r="E65609" s="3">
        <v>1200.0</v>
      </c>
      <c r="F65609" s="4">
        <f t="shared" si="1"/>
        <v>44105.53486</v>
      </c>
      <c r="G65609" s="5">
        <f t="shared" si="2"/>
        <v>0</v>
      </c>
    </row>
    <row r="65610" ht="14.25" customHeight="1">
      <c r="A65610" s="1">
        <v>308251.0</v>
      </c>
      <c r="B65610" s="1">
        <v>9302.0</v>
      </c>
      <c r="C65610" s="2">
        <v>44210.95314814815</v>
      </c>
      <c r="D65610" s="1">
        <v>3821.0</v>
      </c>
      <c r="E65610" s="3">
        <v>1200.0</v>
      </c>
      <c r="F65610" s="4">
        <f t="shared" si="1"/>
        <v>43835.01995</v>
      </c>
      <c r="G65610" s="5">
        <f t="shared" si="2"/>
        <v>0</v>
      </c>
    </row>
    <row r="65611" ht="14.25" customHeight="1">
      <c r="A65611" s="1">
        <v>308252.0</v>
      </c>
      <c r="B65611" s="1">
        <v>9495.0</v>
      </c>
      <c r="C65611" s="2">
        <v>44210.96184027778</v>
      </c>
      <c r="D65611" s="1">
        <v>6204.0</v>
      </c>
      <c r="E65611" s="3">
        <v>1200.0</v>
      </c>
      <c r="F65611" s="4">
        <f t="shared" si="1"/>
        <v>43983.43541</v>
      </c>
      <c r="G65611" s="5">
        <f t="shared" si="2"/>
        <v>0</v>
      </c>
    </row>
    <row r="65612" ht="14.25" customHeight="1">
      <c r="A65612" s="1">
        <v>308259.0</v>
      </c>
      <c r="B65612" s="1">
        <v>5139.0</v>
      </c>
      <c r="C65612" s="2">
        <v>44210.96555555556</v>
      </c>
      <c r="D65612" s="1">
        <v>6351.0</v>
      </c>
      <c r="E65612" s="3">
        <v>1200.0</v>
      </c>
      <c r="F65612" s="4">
        <f t="shared" si="1"/>
        <v>44045.81988</v>
      </c>
      <c r="G65612" s="5">
        <f t="shared" si="2"/>
        <v>0</v>
      </c>
    </row>
    <row r="65613" ht="14.25" customHeight="1">
      <c r="A65613" s="1">
        <v>308264.0</v>
      </c>
      <c r="B65613" s="1">
        <v>6188.0</v>
      </c>
      <c r="C65613" s="2">
        <v>44210.96559027778</v>
      </c>
      <c r="D65613" s="1">
        <v>10869.0</v>
      </c>
      <c r="E65613" s="3">
        <v>1200.0</v>
      </c>
      <c r="F65613" s="4">
        <f t="shared" si="1"/>
        <v>44105.63899</v>
      </c>
      <c r="G65613" s="5">
        <f t="shared" si="2"/>
        <v>0</v>
      </c>
    </row>
    <row r="65614" ht="14.25" customHeight="1">
      <c r="A65614" s="1">
        <v>308267.0</v>
      </c>
      <c r="B65614" s="1">
        <v>2827.0</v>
      </c>
      <c r="C65614" s="2">
        <v>44210.97527777778</v>
      </c>
      <c r="D65614" s="1">
        <v>12462.0</v>
      </c>
      <c r="E65614" s="3">
        <v>1200.0</v>
      </c>
      <c r="F65614" s="4">
        <f t="shared" si="1"/>
        <v>44075.3651</v>
      </c>
      <c r="G65614" s="5">
        <f t="shared" si="2"/>
        <v>0</v>
      </c>
    </row>
    <row r="65615" ht="14.25" customHeight="1">
      <c r="A65615" s="1">
        <v>308274.0</v>
      </c>
      <c r="B65615" s="1">
        <v>6132.0</v>
      </c>
      <c r="C65615" s="2">
        <v>44210.97643518518</v>
      </c>
      <c r="D65615" s="1">
        <v>3821.0</v>
      </c>
      <c r="E65615" s="3">
        <v>1200.0</v>
      </c>
      <c r="F65615" s="4">
        <f t="shared" si="1"/>
        <v>43835.01995</v>
      </c>
      <c r="G65615" s="5">
        <f t="shared" si="2"/>
        <v>0</v>
      </c>
    </row>
    <row r="65616" ht="14.25" customHeight="1">
      <c r="A65616" s="1">
        <v>308285.0</v>
      </c>
      <c r="B65616" s="1">
        <v>11339.0</v>
      </c>
      <c r="C65616" s="2">
        <v>44210.98125</v>
      </c>
      <c r="D65616" s="1">
        <v>11325.0</v>
      </c>
      <c r="E65616" s="3">
        <v>1200.0</v>
      </c>
      <c r="F65616" s="4">
        <f t="shared" si="1"/>
        <v>43952.91896</v>
      </c>
      <c r="G65616" s="5">
        <f t="shared" si="2"/>
        <v>0</v>
      </c>
    </row>
    <row r="65617" ht="14.25" customHeight="1">
      <c r="A65617" s="1">
        <v>308289.0</v>
      </c>
      <c r="B65617" s="1">
        <v>1947.0</v>
      </c>
      <c r="C65617" s="2">
        <v>44210.98453703704</v>
      </c>
      <c r="D65617" s="1">
        <v>11922.0</v>
      </c>
      <c r="E65617" s="3">
        <v>1200.0</v>
      </c>
      <c r="F65617" s="4">
        <f t="shared" si="1"/>
        <v>44105.53486</v>
      </c>
      <c r="G65617" s="5">
        <f t="shared" si="2"/>
        <v>0</v>
      </c>
    </row>
    <row r="65618" ht="14.25" customHeight="1">
      <c r="A65618" s="1">
        <v>308296.0</v>
      </c>
      <c r="B65618" s="1">
        <v>8819.0</v>
      </c>
      <c r="C65618" s="2">
        <v>44210.98636574074</v>
      </c>
      <c r="D65618" s="1">
        <v>2807.0</v>
      </c>
      <c r="E65618" s="3">
        <v>1200.0</v>
      </c>
      <c r="F65618" s="4">
        <f t="shared" si="1"/>
        <v>44044.63545</v>
      </c>
      <c r="G65618" s="5">
        <f t="shared" si="2"/>
        <v>0</v>
      </c>
    </row>
    <row r="65619" ht="14.25" customHeight="1">
      <c r="A65619" s="1">
        <v>308302.0</v>
      </c>
      <c r="B65619" s="1">
        <v>10297.0</v>
      </c>
      <c r="C65619" s="2">
        <v>44210.98987268518</v>
      </c>
      <c r="D65619" s="1">
        <v>831.0</v>
      </c>
      <c r="E65619" s="3">
        <v>1200.0</v>
      </c>
      <c r="F65619" s="4">
        <f t="shared" si="1"/>
        <v>43952.33463</v>
      </c>
      <c r="G65619" s="5">
        <f t="shared" si="2"/>
        <v>0</v>
      </c>
    </row>
    <row r="65620" ht="14.25" customHeight="1">
      <c r="A65620" s="1">
        <v>308304.0</v>
      </c>
      <c r="B65620" s="1">
        <v>3812.0</v>
      </c>
      <c r="C65620" s="2">
        <v>44210.99178240741</v>
      </c>
      <c r="D65620" s="1">
        <v>10080.0</v>
      </c>
      <c r="E65620" s="3">
        <v>1200.0</v>
      </c>
      <c r="F65620" s="4">
        <f t="shared" si="1"/>
        <v>44044.26434</v>
      </c>
      <c r="G65620" s="5">
        <f t="shared" si="2"/>
        <v>0</v>
      </c>
    </row>
    <row r="65621" ht="14.25" customHeight="1">
      <c r="A65621" s="1">
        <v>308306.0</v>
      </c>
      <c r="B65621" s="1">
        <v>4877.0</v>
      </c>
      <c r="C65621" s="2">
        <v>44210.99385416666</v>
      </c>
      <c r="D65621" s="1">
        <v>6353.0</v>
      </c>
      <c r="E65621" s="3">
        <v>1200.0</v>
      </c>
      <c r="F65621" s="4">
        <f t="shared" si="1"/>
        <v>43891.16001</v>
      </c>
      <c r="G65621" s="5">
        <f t="shared" si="2"/>
        <v>0</v>
      </c>
    </row>
    <row r="65622" ht="14.25" customHeight="1">
      <c r="A65622" s="1">
        <v>308308.0</v>
      </c>
      <c r="B65622" s="1">
        <v>4254.0</v>
      </c>
      <c r="C65622" s="2">
        <v>44210.99784722222</v>
      </c>
      <c r="D65622" s="1">
        <v>8662.0</v>
      </c>
      <c r="E65622" s="3">
        <v>1200.0</v>
      </c>
      <c r="F65622" s="4">
        <f t="shared" si="1"/>
        <v>44044.30648</v>
      </c>
      <c r="G65622" s="5">
        <f t="shared" si="2"/>
        <v>0</v>
      </c>
    </row>
    <row r="65623" ht="14.25" customHeight="1">
      <c r="A65623" s="1">
        <v>308310.0</v>
      </c>
      <c r="B65623" s="1">
        <v>3893.0</v>
      </c>
      <c r="C65623" s="2">
        <v>44211.0018287037</v>
      </c>
      <c r="D65623" s="1">
        <v>12711.0</v>
      </c>
      <c r="E65623" s="3">
        <v>1200.0</v>
      </c>
      <c r="F65623" s="4">
        <f t="shared" si="1"/>
        <v>43862.75604</v>
      </c>
      <c r="G65623" s="5">
        <f t="shared" si="2"/>
        <v>0</v>
      </c>
    </row>
    <row r="65624" ht="14.25" customHeight="1">
      <c r="A65624" s="1">
        <v>308312.0</v>
      </c>
      <c r="B65624" s="1">
        <v>4503.0</v>
      </c>
      <c r="C65624" s="2">
        <v>44211.00450231481</v>
      </c>
      <c r="D65624" s="1">
        <v>8662.0</v>
      </c>
      <c r="E65624" s="3">
        <v>960.0</v>
      </c>
      <c r="F65624" s="4">
        <f t="shared" si="1"/>
        <v>44044.30648</v>
      </c>
      <c r="G65624" s="5">
        <f t="shared" si="2"/>
        <v>0</v>
      </c>
    </row>
    <row r="65625" ht="14.25" customHeight="1">
      <c r="A65625" s="1">
        <v>308315.0</v>
      </c>
      <c r="B65625" s="1">
        <v>9984.0</v>
      </c>
      <c r="C65625" s="2">
        <v>44211.01224537037</v>
      </c>
      <c r="D65625" s="1">
        <v>7850.0</v>
      </c>
      <c r="E65625" s="3">
        <v>1200.0</v>
      </c>
      <c r="F65625" s="4">
        <f t="shared" si="1"/>
        <v>44076.31014</v>
      </c>
      <c r="G65625" s="5">
        <f t="shared" si="2"/>
        <v>0</v>
      </c>
    </row>
    <row r="65626" ht="14.25" customHeight="1">
      <c r="A65626" s="1">
        <v>308318.0</v>
      </c>
      <c r="B65626" s="1">
        <v>13525.0</v>
      </c>
      <c r="C65626" s="2">
        <v>44211.01422453704</v>
      </c>
      <c r="D65626" s="1">
        <v>10693.0</v>
      </c>
      <c r="E65626" s="3">
        <v>1200.0</v>
      </c>
      <c r="F65626" s="4">
        <f t="shared" si="1"/>
        <v>43983.32138</v>
      </c>
      <c r="G65626" s="5">
        <f t="shared" si="2"/>
        <v>0</v>
      </c>
    </row>
    <row r="65627" ht="14.25" customHeight="1">
      <c r="A65627" s="1">
        <v>308321.0</v>
      </c>
      <c r="B65627" s="1">
        <v>828.0</v>
      </c>
      <c r="C65627" s="2">
        <v>44211.01650462963</v>
      </c>
      <c r="D65627" s="1">
        <v>10803.0</v>
      </c>
      <c r="E65627" s="3">
        <v>1200.0</v>
      </c>
      <c r="F65627" s="4">
        <f t="shared" si="1"/>
        <v>44044.3623</v>
      </c>
      <c r="G65627" s="5">
        <f t="shared" si="2"/>
        <v>0</v>
      </c>
    </row>
    <row r="65628" ht="14.25" customHeight="1">
      <c r="A65628" s="1">
        <v>308327.0</v>
      </c>
      <c r="B65628" s="1">
        <v>2639.0</v>
      </c>
      <c r="C65628" s="2">
        <v>44211.01753472222</v>
      </c>
      <c r="D65628" s="1">
        <v>7697.0</v>
      </c>
      <c r="E65628" s="3">
        <v>1200.0</v>
      </c>
      <c r="F65628" s="4">
        <f t="shared" si="1"/>
        <v>44137.14575</v>
      </c>
      <c r="G65628" s="5">
        <f t="shared" si="2"/>
        <v>0</v>
      </c>
    </row>
    <row r="65629" ht="14.25" customHeight="1">
      <c r="A65629" s="1">
        <v>308334.0</v>
      </c>
      <c r="B65629" s="1">
        <v>1602.0</v>
      </c>
      <c r="C65629" s="2">
        <v>44211.02755787037</v>
      </c>
      <c r="D65629" s="1">
        <v>10869.0</v>
      </c>
      <c r="E65629" s="3">
        <v>1200.0</v>
      </c>
      <c r="F65629" s="4">
        <f t="shared" si="1"/>
        <v>44105.63899</v>
      </c>
      <c r="G65629" s="5">
        <f t="shared" si="2"/>
        <v>0</v>
      </c>
    </row>
    <row r="65630" ht="14.25" customHeight="1">
      <c r="A65630" s="1">
        <v>308339.0</v>
      </c>
      <c r="B65630" s="1">
        <v>11969.0</v>
      </c>
      <c r="C65630" s="2">
        <v>44211.03012731481</v>
      </c>
      <c r="D65630" s="1">
        <v>1329.0</v>
      </c>
      <c r="E65630" s="3">
        <v>1200.0</v>
      </c>
      <c r="F65630" s="4">
        <f t="shared" si="1"/>
        <v>44075.26436</v>
      </c>
      <c r="G65630" s="5">
        <f t="shared" si="2"/>
        <v>0</v>
      </c>
    </row>
    <row r="65631" ht="14.25" customHeight="1">
      <c r="A65631" s="1">
        <v>308341.0</v>
      </c>
      <c r="B65631" s="1">
        <v>1940.0</v>
      </c>
      <c r="C65631" s="2">
        <v>44211.03363425926</v>
      </c>
      <c r="D65631" s="1">
        <v>6558.0</v>
      </c>
      <c r="E65631" s="3">
        <v>0.0</v>
      </c>
      <c r="F65631" s="4">
        <f t="shared" si="1"/>
        <v>44201.39693</v>
      </c>
      <c r="G65631" s="5">
        <f t="shared" si="2"/>
        <v>0</v>
      </c>
    </row>
    <row r="65632" ht="14.25" customHeight="1">
      <c r="A65632" s="1">
        <v>308347.0</v>
      </c>
      <c r="B65632" s="1">
        <v>8838.0</v>
      </c>
      <c r="C65632" s="2">
        <v>44211.04315972222</v>
      </c>
      <c r="D65632" s="1">
        <v>8036.0</v>
      </c>
      <c r="E65632" s="3">
        <v>960.0</v>
      </c>
      <c r="F65632" s="4">
        <f t="shared" si="1"/>
        <v>44167.58483</v>
      </c>
      <c r="G65632" s="5">
        <f t="shared" si="2"/>
        <v>0</v>
      </c>
    </row>
    <row r="65633" ht="14.25" customHeight="1">
      <c r="A65633" s="1">
        <v>308353.0</v>
      </c>
      <c r="B65633" s="1">
        <v>6146.0</v>
      </c>
      <c r="C65633" s="2">
        <v>44211.04511574074</v>
      </c>
      <c r="D65633" s="1">
        <v>10755.0</v>
      </c>
      <c r="E65633" s="3">
        <v>960.0</v>
      </c>
      <c r="F65633" s="4">
        <f t="shared" si="1"/>
        <v>44075.21108</v>
      </c>
      <c r="G65633" s="5">
        <f t="shared" si="2"/>
        <v>0</v>
      </c>
    </row>
    <row r="65634" ht="14.25" customHeight="1">
      <c r="A65634" s="1">
        <v>308354.0</v>
      </c>
      <c r="B65634" s="1">
        <v>2086.0</v>
      </c>
      <c r="C65634" s="2">
        <v>44211.05424768518</v>
      </c>
      <c r="D65634" s="1">
        <v>4522.0</v>
      </c>
      <c r="E65634" s="3">
        <v>1200.0</v>
      </c>
      <c r="F65634" s="4">
        <f t="shared" si="1"/>
        <v>44136.15308</v>
      </c>
      <c r="G65634" s="5">
        <f t="shared" si="2"/>
        <v>0</v>
      </c>
    </row>
    <row r="65635" ht="14.25" customHeight="1">
      <c r="A65635" s="1">
        <v>308357.0</v>
      </c>
      <c r="B65635" s="1">
        <v>13195.0</v>
      </c>
      <c r="C65635" s="2">
        <v>44211.05679398148</v>
      </c>
      <c r="D65635" s="1">
        <v>12030.0</v>
      </c>
      <c r="E65635" s="3">
        <v>1200.0</v>
      </c>
      <c r="F65635" s="4">
        <f t="shared" si="1"/>
        <v>43832.41263</v>
      </c>
      <c r="G65635" s="5">
        <f t="shared" si="2"/>
        <v>0</v>
      </c>
    </row>
    <row r="65636" ht="14.25" customHeight="1">
      <c r="A65636" s="1">
        <v>308364.0</v>
      </c>
      <c r="B65636" s="1">
        <v>10170.0</v>
      </c>
      <c r="C65636" s="2">
        <v>44211.05708333333</v>
      </c>
      <c r="D65636" s="1">
        <v>10526.0</v>
      </c>
      <c r="E65636" s="3">
        <v>960.0</v>
      </c>
      <c r="F65636" s="4">
        <f t="shared" si="1"/>
        <v>43922.45653</v>
      </c>
      <c r="G65636" s="5">
        <f t="shared" si="2"/>
        <v>0</v>
      </c>
    </row>
    <row r="65637" ht="14.25" customHeight="1">
      <c r="A65637" s="1">
        <v>308369.0</v>
      </c>
      <c r="B65637" s="1">
        <v>12710.0</v>
      </c>
      <c r="C65637" s="2">
        <v>44211.06069444444</v>
      </c>
      <c r="D65637" s="1">
        <v>11329.0</v>
      </c>
      <c r="E65637" s="3">
        <v>1200.0</v>
      </c>
      <c r="F65637" s="4">
        <f t="shared" si="1"/>
        <v>43983.59655</v>
      </c>
      <c r="G65637" s="5">
        <f t="shared" si="2"/>
        <v>0</v>
      </c>
    </row>
    <row r="65638" ht="14.25" customHeight="1">
      <c r="A65638" s="1">
        <v>308376.0</v>
      </c>
      <c r="B65638" s="1">
        <v>6669.0</v>
      </c>
      <c r="C65638" s="2">
        <v>44211.06641203703</v>
      </c>
      <c r="D65638" s="1">
        <v>13110.0</v>
      </c>
      <c r="E65638" s="3">
        <v>1200.0</v>
      </c>
      <c r="F65638" s="4">
        <f t="shared" si="1"/>
        <v>43831.86384</v>
      </c>
      <c r="G65638" s="5">
        <f t="shared" si="2"/>
        <v>0</v>
      </c>
    </row>
    <row r="65639" ht="14.25" customHeight="1">
      <c r="A65639" s="1">
        <v>308383.0</v>
      </c>
      <c r="B65639" s="1">
        <v>1741.0</v>
      </c>
      <c r="C65639" s="2">
        <v>44211.06752314815</v>
      </c>
      <c r="D65639" s="1">
        <v>9982.0</v>
      </c>
      <c r="E65639" s="3">
        <v>0.0</v>
      </c>
      <c r="F65639" s="4">
        <f t="shared" si="1"/>
        <v>43952.19927</v>
      </c>
      <c r="G65639" s="5">
        <f t="shared" si="2"/>
        <v>0</v>
      </c>
    </row>
    <row r="65640" ht="14.25" customHeight="1">
      <c r="A65640" s="1">
        <v>308390.0</v>
      </c>
      <c r="B65640" s="1">
        <v>12292.0</v>
      </c>
      <c r="C65640" s="2">
        <v>44211.07716435185</v>
      </c>
      <c r="D65640" s="1">
        <v>12160.0</v>
      </c>
      <c r="E65640" s="3">
        <v>1200.0</v>
      </c>
      <c r="F65640" s="4">
        <f t="shared" si="1"/>
        <v>43891.02598</v>
      </c>
      <c r="G65640" s="5">
        <f t="shared" si="2"/>
        <v>0</v>
      </c>
    </row>
    <row r="65641" ht="14.25" customHeight="1">
      <c r="A65641" s="1">
        <v>308397.0</v>
      </c>
      <c r="B65641" s="1">
        <v>8814.0</v>
      </c>
      <c r="C65641" s="2">
        <v>44211.08415509259</v>
      </c>
      <c r="D65641" s="1">
        <v>12798.0</v>
      </c>
      <c r="E65641" s="3">
        <v>1200.0</v>
      </c>
      <c r="F65641" s="4">
        <f t="shared" si="1"/>
        <v>44045.84332</v>
      </c>
      <c r="G65641" s="5">
        <f t="shared" si="2"/>
        <v>0</v>
      </c>
    </row>
    <row r="65642" ht="14.25" customHeight="1">
      <c r="A65642" s="1">
        <v>308404.0</v>
      </c>
      <c r="B65642" s="1">
        <v>356.0</v>
      </c>
      <c r="C65642" s="2">
        <v>44211.0858912037</v>
      </c>
      <c r="D65642" s="1">
        <v>9982.0</v>
      </c>
      <c r="E65642" s="3">
        <v>1200.0</v>
      </c>
      <c r="F65642" s="4">
        <f t="shared" si="1"/>
        <v>43952.19927</v>
      </c>
      <c r="G65642" s="5">
        <f t="shared" si="2"/>
        <v>0</v>
      </c>
    </row>
    <row r="65643" ht="14.25" customHeight="1">
      <c r="A65643" s="1">
        <v>308406.0</v>
      </c>
      <c r="B65643" s="1">
        <v>1615.0</v>
      </c>
      <c r="C65643" s="2">
        <v>44211.08613425926</v>
      </c>
      <c r="D65643" s="1">
        <v>10807.0</v>
      </c>
      <c r="E65643" s="3">
        <v>1200.0</v>
      </c>
      <c r="F65643" s="4">
        <f t="shared" si="1"/>
        <v>43953.84152</v>
      </c>
      <c r="G65643" s="5">
        <f t="shared" si="2"/>
        <v>0</v>
      </c>
    </row>
    <row r="65644" ht="14.25" customHeight="1">
      <c r="A65644" s="1">
        <v>308407.0</v>
      </c>
      <c r="B65644" s="1">
        <v>7326.0</v>
      </c>
      <c r="C65644" s="2">
        <v>44211.09483796296</v>
      </c>
      <c r="D65644" s="1">
        <v>8823.0</v>
      </c>
      <c r="E65644" s="3">
        <v>1200.0</v>
      </c>
      <c r="F65644" s="4">
        <f t="shared" si="1"/>
        <v>44136.46015</v>
      </c>
      <c r="G65644" s="5">
        <f t="shared" si="2"/>
        <v>0</v>
      </c>
    </row>
    <row r="65645" ht="14.25" customHeight="1">
      <c r="A65645" s="1">
        <v>308414.0</v>
      </c>
      <c r="B65645" s="1">
        <v>13907.0</v>
      </c>
      <c r="C65645" s="2">
        <v>44211.09556712963</v>
      </c>
      <c r="D65645" s="1">
        <v>11932.0</v>
      </c>
      <c r="E65645" s="3">
        <v>1200.0</v>
      </c>
      <c r="F65645" s="4">
        <f t="shared" si="1"/>
        <v>44136.61545</v>
      </c>
      <c r="G65645" s="5">
        <f t="shared" si="2"/>
        <v>0</v>
      </c>
    </row>
    <row r="65646" ht="14.25" customHeight="1">
      <c r="A65646" s="1">
        <v>308419.0</v>
      </c>
      <c r="B65646" s="1">
        <v>4372.0</v>
      </c>
      <c r="C65646" s="2">
        <v>44211.09756944444</v>
      </c>
      <c r="D65646" s="1">
        <v>6508.0</v>
      </c>
      <c r="E65646" s="3">
        <v>1200.0</v>
      </c>
      <c r="F65646" s="4">
        <f t="shared" si="1"/>
        <v>43922.19503</v>
      </c>
      <c r="G65646" s="5">
        <f t="shared" si="2"/>
        <v>0</v>
      </c>
    </row>
    <row r="65647" ht="14.25" customHeight="1">
      <c r="A65647" s="1">
        <v>308423.0</v>
      </c>
      <c r="B65647" s="1">
        <v>2316.0</v>
      </c>
      <c r="C65647" s="2">
        <v>44211.0975925926</v>
      </c>
      <c r="D65647" s="1">
        <v>5893.0</v>
      </c>
      <c r="E65647" s="3">
        <v>1200.0</v>
      </c>
      <c r="F65647" s="4">
        <f t="shared" si="1"/>
        <v>44075.81169</v>
      </c>
      <c r="G65647" s="5">
        <f t="shared" si="2"/>
        <v>0</v>
      </c>
    </row>
    <row r="65648" ht="14.25" customHeight="1">
      <c r="A65648" s="1">
        <v>308427.0</v>
      </c>
      <c r="B65648" s="1">
        <v>8495.0</v>
      </c>
      <c r="C65648" s="2">
        <v>44211.09953703704</v>
      </c>
      <c r="D65648" s="1">
        <v>5272.0</v>
      </c>
      <c r="E65648" s="3">
        <v>960.0</v>
      </c>
      <c r="F65648" s="4">
        <f t="shared" si="1"/>
        <v>44136.19913</v>
      </c>
      <c r="G65648" s="5">
        <f t="shared" si="2"/>
        <v>0</v>
      </c>
    </row>
    <row r="65649" ht="14.25" customHeight="1">
      <c r="A65649" s="1">
        <v>308432.0</v>
      </c>
      <c r="B65649" s="1">
        <v>11404.0</v>
      </c>
      <c r="C65649" s="2">
        <v>44211.10429398148</v>
      </c>
      <c r="D65649" s="1">
        <v>4797.0</v>
      </c>
      <c r="E65649" s="3">
        <v>1200.0</v>
      </c>
      <c r="F65649" s="4">
        <f t="shared" si="1"/>
        <v>44075.11093</v>
      </c>
      <c r="G65649" s="5">
        <f t="shared" si="2"/>
        <v>0</v>
      </c>
    </row>
    <row r="65650" ht="14.25" customHeight="1">
      <c r="A65650" s="1">
        <v>308439.0</v>
      </c>
      <c r="B65650" s="1">
        <v>10530.0</v>
      </c>
      <c r="C65650" s="2">
        <v>44211.10966435185</v>
      </c>
      <c r="D65650" s="1">
        <v>291.0</v>
      </c>
      <c r="E65650" s="3">
        <v>0.0</v>
      </c>
      <c r="F65650" s="4">
        <f t="shared" si="1"/>
        <v>44197.0728</v>
      </c>
      <c r="G65650" s="5">
        <f t="shared" si="2"/>
        <v>0</v>
      </c>
    </row>
    <row r="65651" ht="14.25" customHeight="1">
      <c r="A65651" s="1">
        <v>308445.0</v>
      </c>
      <c r="B65651" s="1">
        <v>1313.0</v>
      </c>
      <c r="C65651" s="2">
        <v>44211.11361111111</v>
      </c>
      <c r="D65651" s="1">
        <v>4808.0</v>
      </c>
      <c r="E65651" s="3">
        <v>1200.0</v>
      </c>
      <c r="F65651" s="4">
        <f t="shared" si="1"/>
        <v>43835.221</v>
      </c>
      <c r="G65651" s="5">
        <f t="shared" si="2"/>
        <v>0</v>
      </c>
    </row>
    <row r="65652" ht="14.25" customHeight="1">
      <c r="A65652" s="1">
        <v>308447.0</v>
      </c>
      <c r="B65652" s="1">
        <v>3072.0</v>
      </c>
      <c r="C65652" s="2">
        <v>44211.11543981481</v>
      </c>
      <c r="D65652" s="1">
        <v>8064.0</v>
      </c>
      <c r="E65652" s="3">
        <v>1200.0</v>
      </c>
      <c r="F65652" s="4">
        <f t="shared" si="1"/>
        <v>43832.8762</v>
      </c>
      <c r="G65652" s="5">
        <f t="shared" si="2"/>
        <v>0</v>
      </c>
    </row>
    <row r="65653" ht="14.25" customHeight="1">
      <c r="A65653" s="1">
        <v>308452.0</v>
      </c>
      <c r="B65653" s="1">
        <v>579.0</v>
      </c>
      <c r="C65653" s="2">
        <v>44211.12358796296</v>
      </c>
      <c r="D65653" s="1">
        <v>12504.0</v>
      </c>
      <c r="E65653" s="3">
        <v>1200.0</v>
      </c>
      <c r="F65653" s="4">
        <f t="shared" si="1"/>
        <v>43833.39757</v>
      </c>
      <c r="G65653" s="5">
        <f t="shared" si="2"/>
        <v>0</v>
      </c>
    </row>
    <row r="65654" ht="14.25" customHeight="1">
      <c r="A65654" s="1">
        <v>308463.0</v>
      </c>
      <c r="B65654" s="1">
        <v>13296.0</v>
      </c>
      <c r="C65654" s="2">
        <v>44211.12648148148</v>
      </c>
      <c r="D65654" s="1">
        <v>9597.0</v>
      </c>
      <c r="E65654" s="3">
        <v>1200.0</v>
      </c>
      <c r="F65654" s="4">
        <f t="shared" si="1"/>
        <v>44044.82112</v>
      </c>
      <c r="G65654" s="5">
        <f t="shared" si="2"/>
        <v>0</v>
      </c>
    </row>
    <row r="65655" ht="14.25" customHeight="1">
      <c r="A65655" s="1">
        <v>308467.0</v>
      </c>
      <c r="B65655" s="1">
        <v>6318.0</v>
      </c>
      <c r="C65655" s="2">
        <v>44211.13693287037</v>
      </c>
      <c r="D65655" s="1">
        <v>4284.0</v>
      </c>
      <c r="E65655" s="3">
        <v>1200.0</v>
      </c>
      <c r="F65655" s="4">
        <f t="shared" si="1"/>
        <v>43922.83847</v>
      </c>
      <c r="G65655" s="5">
        <f t="shared" si="2"/>
        <v>0</v>
      </c>
    </row>
    <row r="65656" ht="14.25" customHeight="1">
      <c r="A65656" s="1">
        <v>308472.0</v>
      </c>
      <c r="B65656" s="1">
        <v>3177.0</v>
      </c>
      <c r="C65656" s="2">
        <v>44211.14375</v>
      </c>
      <c r="D65656" s="1">
        <v>552.0</v>
      </c>
      <c r="E65656" s="3">
        <v>1200.0</v>
      </c>
      <c r="F65656" s="4">
        <f t="shared" si="1"/>
        <v>44137.75399</v>
      </c>
      <c r="G65656" s="5">
        <f t="shared" si="2"/>
        <v>0</v>
      </c>
    </row>
    <row r="65657" ht="14.25" customHeight="1">
      <c r="A65657" s="1">
        <v>308474.0</v>
      </c>
      <c r="B65657" s="1">
        <v>3884.0</v>
      </c>
      <c r="C65657" s="2">
        <v>44211.14501157407</v>
      </c>
      <c r="D65657" s="1">
        <v>10587.0</v>
      </c>
      <c r="E65657" s="3">
        <v>1200.0</v>
      </c>
      <c r="F65657" s="4">
        <f t="shared" si="1"/>
        <v>44013.00718</v>
      </c>
      <c r="G65657" s="5">
        <f t="shared" si="2"/>
        <v>0</v>
      </c>
    </row>
    <row r="65658" ht="14.25" customHeight="1">
      <c r="A65658" s="1">
        <v>308481.0</v>
      </c>
      <c r="B65658" s="1">
        <v>2228.0</v>
      </c>
      <c r="C65658" s="2">
        <v>44211.14724537037</v>
      </c>
      <c r="D65658" s="1">
        <v>7363.0</v>
      </c>
      <c r="E65658" s="3">
        <v>1200.0</v>
      </c>
      <c r="F65658" s="4">
        <f t="shared" si="1"/>
        <v>44199.60689</v>
      </c>
      <c r="G65658" s="5">
        <f t="shared" si="2"/>
        <v>0</v>
      </c>
    </row>
    <row r="65659" ht="14.25" customHeight="1">
      <c r="A65659" s="1">
        <v>308483.0</v>
      </c>
      <c r="B65659" s="1">
        <v>1532.0</v>
      </c>
      <c r="C65659" s="2">
        <v>44211.15725694445</v>
      </c>
      <c r="D65659" s="1">
        <v>8530.0</v>
      </c>
      <c r="E65659" s="3">
        <v>1200.0</v>
      </c>
      <c r="F65659" s="4">
        <f t="shared" si="1"/>
        <v>44136.91083</v>
      </c>
      <c r="G65659" s="5">
        <f t="shared" si="2"/>
        <v>0</v>
      </c>
    </row>
    <row r="65660" ht="14.25" customHeight="1">
      <c r="A65660" s="1">
        <v>308487.0</v>
      </c>
      <c r="B65660" s="1">
        <v>12858.0</v>
      </c>
      <c r="C65660" s="2">
        <v>44211.1615625</v>
      </c>
      <c r="D65660" s="1">
        <v>1737.0</v>
      </c>
      <c r="E65660" s="3">
        <v>960.0</v>
      </c>
      <c r="F65660" s="4">
        <f t="shared" si="1"/>
        <v>43923.04707</v>
      </c>
      <c r="G65660" s="5">
        <f t="shared" si="2"/>
        <v>0</v>
      </c>
    </row>
    <row r="65661" ht="14.25" customHeight="1">
      <c r="A65661" s="1">
        <v>308492.0</v>
      </c>
      <c r="B65661" s="1">
        <v>11394.0</v>
      </c>
      <c r="C65661" s="2">
        <v>44211.16400462963</v>
      </c>
      <c r="D65661" s="1">
        <v>11329.0</v>
      </c>
      <c r="E65661" s="3">
        <v>1200.0</v>
      </c>
      <c r="F65661" s="4">
        <f t="shared" si="1"/>
        <v>43983.59655</v>
      </c>
      <c r="G65661" s="5">
        <f t="shared" si="2"/>
        <v>0</v>
      </c>
    </row>
    <row r="65662" ht="14.25" customHeight="1">
      <c r="A65662" s="1">
        <v>308499.0</v>
      </c>
      <c r="B65662" s="1">
        <v>2227.0</v>
      </c>
      <c r="C65662" s="2">
        <v>44211.17826388889</v>
      </c>
      <c r="D65662" s="1">
        <v>9597.0</v>
      </c>
      <c r="E65662" s="3">
        <v>1200.0</v>
      </c>
      <c r="F65662" s="4">
        <f t="shared" si="1"/>
        <v>44044.82112</v>
      </c>
      <c r="G65662" s="5">
        <f t="shared" si="2"/>
        <v>0</v>
      </c>
    </row>
    <row r="65663" ht="14.25" customHeight="1">
      <c r="A65663" s="1">
        <v>308502.0</v>
      </c>
      <c r="B65663" s="1">
        <v>2639.0</v>
      </c>
      <c r="C65663" s="2">
        <v>44211.17880787037</v>
      </c>
      <c r="D65663" s="1">
        <v>11864.0</v>
      </c>
      <c r="E65663" s="3">
        <v>0.0</v>
      </c>
      <c r="F65663" s="4">
        <f t="shared" si="1"/>
        <v>44200.54266</v>
      </c>
      <c r="G65663" s="5">
        <f t="shared" si="2"/>
        <v>0</v>
      </c>
    </row>
    <row r="65664" ht="14.25" customHeight="1">
      <c r="A65664" s="1">
        <v>308507.0</v>
      </c>
      <c r="B65664" s="1">
        <v>1752.0</v>
      </c>
      <c r="C65664" s="2">
        <v>44211.18048611111</v>
      </c>
      <c r="D65664" s="1">
        <v>6210.0</v>
      </c>
      <c r="E65664" s="3">
        <v>1200.0</v>
      </c>
      <c r="F65664" s="4">
        <f t="shared" si="1"/>
        <v>43922.6284</v>
      </c>
      <c r="G65664" s="5">
        <f t="shared" si="2"/>
        <v>0</v>
      </c>
    </row>
    <row r="65665" ht="14.25" customHeight="1">
      <c r="A65665" s="1">
        <v>308509.0</v>
      </c>
      <c r="B65665" s="1">
        <v>565.0</v>
      </c>
      <c r="C65665" s="2">
        <v>44211.18219907407</v>
      </c>
      <c r="D65665" s="1">
        <v>9193.0</v>
      </c>
      <c r="E65665" s="3">
        <v>1200.0</v>
      </c>
      <c r="F65665" s="4">
        <f t="shared" si="1"/>
        <v>43922.42946</v>
      </c>
      <c r="G65665" s="5">
        <f t="shared" si="2"/>
        <v>0</v>
      </c>
    </row>
    <row r="65666" ht="14.25" customHeight="1">
      <c r="A65666" s="1">
        <v>308512.0</v>
      </c>
      <c r="B65666" s="1">
        <v>13390.0</v>
      </c>
      <c r="C65666" s="2">
        <v>44211.18292824074</v>
      </c>
      <c r="D65666" s="1">
        <v>6558.0</v>
      </c>
      <c r="E65666" s="3">
        <v>960.0</v>
      </c>
      <c r="F65666" s="4">
        <f t="shared" si="1"/>
        <v>44201.39693</v>
      </c>
      <c r="G65666" s="5">
        <f t="shared" si="2"/>
        <v>0</v>
      </c>
    </row>
    <row r="65667" ht="14.25" customHeight="1">
      <c r="A65667" s="1">
        <v>308514.0</v>
      </c>
      <c r="B65667" s="1">
        <v>5332.0</v>
      </c>
      <c r="C65667" s="2">
        <v>44211.18467592593</v>
      </c>
      <c r="D65667" s="1">
        <v>2343.0</v>
      </c>
      <c r="E65667" s="3">
        <v>1200.0</v>
      </c>
      <c r="F65667" s="4">
        <f t="shared" si="1"/>
        <v>43952.03303</v>
      </c>
      <c r="G65667" s="5">
        <f t="shared" si="2"/>
        <v>0</v>
      </c>
    </row>
    <row r="65668" ht="14.25" customHeight="1">
      <c r="A65668" s="1">
        <v>308521.0</v>
      </c>
      <c r="B65668" s="1">
        <v>5396.0</v>
      </c>
      <c r="C65668" s="2">
        <v>44211.18928240741</v>
      </c>
      <c r="D65668" s="1">
        <v>11110.0</v>
      </c>
      <c r="E65668" s="3">
        <v>1200.0</v>
      </c>
      <c r="F65668" s="4">
        <f t="shared" si="1"/>
        <v>44197.16916</v>
      </c>
      <c r="G65668" s="5">
        <f t="shared" si="2"/>
        <v>0</v>
      </c>
    </row>
    <row r="65669" ht="14.25" customHeight="1">
      <c r="A65669" s="1">
        <v>308527.0</v>
      </c>
      <c r="B65669" s="1">
        <v>10115.0</v>
      </c>
      <c r="C65669" s="2">
        <v>44211.18988425926</v>
      </c>
      <c r="D65669" s="1">
        <v>9086.0</v>
      </c>
      <c r="E65669" s="3">
        <v>1200.0</v>
      </c>
      <c r="F65669" s="4">
        <f t="shared" si="1"/>
        <v>43952.75179</v>
      </c>
      <c r="G65669" s="5">
        <f t="shared" si="2"/>
        <v>0</v>
      </c>
    </row>
    <row r="65670" ht="14.25" customHeight="1">
      <c r="A65670" s="1">
        <v>308538.0</v>
      </c>
      <c r="B65670" s="1">
        <v>639.0</v>
      </c>
      <c r="C65670" s="2">
        <v>44211.19501157408</v>
      </c>
      <c r="D65670" s="1">
        <v>6351.0</v>
      </c>
      <c r="E65670" s="3">
        <v>0.0</v>
      </c>
      <c r="F65670" s="4">
        <f t="shared" si="1"/>
        <v>44045.81988</v>
      </c>
      <c r="G65670" s="5">
        <f t="shared" si="2"/>
        <v>0</v>
      </c>
    </row>
    <row r="65671" ht="14.25" customHeight="1">
      <c r="A65671" s="1">
        <v>308543.0</v>
      </c>
      <c r="B65671" s="1">
        <v>6583.0</v>
      </c>
      <c r="C65671" s="2">
        <v>44211.19790509259</v>
      </c>
      <c r="D65671" s="1">
        <v>10630.0</v>
      </c>
      <c r="E65671" s="3">
        <v>960.0</v>
      </c>
      <c r="F65671" s="4">
        <f t="shared" si="1"/>
        <v>44136.00322</v>
      </c>
      <c r="G65671" s="5">
        <f t="shared" si="2"/>
        <v>0</v>
      </c>
    </row>
    <row r="65672" ht="14.25" customHeight="1">
      <c r="A65672" s="1">
        <v>308546.0</v>
      </c>
      <c r="B65672" s="1">
        <v>11764.0</v>
      </c>
      <c r="C65672" s="2">
        <v>44211.19815972223</v>
      </c>
      <c r="D65672" s="1">
        <v>12950.0</v>
      </c>
      <c r="E65672" s="3">
        <v>1200.0</v>
      </c>
      <c r="F65672" s="4">
        <f t="shared" si="1"/>
        <v>44166.16981</v>
      </c>
      <c r="G65672" s="5">
        <f t="shared" si="2"/>
        <v>0</v>
      </c>
    </row>
    <row r="65673" ht="14.25" customHeight="1">
      <c r="A65673" s="1">
        <v>308551.0</v>
      </c>
      <c r="B65673" s="1">
        <v>1245.0</v>
      </c>
      <c r="C65673" s="2">
        <v>44211.20023148148</v>
      </c>
      <c r="D65673" s="1">
        <v>6210.0</v>
      </c>
      <c r="E65673" s="3">
        <v>1200.0</v>
      </c>
      <c r="F65673" s="4">
        <f t="shared" si="1"/>
        <v>43922.6284</v>
      </c>
      <c r="G65673" s="5">
        <f t="shared" si="2"/>
        <v>0</v>
      </c>
    </row>
    <row r="65674" ht="14.25" customHeight="1">
      <c r="A65674" s="1">
        <v>308552.0</v>
      </c>
      <c r="B65674" s="1">
        <v>11763.0</v>
      </c>
      <c r="C65674" s="2">
        <v>44211.20112268518</v>
      </c>
      <c r="D65674" s="1">
        <v>7850.0</v>
      </c>
      <c r="E65674" s="3">
        <v>1200.0</v>
      </c>
      <c r="F65674" s="4">
        <f t="shared" si="1"/>
        <v>44076.31014</v>
      </c>
      <c r="G65674" s="5">
        <f t="shared" si="2"/>
        <v>0</v>
      </c>
    </row>
    <row r="65675" ht="14.25" customHeight="1">
      <c r="A65675" s="1">
        <v>308556.0</v>
      </c>
      <c r="B65675" s="1">
        <v>6320.0</v>
      </c>
      <c r="C65675" s="2">
        <v>44211.20422453704</v>
      </c>
      <c r="D65675" s="1">
        <v>5701.0</v>
      </c>
      <c r="E65675" s="3">
        <v>0.0</v>
      </c>
      <c r="F65675" s="4">
        <f t="shared" si="1"/>
        <v>44166.40168</v>
      </c>
      <c r="G65675" s="5">
        <f t="shared" si="2"/>
        <v>0</v>
      </c>
    </row>
    <row r="65676" ht="14.25" customHeight="1">
      <c r="A65676" s="1">
        <v>308558.0</v>
      </c>
      <c r="B65676" s="1">
        <v>12082.0</v>
      </c>
      <c r="C65676" s="2">
        <v>44211.20907407408</v>
      </c>
      <c r="D65676" s="1">
        <v>2491.0</v>
      </c>
      <c r="E65676" s="3">
        <v>1200.0</v>
      </c>
      <c r="F65676" s="4">
        <f t="shared" si="1"/>
        <v>44136.6205</v>
      </c>
      <c r="G65676" s="5">
        <f t="shared" si="2"/>
        <v>0</v>
      </c>
    </row>
    <row r="65677" ht="14.25" customHeight="1">
      <c r="A65677" s="1">
        <v>308562.0</v>
      </c>
      <c r="B65677" s="1">
        <v>9240.0</v>
      </c>
      <c r="C65677" s="2">
        <v>44211.21021990741</v>
      </c>
      <c r="D65677" s="1">
        <v>2401.0</v>
      </c>
      <c r="E65677" s="3">
        <v>1200.0</v>
      </c>
      <c r="F65677" s="4">
        <f t="shared" si="1"/>
        <v>44136.09986</v>
      </c>
      <c r="G65677" s="5">
        <f t="shared" si="2"/>
        <v>0</v>
      </c>
    </row>
    <row r="65678" ht="14.25" customHeight="1">
      <c r="A65678" s="1">
        <v>308566.0</v>
      </c>
      <c r="B65678" s="1">
        <v>13679.0</v>
      </c>
      <c r="C65678" s="2">
        <v>44211.21049768518</v>
      </c>
      <c r="D65678" s="1">
        <v>6403.0</v>
      </c>
      <c r="E65678" s="3">
        <v>1200.0</v>
      </c>
      <c r="F65678" s="4">
        <f t="shared" si="1"/>
        <v>43922.92322</v>
      </c>
      <c r="G65678" s="5">
        <f t="shared" si="2"/>
        <v>0</v>
      </c>
    </row>
    <row r="65679" ht="14.25" customHeight="1">
      <c r="A65679" s="1">
        <v>308572.0</v>
      </c>
      <c r="B65679" s="1">
        <v>8700.0</v>
      </c>
      <c r="C65679" s="2">
        <v>44211.21424768519</v>
      </c>
      <c r="D65679" s="1">
        <v>9608.0</v>
      </c>
      <c r="E65679" s="3">
        <v>0.0</v>
      </c>
      <c r="F65679" s="4">
        <f t="shared" si="1"/>
        <v>44076.015</v>
      </c>
      <c r="G65679" s="5">
        <f t="shared" si="2"/>
        <v>0</v>
      </c>
    </row>
    <row r="65680" ht="14.25" customHeight="1">
      <c r="A65680" s="1">
        <v>308577.0</v>
      </c>
      <c r="B65680" s="1">
        <v>8826.0</v>
      </c>
      <c r="C65680" s="2">
        <v>44211.21604166667</v>
      </c>
      <c r="D65680" s="1">
        <v>3850.0</v>
      </c>
      <c r="E65680" s="3">
        <v>1200.0</v>
      </c>
      <c r="F65680" s="4">
        <f t="shared" si="1"/>
        <v>44044.451</v>
      </c>
      <c r="G65680" s="5">
        <f t="shared" si="2"/>
        <v>0</v>
      </c>
    </row>
    <row r="65681" ht="14.25" customHeight="1">
      <c r="A65681" s="1">
        <v>308582.0</v>
      </c>
      <c r="B65681" s="1">
        <v>13923.0</v>
      </c>
      <c r="C65681" s="2">
        <v>44211.21930555555</v>
      </c>
      <c r="D65681" s="1">
        <v>5465.0</v>
      </c>
      <c r="E65681" s="3">
        <v>1200.0</v>
      </c>
      <c r="F65681" s="4">
        <f t="shared" si="1"/>
        <v>44166.53392</v>
      </c>
      <c r="G65681" s="5">
        <f t="shared" si="2"/>
        <v>0</v>
      </c>
    </row>
    <row r="65682" ht="14.25" customHeight="1">
      <c r="A65682" s="1">
        <v>308585.0</v>
      </c>
      <c r="B65682" s="1">
        <v>1695.0</v>
      </c>
      <c r="C65682" s="2">
        <v>44211.2283912037</v>
      </c>
      <c r="D65682" s="1">
        <v>232.0</v>
      </c>
      <c r="E65682" s="3">
        <v>1200.0</v>
      </c>
      <c r="F65682" s="4">
        <f t="shared" si="1"/>
        <v>44136.20546</v>
      </c>
      <c r="G65682" s="5">
        <f t="shared" si="2"/>
        <v>0</v>
      </c>
    </row>
    <row r="65683" ht="14.25" customHeight="1">
      <c r="A65683" s="1">
        <v>308591.0</v>
      </c>
      <c r="B65683" s="1">
        <v>9672.0</v>
      </c>
      <c r="C65683" s="2">
        <v>44211.22924768519</v>
      </c>
      <c r="D65683" s="1">
        <v>8662.0</v>
      </c>
      <c r="E65683" s="3">
        <v>1200.0</v>
      </c>
      <c r="F65683" s="4">
        <f t="shared" si="1"/>
        <v>44044.30648</v>
      </c>
      <c r="G65683" s="5">
        <f t="shared" si="2"/>
        <v>0</v>
      </c>
    </row>
    <row r="65684" ht="14.25" customHeight="1">
      <c r="A65684" s="1">
        <v>308595.0</v>
      </c>
      <c r="B65684" s="1">
        <v>1707.0</v>
      </c>
      <c r="C65684" s="2">
        <v>44211.22934027778</v>
      </c>
      <c r="D65684" s="1">
        <v>310.0</v>
      </c>
      <c r="E65684" s="3">
        <v>1200.0</v>
      </c>
      <c r="F65684" s="4">
        <f t="shared" si="1"/>
        <v>44105.15414</v>
      </c>
      <c r="G65684" s="5">
        <f t="shared" si="2"/>
        <v>0</v>
      </c>
    </row>
    <row r="65685" ht="14.25" customHeight="1">
      <c r="A65685" s="1">
        <v>308597.0</v>
      </c>
      <c r="B65685" s="1">
        <v>12341.0</v>
      </c>
      <c r="C65685" s="2">
        <v>44211.23604166666</v>
      </c>
      <c r="D65685" s="1">
        <v>5849.0</v>
      </c>
      <c r="E65685" s="3">
        <v>1200.0</v>
      </c>
      <c r="F65685" s="4">
        <f t="shared" si="1"/>
        <v>44013.74572</v>
      </c>
      <c r="G65685" s="5">
        <f t="shared" si="2"/>
        <v>0</v>
      </c>
    </row>
    <row r="65686" ht="14.25" customHeight="1">
      <c r="A65686" s="1">
        <v>308605.0</v>
      </c>
      <c r="B65686" s="1">
        <v>8441.0</v>
      </c>
      <c r="C65686" s="2">
        <v>44211.24934027778</v>
      </c>
      <c r="D65686" s="1">
        <v>12391.0</v>
      </c>
      <c r="E65686" s="3">
        <v>960.0</v>
      </c>
      <c r="F65686" s="4">
        <f t="shared" si="1"/>
        <v>44198.02478</v>
      </c>
      <c r="G65686" s="5">
        <f t="shared" si="2"/>
        <v>0</v>
      </c>
    </row>
    <row r="65687" ht="14.25" customHeight="1">
      <c r="A65687" s="1">
        <v>308610.0</v>
      </c>
      <c r="B65687" s="1">
        <v>208.0</v>
      </c>
      <c r="C65687" s="2">
        <v>44211.25085648148</v>
      </c>
      <c r="D65687" s="1">
        <v>4361.0</v>
      </c>
      <c r="E65687" s="3">
        <v>1200.0</v>
      </c>
      <c r="F65687" s="4">
        <f t="shared" si="1"/>
        <v>44166.4614</v>
      </c>
      <c r="G65687" s="5">
        <f t="shared" si="2"/>
        <v>0</v>
      </c>
    </row>
    <row r="65688" ht="14.25" customHeight="1">
      <c r="A65688" s="1">
        <v>308616.0</v>
      </c>
      <c r="B65688" s="1">
        <v>4277.0</v>
      </c>
      <c r="C65688" s="2">
        <v>44211.2575462963</v>
      </c>
      <c r="D65688" s="1">
        <v>11325.0</v>
      </c>
      <c r="E65688" s="3">
        <v>1200.0</v>
      </c>
      <c r="F65688" s="4">
        <f t="shared" si="1"/>
        <v>43952.91896</v>
      </c>
      <c r="G65688" s="5">
        <f t="shared" si="2"/>
        <v>0</v>
      </c>
    </row>
    <row r="65689" ht="14.25" customHeight="1">
      <c r="A65689" s="1">
        <v>308628.0</v>
      </c>
      <c r="B65689" s="1">
        <v>4201.0</v>
      </c>
      <c r="C65689" s="2">
        <v>44211.25820601852</v>
      </c>
      <c r="D65689" s="1">
        <v>5893.0</v>
      </c>
      <c r="E65689" s="3">
        <v>1200.0</v>
      </c>
      <c r="F65689" s="4">
        <f t="shared" si="1"/>
        <v>44075.81169</v>
      </c>
      <c r="G65689" s="5">
        <f t="shared" si="2"/>
        <v>0</v>
      </c>
    </row>
    <row r="65690" ht="14.25" customHeight="1">
      <c r="A65690" s="1">
        <v>308634.0</v>
      </c>
      <c r="B65690" s="1">
        <v>2118.0</v>
      </c>
      <c r="C65690" s="2">
        <v>44211.2628587963</v>
      </c>
      <c r="D65690" s="1">
        <v>6204.0</v>
      </c>
      <c r="E65690" s="3">
        <v>1200.0</v>
      </c>
      <c r="F65690" s="4">
        <f t="shared" si="1"/>
        <v>43983.43541</v>
      </c>
      <c r="G65690" s="5">
        <f t="shared" si="2"/>
        <v>0</v>
      </c>
    </row>
    <row r="65691" ht="14.25" customHeight="1">
      <c r="A65691" s="1">
        <v>308640.0</v>
      </c>
      <c r="B65691" s="1">
        <v>10297.0</v>
      </c>
      <c r="C65691" s="2">
        <v>44211.2634375</v>
      </c>
      <c r="D65691" s="1">
        <v>12711.0</v>
      </c>
      <c r="E65691" s="3">
        <v>1200.0</v>
      </c>
      <c r="F65691" s="4">
        <f t="shared" si="1"/>
        <v>43862.75604</v>
      </c>
      <c r="G65691" s="5">
        <f t="shared" si="2"/>
        <v>0</v>
      </c>
    </row>
    <row r="65692" ht="14.25" customHeight="1">
      <c r="A65692" s="1">
        <v>308644.0</v>
      </c>
      <c r="B65692" s="1">
        <v>5600.0</v>
      </c>
      <c r="C65692" s="2">
        <v>44211.26923611111</v>
      </c>
      <c r="D65692" s="1">
        <v>7363.0</v>
      </c>
      <c r="E65692" s="3">
        <v>1200.0</v>
      </c>
      <c r="F65692" s="4">
        <f t="shared" si="1"/>
        <v>44199.60689</v>
      </c>
      <c r="G65692" s="5">
        <f t="shared" si="2"/>
        <v>0</v>
      </c>
    </row>
    <row r="65693" ht="14.25" customHeight="1">
      <c r="A65693" s="1">
        <v>308646.0</v>
      </c>
      <c r="B65693" s="1">
        <v>4537.0</v>
      </c>
      <c r="C65693" s="2">
        <v>44211.27197916667</v>
      </c>
      <c r="D65693" s="1">
        <v>10192.0</v>
      </c>
      <c r="E65693" s="3">
        <v>1200.0</v>
      </c>
      <c r="F65693" s="4">
        <f t="shared" si="1"/>
        <v>44013.0236</v>
      </c>
      <c r="G65693" s="5">
        <f t="shared" si="2"/>
        <v>0</v>
      </c>
    </row>
    <row r="65694" ht="14.25" customHeight="1">
      <c r="A65694" s="1">
        <v>308647.0</v>
      </c>
      <c r="B65694" s="1">
        <v>2326.0</v>
      </c>
      <c r="C65694" s="2">
        <v>44211.27523148148</v>
      </c>
      <c r="D65694" s="1">
        <v>7363.0</v>
      </c>
      <c r="E65694" s="3">
        <v>960.0</v>
      </c>
      <c r="F65694" s="4">
        <f t="shared" si="1"/>
        <v>44199.60689</v>
      </c>
      <c r="G65694" s="5">
        <f t="shared" si="2"/>
        <v>0</v>
      </c>
    </row>
    <row r="65695" ht="14.25" customHeight="1">
      <c r="A65695" s="1">
        <v>308649.0</v>
      </c>
      <c r="B65695" s="1">
        <v>9380.0</v>
      </c>
      <c r="C65695" s="2">
        <v>44211.27962962963</v>
      </c>
      <c r="D65695" s="1">
        <v>3528.0</v>
      </c>
      <c r="E65695" s="3">
        <v>1200.0</v>
      </c>
      <c r="F65695" s="4">
        <f t="shared" si="1"/>
        <v>43832.25354</v>
      </c>
      <c r="G65695" s="5">
        <f t="shared" si="2"/>
        <v>0</v>
      </c>
    </row>
    <row r="65696" ht="14.25" customHeight="1">
      <c r="A65696" s="1">
        <v>308651.0</v>
      </c>
      <c r="B65696" s="1">
        <v>3558.0</v>
      </c>
      <c r="C65696" s="2">
        <v>44211.28021990741</v>
      </c>
      <c r="D65696" s="1">
        <v>1305.0</v>
      </c>
      <c r="E65696" s="3">
        <v>1200.0</v>
      </c>
      <c r="F65696" s="4">
        <f t="shared" si="1"/>
        <v>43922.02125</v>
      </c>
      <c r="G65696" s="5">
        <f t="shared" si="2"/>
        <v>0</v>
      </c>
    </row>
    <row r="65697" ht="14.25" customHeight="1">
      <c r="A65697" s="1">
        <v>308655.0</v>
      </c>
      <c r="B65697" s="1">
        <v>11219.0</v>
      </c>
      <c r="C65697" s="2">
        <v>44211.28560185185</v>
      </c>
      <c r="D65697" s="1">
        <v>13102.0</v>
      </c>
      <c r="E65697" s="3">
        <v>1200.0</v>
      </c>
      <c r="F65697" s="4">
        <f t="shared" si="1"/>
        <v>44166.35735</v>
      </c>
      <c r="G65697" s="5">
        <f t="shared" si="2"/>
        <v>0</v>
      </c>
    </row>
    <row r="65698" ht="14.25" customHeight="1">
      <c r="A65698" s="1">
        <v>308662.0</v>
      </c>
      <c r="B65698" s="1">
        <v>8335.0</v>
      </c>
      <c r="C65698" s="2">
        <v>44211.28994212963</v>
      </c>
      <c r="D65698" s="1">
        <v>11210.0</v>
      </c>
      <c r="E65698" s="3">
        <v>1200.0</v>
      </c>
      <c r="F65698" s="4">
        <f t="shared" si="1"/>
        <v>43922.33478</v>
      </c>
      <c r="G65698" s="5">
        <f t="shared" si="2"/>
        <v>0</v>
      </c>
    </row>
    <row r="65699" ht="14.25" customHeight="1">
      <c r="A65699" s="1">
        <v>308664.0</v>
      </c>
      <c r="B65699" s="1">
        <v>887.0</v>
      </c>
      <c r="C65699" s="2">
        <v>44211.29153935185</v>
      </c>
      <c r="D65699" s="1">
        <v>1329.0</v>
      </c>
      <c r="E65699" s="3">
        <v>1200.0</v>
      </c>
      <c r="F65699" s="4">
        <f t="shared" si="1"/>
        <v>44075.26436</v>
      </c>
      <c r="G65699" s="5">
        <f t="shared" si="2"/>
        <v>0</v>
      </c>
    </row>
    <row r="65700" ht="14.25" customHeight="1">
      <c r="A65700" s="1">
        <v>308669.0</v>
      </c>
      <c r="B65700" s="1">
        <v>11635.0</v>
      </c>
      <c r="C65700" s="2">
        <v>44211.29248842593</v>
      </c>
      <c r="D65700" s="1">
        <v>2688.0</v>
      </c>
      <c r="E65700" s="3">
        <v>1200.0</v>
      </c>
      <c r="F65700" s="4">
        <f t="shared" si="1"/>
        <v>44015.97285</v>
      </c>
      <c r="G65700" s="5">
        <f t="shared" si="2"/>
        <v>0</v>
      </c>
    </row>
    <row r="65701" ht="14.25" customHeight="1">
      <c r="A65701" s="1">
        <v>308672.0</v>
      </c>
      <c r="B65701" s="1">
        <v>12182.0</v>
      </c>
      <c r="C65701" s="2">
        <v>44211.29320601852</v>
      </c>
      <c r="D65701" s="1">
        <v>10693.0</v>
      </c>
      <c r="E65701" s="3">
        <v>0.0</v>
      </c>
      <c r="F65701" s="4">
        <f t="shared" si="1"/>
        <v>43983.32138</v>
      </c>
      <c r="G65701" s="5">
        <f t="shared" si="2"/>
        <v>0</v>
      </c>
    </row>
    <row r="65702" ht="14.25" customHeight="1">
      <c r="A65702" s="1">
        <v>308675.0</v>
      </c>
      <c r="B65702" s="1">
        <v>5212.0</v>
      </c>
      <c r="C65702" s="2">
        <v>44211.29436342593</v>
      </c>
      <c r="D65702" s="1">
        <v>1416.0</v>
      </c>
      <c r="E65702" s="3">
        <v>1200.0</v>
      </c>
      <c r="F65702" s="4">
        <f t="shared" si="1"/>
        <v>44075.54057</v>
      </c>
      <c r="G65702" s="5">
        <f t="shared" si="2"/>
        <v>0</v>
      </c>
    </row>
    <row r="65703" ht="14.25" customHeight="1">
      <c r="A65703" s="1">
        <v>308676.0</v>
      </c>
      <c r="B65703" s="1">
        <v>8619.0</v>
      </c>
      <c r="C65703" s="2">
        <v>44211.29747685185</v>
      </c>
      <c r="D65703" s="1">
        <v>13184.0</v>
      </c>
      <c r="E65703" s="3">
        <v>1200.0</v>
      </c>
      <c r="F65703" s="4">
        <f t="shared" si="1"/>
        <v>43832.85829</v>
      </c>
      <c r="G65703" s="5">
        <f t="shared" si="2"/>
        <v>0</v>
      </c>
    </row>
    <row r="65704" ht="14.25" customHeight="1">
      <c r="A65704" s="1">
        <v>308680.0</v>
      </c>
      <c r="B65704" s="1">
        <v>4720.0</v>
      </c>
      <c r="C65704" s="2">
        <v>44211.29936342593</v>
      </c>
      <c r="D65704" s="1">
        <v>2421.0</v>
      </c>
      <c r="E65704" s="3">
        <v>1200.0</v>
      </c>
      <c r="F65704" s="4">
        <f t="shared" si="1"/>
        <v>44044.36852</v>
      </c>
      <c r="G65704" s="5">
        <f t="shared" si="2"/>
        <v>0</v>
      </c>
    </row>
    <row r="65705" ht="14.25" customHeight="1">
      <c r="A65705" s="1">
        <v>308684.0</v>
      </c>
      <c r="B65705" s="1">
        <v>2004.0</v>
      </c>
      <c r="C65705" s="2">
        <v>44211.29982638889</v>
      </c>
      <c r="D65705" s="1">
        <v>6210.0</v>
      </c>
      <c r="E65705" s="3">
        <v>1200.0</v>
      </c>
      <c r="F65705" s="4">
        <f t="shared" si="1"/>
        <v>43922.6284</v>
      </c>
      <c r="G65705" s="5">
        <f t="shared" si="2"/>
        <v>0</v>
      </c>
    </row>
    <row r="65706" ht="14.25" customHeight="1">
      <c r="A65706" s="1">
        <v>308686.0</v>
      </c>
      <c r="B65706" s="1">
        <v>4901.0</v>
      </c>
      <c r="C65706" s="2">
        <v>44211.30645833333</v>
      </c>
      <c r="D65706" s="1">
        <v>11339.0</v>
      </c>
      <c r="E65706" s="3">
        <v>1200.0</v>
      </c>
      <c r="F65706" s="4">
        <f t="shared" si="1"/>
        <v>44136.27751</v>
      </c>
      <c r="G65706" s="5">
        <f t="shared" si="2"/>
        <v>0</v>
      </c>
    </row>
    <row r="65707" ht="14.25" customHeight="1">
      <c r="A65707" s="1">
        <v>308690.0</v>
      </c>
      <c r="B65707" s="1">
        <v>8311.0</v>
      </c>
      <c r="C65707" s="2">
        <v>44211.31304398148</v>
      </c>
      <c r="D65707" s="1">
        <v>2387.0</v>
      </c>
      <c r="E65707" s="3">
        <v>1200.0</v>
      </c>
      <c r="F65707" s="4">
        <f t="shared" si="1"/>
        <v>43836.12751</v>
      </c>
      <c r="G65707" s="5">
        <f t="shared" si="2"/>
        <v>0</v>
      </c>
    </row>
    <row r="65708" ht="14.25" customHeight="1">
      <c r="A65708" s="1">
        <v>308692.0</v>
      </c>
      <c r="B65708" s="1">
        <v>2379.0</v>
      </c>
      <c r="C65708" s="2">
        <v>44211.31503472223</v>
      </c>
      <c r="D65708" s="1">
        <v>13110.0</v>
      </c>
      <c r="E65708" s="3">
        <v>960.0</v>
      </c>
      <c r="F65708" s="4">
        <f t="shared" si="1"/>
        <v>43831.86384</v>
      </c>
      <c r="G65708" s="5">
        <f t="shared" si="2"/>
        <v>0</v>
      </c>
    </row>
    <row r="65709" ht="14.25" customHeight="1">
      <c r="A65709" s="1">
        <v>308695.0</v>
      </c>
      <c r="B65709" s="1">
        <v>2156.0</v>
      </c>
      <c r="C65709" s="2">
        <v>44211.32266203704</v>
      </c>
      <c r="D65709" s="1">
        <v>8436.0</v>
      </c>
      <c r="E65709" s="3">
        <v>1200.0</v>
      </c>
      <c r="F65709" s="4">
        <f t="shared" si="1"/>
        <v>43862.02968</v>
      </c>
      <c r="G65709" s="5">
        <f t="shared" si="2"/>
        <v>0</v>
      </c>
    </row>
    <row r="65710" ht="14.25" customHeight="1">
      <c r="A65710" s="1">
        <v>308697.0</v>
      </c>
      <c r="B65710" s="1">
        <v>8406.0</v>
      </c>
      <c r="C65710" s="2">
        <v>44211.32358796296</v>
      </c>
      <c r="D65710" s="1">
        <v>4476.0</v>
      </c>
      <c r="E65710" s="3">
        <v>960.0</v>
      </c>
      <c r="F65710" s="4">
        <f t="shared" si="1"/>
        <v>44014.17257</v>
      </c>
      <c r="G65710" s="5">
        <f t="shared" si="2"/>
        <v>0</v>
      </c>
    </row>
    <row r="65711" ht="14.25" customHeight="1">
      <c r="A65711" s="1">
        <v>308699.0</v>
      </c>
      <c r="B65711" s="1">
        <v>8273.0</v>
      </c>
      <c r="C65711" s="2">
        <v>44211.33351851852</v>
      </c>
      <c r="D65711" s="1">
        <v>10693.0</v>
      </c>
      <c r="E65711" s="3">
        <v>1200.0</v>
      </c>
      <c r="F65711" s="4">
        <f t="shared" si="1"/>
        <v>43983.32138</v>
      </c>
      <c r="G65711" s="5">
        <f t="shared" si="2"/>
        <v>0</v>
      </c>
    </row>
    <row r="65712" ht="14.25" customHeight="1">
      <c r="A65712" s="1">
        <v>308706.0</v>
      </c>
      <c r="B65712" s="1">
        <v>3496.0</v>
      </c>
      <c r="C65712" s="2">
        <v>44211.33604166667</v>
      </c>
      <c r="D65712" s="1">
        <v>13184.0</v>
      </c>
      <c r="E65712" s="3">
        <v>1200.0</v>
      </c>
      <c r="F65712" s="4">
        <f t="shared" si="1"/>
        <v>43832.85829</v>
      </c>
      <c r="G65712" s="5">
        <f t="shared" si="2"/>
        <v>0</v>
      </c>
    </row>
    <row r="65713" ht="14.25" customHeight="1">
      <c r="A65713" s="1">
        <v>308707.0</v>
      </c>
      <c r="B65713" s="1">
        <v>7679.0</v>
      </c>
      <c r="C65713" s="2">
        <v>44211.33650462963</v>
      </c>
      <c r="D65713" s="1">
        <v>8064.0</v>
      </c>
      <c r="E65713" s="3">
        <v>960.0</v>
      </c>
      <c r="F65713" s="4">
        <f t="shared" si="1"/>
        <v>43832.8762</v>
      </c>
      <c r="G65713" s="5">
        <f t="shared" si="2"/>
        <v>0</v>
      </c>
    </row>
    <row r="65714" ht="14.25" customHeight="1">
      <c r="A65714" s="1">
        <v>308710.0</v>
      </c>
      <c r="B65714" s="1">
        <v>11944.0</v>
      </c>
      <c r="C65714" s="2">
        <v>44211.33969907407</v>
      </c>
      <c r="D65714" s="1">
        <v>6631.0</v>
      </c>
      <c r="E65714" s="3">
        <v>1200.0</v>
      </c>
      <c r="F65714" s="4">
        <f t="shared" si="1"/>
        <v>43952.97714</v>
      </c>
      <c r="G65714" s="5">
        <f t="shared" si="2"/>
        <v>0</v>
      </c>
    </row>
    <row r="65715" ht="14.25" customHeight="1">
      <c r="A65715" s="1">
        <v>308713.0</v>
      </c>
      <c r="B65715" s="1">
        <v>10913.0</v>
      </c>
      <c r="C65715" s="2">
        <v>44211.33991898148</v>
      </c>
      <c r="D65715" s="1">
        <v>6204.0</v>
      </c>
      <c r="E65715" s="3">
        <v>1200.0</v>
      </c>
      <c r="F65715" s="4">
        <f t="shared" si="1"/>
        <v>43983.43541</v>
      </c>
      <c r="G65715" s="5">
        <f t="shared" si="2"/>
        <v>0</v>
      </c>
    </row>
    <row r="65716" ht="14.25" customHeight="1">
      <c r="A65716" s="1">
        <v>308719.0</v>
      </c>
      <c r="B65716" s="1">
        <v>5994.0</v>
      </c>
      <c r="C65716" s="2">
        <v>44211.34648148148</v>
      </c>
      <c r="D65716" s="1">
        <v>12156.0</v>
      </c>
      <c r="E65716" s="3">
        <v>1200.0</v>
      </c>
      <c r="F65716" s="4">
        <f t="shared" si="1"/>
        <v>43922.01736</v>
      </c>
      <c r="G65716" s="5">
        <f t="shared" si="2"/>
        <v>0</v>
      </c>
    </row>
    <row r="65717" ht="14.25" customHeight="1">
      <c r="A65717" s="1">
        <v>308722.0</v>
      </c>
      <c r="B65717" s="1">
        <v>10409.0</v>
      </c>
      <c r="C65717" s="2">
        <v>44211.34989583334</v>
      </c>
      <c r="D65717" s="1">
        <v>10347.0</v>
      </c>
      <c r="E65717" s="3">
        <v>1200.0</v>
      </c>
      <c r="F65717" s="4">
        <f t="shared" si="1"/>
        <v>44076.12495</v>
      </c>
      <c r="G65717" s="5">
        <f t="shared" si="2"/>
        <v>0</v>
      </c>
    </row>
    <row r="65718" ht="14.25" customHeight="1">
      <c r="A65718" s="1">
        <v>308724.0</v>
      </c>
      <c r="B65718" s="1">
        <v>11619.0</v>
      </c>
      <c r="C65718" s="2">
        <v>44211.35157407408</v>
      </c>
      <c r="D65718" s="1">
        <v>10897.0</v>
      </c>
      <c r="E65718" s="3">
        <v>1200.0</v>
      </c>
      <c r="F65718" s="4">
        <f t="shared" si="1"/>
        <v>44105.43853</v>
      </c>
      <c r="G65718" s="5">
        <f t="shared" si="2"/>
        <v>0</v>
      </c>
    </row>
    <row r="65719" ht="14.25" customHeight="1">
      <c r="A65719" s="1">
        <v>308726.0</v>
      </c>
      <c r="B65719" s="1">
        <v>7416.0</v>
      </c>
      <c r="C65719" s="2">
        <v>44211.35591435185</v>
      </c>
      <c r="D65719" s="1">
        <v>12809.0</v>
      </c>
      <c r="E65719" s="3">
        <v>1200.0</v>
      </c>
      <c r="F65719" s="4">
        <f t="shared" si="1"/>
        <v>44197.24634</v>
      </c>
      <c r="G65719" s="5">
        <f t="shared" si="2"/>
        <v>0</v>
      </c>
    </row>
    <row r="65720" ht="14.25" customHeight="1">
      <c r="A65720" s="1">
        <v>308732.0</v>
      </c>
      <c r="B65720" s="1">
        <v>6507.0</v>
      </c>
      <c r="C65720" s="2">
        <v>44211.35923611111</v>
      </c>
      <c r="D65720" s="1">
        <v>5893.0</v>
      </c>
      <c r="E65720" s="3">
        <v>1200.0</v>
      </c>
      <c r="F65720" s="4">
        <f t="shared" si="1"/>
        <v>44075.81169</v>
      </c>
      <c r="G65720" s="5">
        <f t="shared" si="2"/>
        <v>0</v>
      </c>
    </row>
    <row r="65721" ht="14.25" customHeight="1">
      <c r="A65721" s="1">
        <v>308733.0</v>
      </c>
      <c r="B65721" s="1">
        <v>1347.0</v>
      </c>
      <c r="C65721" s="2">
        <v>44211.35950231482</v>
      </c>
      <c r="D65721" s="1">
        <v>2167.0</v>
      </c>
      <c r="E65721" s="3">
        <v>1200.0</v>
      </c>
      <c r="F65721" s="4">
        <f t="shared" si="1"/>
        <v>43983.32076</v>
      </c>
      <c r="G65721" s="5">
        <f t="shared" si="2"/>
        <v>0</v>
      </c>
    </row>
    <row r="65722" ht="14.25" customHeight="1">
      <c r="A65722" s="1">
        <v>308738.0</v>
      </c>
      <c r="B65722" s="1">
        <v>6975.0</v>
      </c>
      <c r="C65722" s="2">
        <v>44211.36049768519</v>
      </c>
      <c r="D65722" s="1">
        <v>4236.0</v>
      </c>
      <c r="E65722" s="3">
        <v>1200.0</v>
      </c>
      <c r="F65722" s="4">
        <f t="shared" si="1"/>
        <v>44013.68216</v>
      </c>
      <c r="G65722" s="5">
        <f t="shared" si="2"/>
        <v>0</v>
      </c>
    </row>
    <row r="65723" ht="14.25" customHeight="1">
      <c r="A65723" s="1">
        <v>308744.0</v>
      </c>
      <c r="B65723" s="1">
        <v>11908.0</v>
      </c>
      <c r="C65723" s="2">
        <v>44211.36106481482</v>
      </c>
      <c r="D65723" s="1">
        <v>10693.0</v>
      </c>
      <c r="E65723" s="3">
        <v>1200.0</v>
      </c>
      <c r="F65723" s="4">
        <f t="shared" si="1"/>
        <v>43983.32138</v>
      </c>
      <c r="G65723" s="5">
        <f t="shared" si="2"/>
        <v>0</v>
      </c>
    </row>
    <row r="65724" ht="14.25" customHeight="1">
      <c r="A65724" s="1">
        <v>308751.0</v>
      </c>
      <c r="B65724" s="1">
        <v>3409.0</v>
      </c>
      <c r="C65724" s="2">
        <v>44211.36376157407</v>
      </c>
      <c r="D65724" s="1">
        <v>310.0</v>
      </c>
      <c r="E65724" s="3">
        <v>1200.0</v>
      </c>
      <c r="F65724" s="4">
        <f t="shared" si="1"/>
        <v>44105.15414</v>
      </c>
      <c r="G65724" s="5">
        <f t="shared" si="2"/>
        <v>0</v>
      </c>
    </row>
    <row r="65725" ht="14.25" customHeight="1">
      <c r="A65725" s="1">
        <v>308755.0</v>
      </c>
      <c r="B65725" s="1">
        <v>1365.0</v>
      </c>
      <c r="C65725" s="2">
        <v>44211.3708912037</v>
      </c>
      <c r="D65725" s="1">
        <v>10869.0</v>
      </c>
      <c r="E65725" s="3">
        <v>1200.0</v>
      </c>
      <c r="F65725" s="4">
        <f t="shared" si="1"/>
        <v>44105.63899</v>
      </c>
      <c r="G65725" s="5">
        <f t="shared" si="2"/>
        <v>0</v>
      </c>
    </row>
    <row r="65726" ht="14.25" customHeight="1">
      <c r="A65726" s="1">
        <v>308759.0</v>
      </c>
      <c r="B65726" s="1">
        <v>5420.0</v>
      </c>
      <c r="C65726" s="2">
        <v>44211.3710300926</v>
      </c>
      <c r="D65726" s="1">
        <v>7363.0</v>
      </c>
      <c r="E65726" s="3">
        <v>1200.0</v>
      </c>
      <c r="F65726" s="4">
        <f t="shared" si="1"/>
        <v>44199.60689</v>
      </c>
      <c r="G65726" s="5">
        <f t="shared" si="2"/>
        <v>0</v>
      </c>
    </row>
    <row r="65727" ht="14.25" customHeight="1">
      <c r="A65727" s="1">
        <v>308767.0</v>
      </c>
      <c r="B65727" s="1">
        <v>11829.0</v>
      </c>
      <c r="C65727" s="2">
        <v>44211.38076388889</v>
      </c>
      <c r="D65727" s="1">
        <v>12878.0</v>
      </c>
      <c r="E65727" s="3">
        <v>0.0</v>
      </c>
      <c r="F65727" s="4">
        <f t="shared" si="1"/>
        <v>44198.52742</v>
      </c>
      <c r="G65727" s="5">
        <f t="shared" si="2"/>
        <v>0</v>
      </c>
    </row>
    <row r="65728" ht="14.25" customHeight="1">
      <c r="A65728" s="1">
        <v>308771.0</v>
      </c>
      <c r="B65728" s="1">
        <v>13118.0</v>
      </c>
      <c r="C65728" s="2">
        <v>44211.38810185185</v>
      </c>
      <c r="D65728" s="1">
        <v>4284.0</v>
      </c>
      <c r="E65728" s="3">
        <v>1200.0</v>
      </c>
      <c r="F65728" s="4">
        <f t="shared" si="1"/>
        <v>43922.83847</v>
      </c>
      <c r="G65728" s="5">
        <f t="shared" si="2"/>
        <v>0</v>
      </c>
    </row>
    <row r="65729" ht="14.25" customHeight="1">
      <c r="A65729" s="1">
        <v>308773.0</v>
      </c>
      <c r="B65729" s="1">
        <v>2548.0</v>
      </c>
      <c r="C65729" s="2">
        <v>44211.39015046296</v>
      </c>
      <c r="D65729" s="1">
        <v>10803.0</v>
      </c>
      <c r="E65729" s="3">
        <v>1200.0</v>
      </c>
      <c r="F65729" s="4">
        <f t="shared" si="1"/>
        <v>44044.3623</v>
      </c>
      <c r="G65729" s="5">
        <f t="shared" si="2"/>
        <v>0</v>
      </c>
    </row>
    <row r="65730" ht="14.25" customHeight="1">
      <c r="A65730" s="1">
        <v>308776.0</v>
      </c>
      <c r="B65730" s="1">
        <v>6187.0</v>
      </c>
      <c r="C65730" s="2">
        <v>44211.39225694445</v>
      </c>
      <c r="D65730" s="1">
        <v>12523.0</v>
      </c>
      <c r="E65730" s="3">
        <v>1200.0</v>
      </c>
      <c r="F65730" s="4">
        <f t="shared" si="1"/>
        <v>44105.08382</v>
      </c>
      <c r="G65730" s="5">
        <f t="shared" si="2"/>
        <v>0</v>
      </c>
    </row>
    <row r="65731" ht="14.25" customHeight="1">
      <c r="A65731" s="1">
        <v>308779.0</v>
      </c>
      <c r="B65731" s="1">
        <v>13465.0</v>
      </c>
      <c r="C65731" s="2">
        <v>44211.40188657407</v>
      </c>
      <c r="D65731" s="1">
        <v>3224.0</v>
      </c>
      <c r="E65731" s="3">
        <v>1200.0</v>
      </c>
      <c r="F65731" s="4">
        <f t="shared" si="1"/>
        <v>44136.47023</v>
      </c>
      <c r="G65731" s="5">
        <f t="shared" si="2"/>
        <v>0</v>
      </c>
    </row>
    <row r="65732" ht="14.25" customHeight="1">
      <c r="A65732" s="1">
        <v>308784.0</v>
      </c>
      <c r="B65732" s="1">
        <v>10692.0</v>
      </c>
      <c r="C65732" s="2">
        <v>44211.40381944444</v>
      </c>
      <c r="D65732" s="1">
        <v>3506.0</v>
      </c>
      <c r="E65732" s="3">
        <v>1200.0</v>
      </c>
      <c r="F65732" s="4">
        <f t="shared" si="1"/>
        <v>44044.02965</v>
      </c>
      <c r="G65732" s="5">
        <f t="shared" si="2"/>
        <v>0</v>
      </c>
    </row>
    <row r="65733" ht="14.25" customHeight="1">
      <c r="A65733" s="1">
        <v>308787.0</v>
      </c>
      <c r="B65733" s="1">
        <v>5610.0</v>
      </c>
      <c r="C65733" s="2">
        <v>44211.40811342592</v>
      </c>
      <c r="D65733" s="1">
        <v>13702.0</v>
      </c>
      <c r="E65733" s="3">
        <v>1200.0</v>
      </c>
      <c r="F65733" s="4">
        <f t="shared" si="1"/>
        <v>43983.59172</v>
      </c>
      <c r="G65733" s="5">
        <f t="shared" si="2"/>
        <v>0</v>
      </c>
    </row>
    <row r="65734" ht="14.25" customHeight="1">
      <c r="A65734" s="1">
        <v>308788.0</v>
      </c>
      <c r="B65734" s="1">
        <v>10692.0</v>
      </c>
      <c r="C65734" s="2">
        <v>44211.4096412037</v>
      </c>
      <c r="D65734" s="1">
        <v>10755.0</v>
      </c>
      <c r="E65734" s="3">
        <v>1200.0</v>
      </c>
      <c r="F65734" s="4">
        <f t="shared" si="1"/>
        <v>44075.21108</v>
      </c>
      <c r="G65734" s="5">
        <f t="shared" si="2"/>
        <v>0</v>
      </c>
    </row>
    <row r="65735" ht="14.25" customHeight="1">
      <c r="A65735" s="1">
        <v>308792.0</v>
      </c>
      <c r="B65735" s="1">
        <v>6035.0</v>
      </c>
      <c r="C65735" s="2">
        <v>44211.41314814815</v>
      </c>
      <c r="D65735" s="1">
        <v>2780.0</v>
      </c>
      <c r="E65735" s="3">
        <v>1200.0</v>
      </c>
      <c r="F65735" s="4">
        <f t="shared" si="1"/>
        <v>44044.35063</v>
      </c>
      <c r="G65735" s="5">
        <f t="shared" si="2"/>
        <v>0</v>
      </c>
    </row>
    <row r="65736" ht="14.25" customHeight="1">
      <c r="A65736" s="1">
        <v>308799.0</v>
      </c>
      <c r="B65736" s="1">
        <v>8832.0</v>
      </c>
      <c r="C65736" s="2">
        <v>44211.41631944444</v>
      </c>
      <c r="D65736" s="1">
        <v>6844.0</v>
      </c>
      <c r="E65736" s="3">
        <v>1200.0</v>
      </c>
      <c r="F65736" s="4">
        <f t="shared" si="1"/>
        <v>43891.22446</v>
      </c>
      <c r="G65736" s="5">
        <f t="shared" si="2"/>
        <v>0</v>
      </c>
    </row>
    <row r="65737" ht="14.25" customHeight="1">
      <c r="A65737" s="1">
        <v>308805.0</v>
      </c>
      <c r="B65737" s="1">
        <v>3817.0</v>
      </c>
      <c r="C65737" s="2">
        <v>44211.41986111111</v>
      </c>
      <c r="D65737" s="1">
        <v>12798.0</v>
      </c>
      <c r="E65737" s="3">
        <v>960.0</v>
      </c>
      <c r="F65737" s="4">
        <f t="shared" si="1"/>
        <v>44045.84332</v>
      </c>
      <c r="G65737" s="5">
        <f t="shared" si="2"/>
        <v>0</v>
      </c>
    </row>
    <row r="65738" ht="14.25" customHeight="1">
      <c r="A65738" s="1">
        <v>308809.0</v>
      </c>
      <c r="B65738" s="1">
        <v>3449.0</v>
      </c>
      <c r="C65738" s="2">
        <v>44211.42611111111</v>
      </c>
      <c r="D65738" s="1">
        <v>10807.0</v>
      </c>
      <c r="E65738" s="3">
        <v>1200.0</v>
      </c>
      <c r="F65738" s="4">
        <f t="shared" si="1"/>
        <v>43953.84152</v>
      </c>
      <c r="G65738" s="5">
        <f t="shared" si="2"/>
        <v>0</v>
      </c>
    </row>
    <row r="65739" ht="14.25" customHeight="1">
      <c r="A65739" s="1">
        <v>308816.0</v>
      </c>
      <c r="B65739" s="1">
        <v>1905.0</v>
      </c>
      <c r="C65739" s="2">
        <v>44211.43430555556</v>
      </c>
      <c r="D65739" s="1">
        <v>11562.0</v>
      </c>
      <c r="E65739" s="3">
        <v>1200.0</v>
      </c>
      <c r="F65739" s="4">
        <f t="shared" si="1"/>
        <v>44076.7709</v>
      </c>
      <c r="G65739" s="5">
        <f t="shared" si="2"/>
        <v>0</v>
      </c>
    </row>
    <row r="65740" ht="14.25" customHeight="1">
      <c r="A65740" s="1">
        <v>308817.0</v>
      </c>
      <c r="B65740" s="1">
        <v>985.0</v>
      </c>
      <c r="C65740" s="2">
        <v>44211.43877314815</v>
      </c>
      <c r="D65740" s="1">
        <v>3120.0</v>
      </c>
      <c r="E65740" s="3">
        <v>1200.0</v>
      </c>
      <c r="F65740" s="4">
        <f t="shared" si="1"/>
        <v>44136.07809</v>
      </c>
      <c r="G65740" s="5">
        <f t="shared" si="2"/>
        <v>0</v>
      </c>
    </row>
    <row r="65741" ht="14.25" customHeight="1">
      <c r="A65741" s="1">
        <v>308818.0</v>
      </c>
      <c r="B65741" s="1">
        <v>10949.0</v>
      </c>
      <c r="C65741" s="2">
        <v>44211.43975694444</v>
      </c>
      <c r="D65741" s="1">
        <v>4284.0</v>
      </c>
      <c r="E65741" s="3">
        <v>960.0</v>
      </c>
      <c r="F65741" s="4">
        <f t="shared" si="1"/>
        <v>43922.83847</v>
      </c>
      <c r="G65741" s="5">
        <f t="shared" si="2"/>
        <v>0</v>
      </c>
    </row>
    <row r="65742" ht="14.25" customHeight="1">
      <c r="A65742" s="1">
        <v>308820.0</v>
      </c>
      <c r="B65742" s="1">
        <v>12935.0</v>
      </c>
      <c r="C65742" s="2">
        <v>44211.44305555556</v>
      </c>
      <c r="D65742" s="1">
        <v>2421.0</v>
      </c>
      <c r="E65742" s="3">
        <v>1200.0</v>
      </c>
      <c r="F65742" s="4">
        <f t="shared" si="1"/>
        <v>44044.36852</v>
      </c>
      <c r="G65742" s="5">
        <f t="shared" si="2"/>
        <v>0</v>
      </c>
    </row>
    <row r="65743" ht="14.25" customHeight="1">
      <c r="A65743" s="1">
        <v>308822.0</v>
      </c>
      <c r="B65743" s="1">
        <v>10995.0</v>
      </c>
      <c r="C65743" s="2">
        <v>44211.44332175926</v>
      </c>
      <c r="D65743" s="1">
        <v>9608.0</v>
      </c>
      <c r="E65743" s="3">
        <v>0.0</v>
      </c>
      <c r="F65743" s="4">
        <f t="shared" si="1"/>
        <v>44076.015</v>
      </c>
      <c r="G65743" s="5">
        <f t="shared" si="2"/>
        <v>0</v>
      </c>
    </row>
    <row r="65744" ht="14.25" customHeight="1">
      <c r="A65744" s="1">
        <v>308827.0</v>
      </c>
      <c r="B65744" s="1">
        <v>4090.0</v>
      </c>
      <c r="C65744" s="2">
        <v>44211.44475694445</v>
      </c>
      <c r="D65744" s="1">
        <v>11285.0</v>
      </c>
      <c r="E65744" s="3">
        <v>0.0</v>
      </c>
      <c r="F65744" s="4">
        <f t="shared" si="1"/>
        <v>43833.44093</v>
      </c>
      <c r="G65744" s="5">
        <f t="shared" si="2"/>
        <v>0</v>
      </c>
    </row>
    <row r="65745" ht="14.25" customHeight="1">
      <c r="A65745" s="1">
        <v>308830.0</v>
      </c>
      <c r="B65745" s="1">
        <v>10507.0</v>
      </c>
      <c r="C65745" s="2">
        <v>44211.44650462963</v>
      </c>
      <c r="D65745" s="1">
        <v>4476.0</v>
      </c>
      <c r="E65745" s="3">
        <v>960.0</v>
      </c>
      <c r="F65745" s="4">
        <f t="shared" si="1"/>
        <v>44014.17257</v>
      </c>
      <c r="G65745" s="5">
        <f t="shared" si="2"/>
        <v>0</v>
      </c>
    </row>
    <row r="65746" ht="14.25" customHeight="1">
      <c r="A65746" s="1">
        <v>308837.0</v>
      </c>
      <c r="B65746" s="1">
        <v>13411.0</v>
      </c>
      <c r="C65746" s="2">
        <v>44211.45033564815</v>
      </c>
      <c r="D65746" s="1">
        <v>6403.0</v>
      </c>
      <c r="E65746" s="3">
        <v>1200.0</v>
      </c>
      <c r="F65746" s="4">
        <f t="shared" si="1"/>
        <v>43922.92322</v>
      </c>
      <c r="G65746" s="5">
        <f t="shared" si="2"/>
        <v>0</v>
      </c>
    </row>
    <row r="65747" ht="14.25" customHeight="1">
      <c r="A65747" s="1">
        <v>308844.0</v>
      </c>
      <c r="B65747" s="1">
        <v>5672.0</v>
      </c>
      <c r="C65747" s="2">
        <v>44211.46326388889</v>
      </c>
      <c r="D65747" s="1">
        <v>7343.0</v>
      </c>
      <c r="E65747" s="3">
        <v>960.0</v>
      </c>
      <c r="F65747" s="4">
        <f t="shared" si="1"/>
        <v>44166.25294</v>
      </c>
      <c r="G65747" s="5">
        <f t="shared" si="2"/>
        <v>0</v>
      </c>
    </row>
    <row r="65748" ht="14.25" customHeight="1">
      <c r="A65748" s="1">
        <v>308847.0</v>
      </c>
      <c r="B65748" s="1">
        <v>5212.0</v>
      </c>
      <c r="C65748" s="2">
        <v>44211.470625</v>
      </c>
      <c r="D65748" s="1">
        <v>10607.0</v>
      </c>
      <c r="E65748" s="3">
        <v>1200.0</v>
      </c>
      <c r="F65748" s="4">
        <f t="shared" si="1"/>
        <v>44106.28938</v>
      </c>
      <c r="G65748" s="5">
        <f t="shared" si="2"/>
        <v>0</v>
      </c>
    </row>
    <row r="65749" ht="14.25" customHeight="1">
      <c r="A65749" s="1">
        <v>308855.0</v>
      </c>
      <c r="B65749" s="1">
        <v>7534.0</v>
      </c>
      <c r="C65749" s="2">
        <v>44211.47326388889</v>
      </c>
      <c r="D65749" s="1">
        <v>11696.0</v>
      </c>
      <c r="E65749" s="3">
        <v>1200.0</v>
      </c>
      <c r="F65749" s="4">
        <f t="shared" si="1"/>
        <v>44136.68851</v>
      </c>
      <c r="G65749" s="5">
        <f t="shared" si="2"/>
        <v>0</v>
      </c>
    </row>
    <row r="65750" ht="14.25" customHeight="1">
      <c r="A65750" s="1">
        <v>308858.0</v>
      </c>
      <c r="B65750" s="1">
        <v>10803.0</v>
      </c>
      <c r="C65750" s="2">
        <v>44211.47393518518</v>
      </c>
      <c r="D65750" s="1">
        <v>8530.0</v>
      </c>
      <c r="E65750" s="3">
        <v>1200.0</v>
      </c>
      <c r="F65750" s="4">
        <f t="shared" si="1"/>
        <v>44136.91083</v>
      </c>
      <c r="G65750" s="5">
        <f t="shared" si="2"/>
        <v>0</v>
      </c>
    </row>
    <row r="65751" ht="14.25" customHeight="1">
      <c r="A65751" s="1">
        <v>308861.0</v>
      </c>
      <c r="B65751" s="1">
        <v>4787.0</v>
      </c>
      <c r="C65751" s="2">
        <v>44211.47724537037</v>
      </c>
      <c r="D65751" s="1">
        <v>5893.0</v>
      </c>
      <c r="E65751" s="3">
        <v>1200.0</v>
      </c>
      <c r="F65751" s="4">
        <f t="shared" si="1"/>
        <v>44075.81169</v>
      </c>
      <c r="G65751" s="5">
        <f t="shared" si="2"/>
        <v>0</v>
      </c>
    </row>
    <row r="65752" ht="14.25" customHeight="1">
      <c r="A65752" s="1">
        <v>308865.0</v>
      </c>
      <c r="B65752" s="1">
        <v>13582.0</v>
      </c>
      <c r="C65752" s="2">
        <v>44211.47912037037</v>
      </c>
      <c r="D65752" s="1">
        <v>11285.0</v>
      </c>
      <c r="E65752" s="3">
        <v>1200.0</v>
      </c>
      <c r="F65752" s="4">
        <f t="shared" si="1"/>
        <v>43833.44093</v>
      </c>
      <c r="G65752" s="5">
        <f t="shared" si="2"/>
        <v>0</v>
      </c>
    </row>
    <row r="65753" ht="14.25" customHeight="1">
      <c r="A65753" s="1">
        <v>308867.0</v>
      </c>
      <c r="B65753" s="1">
        <v>2086.0</v>
      </c>
      <c r="C65753" s="2">
        <v>44211.48100694444</v>
      </c>
      <c r="D65753" s="1">
        <v>9467.0</v>
      </c>
      <c r="E65753" s="3">
        <v>1200.0</v>
      </c>
      <c r="F65753" s="4">
        <f t="shared" si="1"/>
        <v>44105.5247</v>
      </c>
      <c r="G65753" s="5">
        <f t="shared" si="2"/>
        <v>0</v>
      </c>
    </row>
    <row r="65754" ht="14.25" customHeight="1">
      <c r="A65754" s="1">
        <v>308869.0</v>
      </c>
      <c r="B65754" s="1">
        <v>11722.0</v>
      </c>
      <c r="C65754" s="2">
        <v>44211.49329861111</v>
      </c>
      <c r="D65754" s="1">
        <v>1670.0</v>
      </c>
      <c r="E65754" s="3">
        <v>1200.0</v>
      </c>
      <c r="F65754" s="4">
        <f t="shared" si="1"/>
        <v>43952.04943</v>
      </c>
      <c r="G65754" s="5">
        <f t="shared" si="2"/>
        <v>0</v>
      </c>
    </row>
    <row r="65755" ht="14.25" customHeight="1">
      <c r="A65755" s="1">
        <v>308876.0</v>
      </c>
      <c r="B65755" s="1">
        <v>1902.0</v>
      </c>
      <c r="C65755" s="2">
        <v>44211.49502314815</v>
      </c>
      <c r="D65755" s="1">
        <v>11835.0</v>
      </c>
      <c r="E65755" s="3">
        <v>1200.0</v>
      </c>
      <c r="F65755" s="4">
        <f t="shared" si="1"/>
        <v>43922.84409</v>
      </c>
      <c r="G65755" s="5">
        <f t="shared" si="2"/>
        <v>0</v>
      </c>
    </row>
    <row r="65756" ht="14.25" customHeight="1">
      <c r="A65756" s="1">
        <v>308877.0</v>
      </c>
      <c r="B65756" s="1">
        <v>7828.0</v>
      </c>
      <c r="C65756" s="2">
        <v>44211.49755787037</v>
      </c>
      <c r="D65756" s="1">
        <v>3850.0</v>
      </c>
      <c r="E65756" s="3">
        <v>1200.0</v>
      </c>
      <c r="F65756" s="4">
        <f t="shared" si="1"/>
        <v>44044.451</v>
      </c>
      <c r="G65756" s="5">
        <f t="shared" si="2"/>
        <v>0</v>
      </c>
    </row>
    <row r="65757" ht="14.25" customHeight="1">
      <c r="A65757" s="1">
        <v>308878.0</v>
      </c>
      <c r="B65757" s="1">
        <v>4429.0</v>
      </c>
      <c r="C65757" s="2">
        <v>44211.49853009259</v>
      </c>
      <c r="D65757" s="1">
        <v>4782.0</v>
      </c>
      <c r="E65757" s="3">
        <v>1200.0</v>
      </c>
      <c r="F65757" s="4">
        <f t="shared" si="1"/>
        <v>44105.1431</v>
      </c>
      <c r="G65757" s="5">
        <f t="shared" si="2"/>
        <v>0</v>
      </c>
    </row>
    <row r="65758" ht="14.25" customHeight="1">
      <c r="A65758" s="1">
        <v>308879.0</v>
      </c>
      <c r="B65758" s="1">
        <v>255.0</v>
      </c>
      <c r="C65758" s="2">
        <v>44211.49936342592</v>
      </c>
      <c r="D65758" s="1">
        <v>9650.0</v>
      </c>
      <c r="E65758" s="3">
        <v>1200.0</v>
      </c>
      <c r="F65758" s="4">
        <f t="shared" si="1"/>
        <v>44106.24763</v>
      </c>
      <c r="G65758" s="5">
        <f t="shared" si="2"/>
        <v>0</v>
      </c>
    </row>
    <row r="65759" ht="14.25" customHeight="1">
      <c r="A65759" s="1">
        <v>308886.0</v>
      </c>
      <c r="B65759" s="1">
        <v>9029.0</v>
      </c>
      <c r="C65759" s="2">
        <v>44211.51381944444</v>
      </c>
      <c r="D65759" s="1">
        <v>5193.0</v>
      </c>
      <c r="E65759" s="3">
        <v>960.0</v>
      </c>
      <c r="F65759" s="4">
        <f t="shared" si="1"/>
        <v>44013.10274</v>
      </c>
      <c r="G65759" s="5">
        <f t="shared" si="2"/>
        <v>0</v>
      </c>
    </row>
    <row r="65760" ht="14.25" customHeight="1">
      <c r="A65760" s="1">
        <v>308893.0</v>
      </c>
      <c r="B65760" s="1">
        <v>251.0</v>
      </c>
      <c r="C65760" s="2">
        <v>44211.51436342593</v>
      </c>
      <c r="D65760" s="1">
        <v>9608.0</v>
      </c>
      <c r="E65760" s="3">
        <v>1200.0</v>
      </c>
      <c r="F65760" s="4">
        <f t="shared" si="1"/>
        <v>44076.015</v>
      </c>
      <c r="G65760" s="5">
        <f t="shared" si="2"/>
        <v>0</v>
      </c>
    </row>
    <row r="65761" ht="14.25" customHeight="1">
      <c r="A65761" s="1">
        <v>308899.0</v>
      </c>
      <c r="B65761" s="1">
        <v>6570.0</v>
      </c>
      <c r="C65761" s="2">
        <v>44211.51724537037</v>
      </c>
      <c r="D65761" s="1">
        <v>4947.0</v>
      </c>
      <c r="E65761" s="3">
        <v>1200.0</v>
      </c>
      <c r="F65761" s="4">
        <f t="shared" si="1"/>
        <v>43983.62814</v>
      </c>
      <c r="G65761" s="5">
        <f t="shared" si="2"/>
        <v>0</v>
      </c>
    </row>
    <row r="65762" ht="14.25" customHeight="1">
      <c r="A65762" s="1">
        <v>308901.0</v>
      </c>
      <c r="B65762" s="1">
        <v>3972.0</v>
      </c>
      <c r="C65762" s="2">
        <v>44211.51728009259</v>
      </c>
      <c r="D65762" s="1">
        <v>940.0</v>
      </c>
      <c r="E65762" s="3">
        <v>1200.0</v>
      </c>
      <c r="F65762" s="4">
        <f t="shared" si="1"/>
        <v>44198.59797</v>
      </c>
      <c r="G65762" s="5">
        <f t="shared" si="2"/>
        <v>0</v>
      </c>
    </row>
    <row r="65763" ht="14.25" customHeight="1">
      <c r="A65763" s="1">
        <v>308908.0</v>
      </c>
      <c r="B65763" s="1">
        <v>6068.0</v>
      </c>
      <c r="C65763" s="2">
        <v>44211.52144675926</v>
      </c>
      <c r="D65763" s="1">
        <v>291.0</v>
      </c>
      <c r="E65763" s="3">
        <v>1200.0</v>
      </c>
      <c r="F65763" s="4">
        <f t="shared" si="1"/>
        <v>44197.0728</v>
      </c>
      <c r="G65763" s="5">
        <f t="shared" si="2"/>
        <v>0</v>
      </c>
    </row>
    <row r="65764" ht="14.25" customHeight="1">
      <c r="A65764" s="1">
        <v>308913.0</v>
      </c>
      <c r="B65764" s="1">
        <v>5574.0</v>
      </c>
      <c r="C65764" s="2">
        <v>44211.52248842592</v>
      </c>
      <c r="D65764" s="1">
        <v>3237.0</v>
      </c>
      <c r="E65764" s="3">
        <v>960.0</v>
      </c>
      <c r="F65764" s="4">
        <f t="shared" si="1"/>
        <v>44137.30436</v>
      </c>
      <c r="G65764" s="5">
        <f t="shared" si="2"/>
        <v>0</v>
      </c>
    </row>
    <row r="65765" ht="14.25" customHeight="1">
      <c r="A65765" s="1">
        <v>308920.0</v>
      </c>
      <c r="B65765" s="1">
        <v>1242.0</v>
      </c>
      <c r="C65765" s="2">
        <v>44211.52744212963</v>
      </c>
      <c r="D65765" s="1">
        <v>13670.0</v>
      </c>
      <c r="E65765" s="3">
        <v>0.0</v>
      </c>
      <c r="F65765" s="4">
        <f t="shared" si="1"/>
        <v>44014.36549</v>
      </c>
      <c r="G65765" s="5">
        <f t="shared" si="2"/>
        <v>0</v>
      </c>
    </row>
    <row r="65766" ht="14.25" customHeight="1">
      <c r="A65766" s="1">
        <v>308921.0</v>
      </c>
      <c r="B65766" s="1">
        <v>13089.0</v>
      </c>
      <c r="C65766" s="2">
        <v>44211.52943287037</v>
      </c>
      <c r="D65766" s="1">
        <v>704.0</v>
      </c>
      <c r="E65766" s="3">
        <v>1200.0</v>
      </c>
      <c r="F65766" s="4">
        <f t="shared" si="1"/>
        <v>44075.20332</v>
      </c>
      <c r="G65766" s="5">
        <f t="shared" si="2"/>
        <v>0</v>
      </c>
    </row>
    <row r="65767" ht="14.25" customHeight="1">
      <c r="A65767" s="1">
        <v>308927.0</v>
      </c>
      <c r="B65767" s="1">
        <v>1487.0</v>
      </c>
      <c r="C65767" s="2">
        <v>44211.53128472222</v>
      </c>
      <c r="D65767" s="1">
        <v>10192.0</v>
      </c>
      <c r="E65767" s="3">
        <v>1200.0</v>
      </c>
      <c r="F65767" s="4">
        <f t="shared" si="1"/>
        <v>44013.0236</v>
      </c>
      <c r="G65767" s="5">
        <f t="shared" si="2"/>
        <v>0</v>
      </c>
    </row>
    <row r="65768" ht="14.25" customHeight="1">
      <c r="A65768" s="1">
        <v>308930.0</v>
      </c>
      <c r="B65768" s="1">
        <v>5787.0</v>
      </c>
      <c r="C65768" s="2">
        <v>44211.53199074074</v>
      </c>
      <c r="D65768" s="1">
        <v>831.0</v>
      </c>
      <c r="E65768" s="3">
        <v>1200.0</v>
      </c>
      <c r="F65768" s="4">
        <f t="shared" si="1"/>
        <v>43952.33463</v>
      </c>
      <c r="G65768" s="5">
        <f t="shared" si="2"/>
        <v>0</v>
      </c>
    </row>
    <row r="65769" ht="14.25" customHeight="1">
      <c r="A65769" s="1">
        <v>308936.0</v>
      </c>
      <c r="B65769" s="1">
        <v>6454.0</v>
      </c>
      <c r="C65769" s="2">
        <v>44211.53289351852</v>
      </c>
      <c r="D65769" s="1">
        <v>7363.0</v>
      </c>
      <c r="E65769" s="3">
        <v>1200.0</v>
      </c>
      <c r="F65769" s="4">
        <f t="shared" si="1"/>
        <v>44199.60689</v>
      </c>
      <c r="G65769" s="5">
        <f t="shared" si="2"/>
        <v>0</v>
      </c>
    </row>
    <row r="65770" ht="14.25" customHeight="1">
      <c r="A65770" s="1">
        <v>308944.0</v>
      </c>
      <c r="B65770" s="1">
        <v>1868.0</v>
      </c>
      <c r="C65770" s="2">
        <v>44211.54732638889</v>
      </c>
      <c r="D65770" s="1">
        <v>8508.0</v>
      </c>
      <c r="E65770" s="3">
        <v>1200.0</v>
      </c>
      <c r="F65770" s="4">
        <f t="shared" si="1"/>
        <v>43831.42667</v>
      </c>
      <c r="G65770" s="5">
        <f t="shared" si="2"/>
        <v>0</v>
      </c>
    </row>
    <row r="65771" ht="14.25" customHeight="1">
      <c r="A65771" s="1">
        <v>308947.0</v>
      </c>
      <c r="B65771" s="1">
        <v>3301.0</v>
      </c>
      <c r="C65771" s="2">
        <v>44211.55079861111</v>
      </c>
      <c r="D65771" s="1">
        <v>2096.0</v>
      </c>
      <c r="E65771" s="3">
        <v>0.0</v>
      </c>
      <c r="F65771" s="4">
        <f t="shared" si="1"/>
        <v>44044.18924</v>
      </c>
      <c r="G65771" s="5">
        <f t="shared" si="2"/>
        <v>0</v>
      </c>
    </row>
    <row r="65772" ht="14.25" customHeight="1">
      <c r="A65772" s="1">
        <v>308953.0</v>
      </c>
      <c r="B65772" s="1">
        <v>739.0</v>
      </c>
      <c r="C65772" s="2">
        <v>44211.55307870371</v>
      </c>
      <c r="D65772" s="1">
        <v>5216.0</v>
      </c>
      <c r="E65772" s="3">
        <v>1200.0</v>
      </c>
      <c r="F65772" s="4">
        <f t="shared" si="1"/>
        <v>44166.06951</v>
      </c>
      <c r="G65772" s="5">
        <f t="shared" si="2"/>
        <v>0</v>
      </c>
    </row>
    <row r="65773" ht="14.25" customHeight="1">
      <c r="A65773" s="1">
        <v>308955.0</v>
      </c>
      <c r="B65773" s="1">
        <v>7149.0</v>
      </c>
      <c r="C65773" s="2">
        <v>44211.55927083334</v>
      </c>
      <c r="D65773" s="1">
        <v>7343.0</v>
      </c>
      <c r="E65773" s="3">
        <v>1200.0</v>
      </c>
      <c r="F65773" s="4">
        <f t="shared" si="1"/>
        <v>44166.25294</v>
      </c>
      <c r="G65773" s="5">
        <f t="shared" si="2"/>
        <v>0</v>
      </c>
    </row>
    <row r="65774" ht="14.25" customHeight="1">
      <c r="A65774" s="1">
        <v>308958.0</v>
      </c>
      <c r="B65774" s="1">
        <v>7900.0</v>
      </c>
      <c r="C65774" s="2">
        <v>44211.56081018518</v>
      </c>
      <c r="D65774" s="1">
        <v>9982.0</v>
      </c>
      <c r="E65774" s="3">
        <v>0.0</v>
      </c>
      <c r="F65774" s="4">
        <f t="shared" si="1"/>
        <v>43952.19927</v>
      </c>
      <c r="G65774" s="5">
        <f t="shared" si="2"/>
        <v>0</v>
      </c>
    </row>
    <row r="65775" ht="14.25" customHeight="1">
      <c r="A65775" s="1">
        <v>308959.0</v>
      </c>
      <c r="B65775" s="1">
        <v>13886.0</v>
      </c>
      <c r="C65775" s="2">
        <v>44211.56520833333</v>
      </c>
      <c r="D65775" s="1">
        <v>12897.0</v>
      </c>
      <c r="E65775" s="3">
        <v>1200.0</v>
      </c>
      <c r="F65775" s="4">
        <f t="shared" si="1"/>
        <v>44198.16616</v>
      </c>
      <c r="G65775" s="5">
        <f t="shared" si="2"/>
        <v>0</v>
      </c>
    </row>
    <row r="65776" ht="14.25" customHeight="1">
      <c r="A65776" s="1">
        <v>308965.0</v>
      </c>
      <c r="B65776" s="1">
        <v>6998.0</v>
      </c>
      <c r="C65776" s="2">
        <v>44211.56766203704</v>
      </c>
      <c r="D65776" s="1">
        <v>7629.0</v>
      </c>
      <c r="E65776" s="3">
        <v>1200.0</v>
      </c>
      <c r="F65776" s="4">
        <f t="shared" si="1"/>
        <v>43986.25663</v>
      </c>
      <c r="G65776" s="5">
        <f t="shared" si="2"/>
        <v>0</v>
      </c>
    </row>
    <row r="65777" ht="14.25" customHeight="1">
      <c r="A65777" s="1">
        <v>308972.0</v>
      </c>
      <c r="B65777" s="1">
        <v>2356.0</v>
      </c>
      <c r="C65777" s="2">
        <v>44211.57577546296</v>
      </c>
      <c r="D65777" s="1">
        <v>12504.0</v>
      </c>
      <c r="E65777" s="3">
        <v>1200.0</v>
      </c>
      <c r="F65777" s="4">
        <f t="shared" si="1"/>
        <v>43833.39757</v>
      </c>
      <c r="G65777" s="5">
        <f t="shared" si="2"/>
        <v>0</v>
      </c>
    </row>
    <row r="65778" ht="14.25" customHeight="1">
      <c r="A65778" s="1">
        <v>308973.0</v>
      </c>
      <c r="B65778" s="1">
        <v>10803.0</v>
      </c>
      <c r="C65778" s="2">
        <v>44211.57650462963</v>
      </c>
      <c r="D65778" s="1">
        <v>1416.0</v>
      </c>
      <c r="E65778" s="3">
        <v>1200.0</v>
      </c>
      <c r="F65778" s="4">
        <f t="shared" si="1"/>
        <v>44075.54057</v>
      </c>
      <c r="G65778" s="5">
        <f t="shared" si="2"/>
        <v>0</v>
      </c>
    </row>
    <row r="65779" ht="14.25" customHeight="1">
      <c r="A65779" s="1">
        <v>308980.0</v>
      </c>
      <c r="B65779" s="1">
        <v>13209.0</v>
      </c>
      <c r="C65779" s="2">
        <v>44211.58526620371</v>
      </c>
      <c r="D65779" s="1">
        <v>4476.0</v>
      </c>
      <c r="E65779" s="3">
        <v>0.0</v>
      </c>
      <c r="F65779" s="4">
        <f t="shared" si="1"/>
        <v>44014.17257</v>
      </c>
      <c r="G65779" s="5">
        <f t="shared" si="2"/>
        <v>0</v>
      </c>
    </row>
    <row r="65780" ht="14.25" customHeight="1">
      <c r="A65780" s="1">
        <v>308984.0</v>
      </c>
      <c r="B65780" s="1">
        <v>11240.0</v>
      </c>
      <c r="C65780" s="2">
        <v>44211.58600694445</v>
      </c>
      <c r="D65780" s="1">
        <v>9650.0</v>
      </c>
      <c r="E65780" s="3">
        <v>1200.0</v>
      </c>
      <c r="F65780" s="4">
        <f t="shared" si="1"/>
        <v>44106.24763</v>
      </c>
      <c r="G65780" s="5">
        <f t="shared" si="2"/>
        <v>0</v>
      </c>
    </row>
    <row r="65781" ht="14.25" customHeight="1">
      <c r="A65781" s="1">
        <v>308988.0</v>
      </c>
      <c r="B65781" s="1">
        <v>435.0</v>
      </c>
      <c r="C65781" s="2">
        <v>44211.58621527778</v>
      </c>
      <c r="D65781" s="1">
        <v>8727.0</v>
      </c>
      <c r="E65781" s="3">
        <v>1200.0</v>
      </c>
      <c r="F65781" s="4">
        <f t="shared" si="1"/>
        <v>44198.15477</v>
      </c>
      <c r="G65781" s="5">
        <f t="shared" si="2"/>
        <v>0</v>
      </c>
    </row>
    <row r="65782" ht="14.25" customHeight="1">
      <c r="A65782" s="1">
        <v>308992.0</v>
      </c>
      <c r="B65782" s="1">
        <v>10692.0</v>
      </c>
      <c r="C65782" s="2">
        <v>44211.58693287037</v>
      </c>
      <c r="D65782" s="1">
        <v>13731.0</v>
      </c>
      <c r="E65782" s="3">
        <v>1200.0</v>
      </c>
      <c r="F65782" s="4">
        <f t="shared" si="1"/>
        <v>44168.80286</v>
      </c>
      <c r="G65782" s="5">
        <f t="shared" si="2"/>
        <v>0</v>
      </c>
    </row>
    <row r="65783" ht="14.25" customHeight="1">
      <c r="A65783" s="1">
        <v>309002.0</v>
      </c>
      <c r="B65783" s="1">
        <v>11346.0</v>
      </c>
      <c r="C65783" s="2">
        <v>44211.59439814815</v>
      </c>
      <c r="D65783" s="1">
        <v>1194.0</v>
      </c>
      <c r="E65783" s="3">
        <v>1200.0</v>
      </c>
      <c r="F65783" s="4">
        <f t="shared" si="1"/>
        <v>44136.66773</v>
      </c>
      <c r="G65783" s="5">
        <f t="shared" si="2"/>
        <v>0</v>
      </c>
    </row>
    <row r="65784" ht="14.25" customHeight="1">
      <c r="A65784" s="1">
        <v>309006.0</v>
      </c>
      <c r="B65784" s="1">
        <v>11913.0</v>
      </c>
      <c r="C65784" s="2">
        <v>44211.59453703704</v>
      </c>
      <c r="D65784" s="1">
        <v>4361.0</v>
      </c>
      <c r="E65784" s="3">
        <v>1200.0</v>
      </c>
      <c r="F65784" s="4">
        <f t="shared" si="1"/>
        <v>44166.4614</v>
      </c>
      <c r="G65784" s="5">
        <f t="shared" si="2"/>
        <v>0</v>
      </c>
    </row>
    <row r="65785" ht="14.25" customHeight="1">
      <c r="A65785" s="1">
        <v>309012.0</v>
      </c>
      <c r="B65785" s="1">
        <v>3304.0</v>
      </c>
      <c r="C65785" s="2">
        <v>44211.59684027778</v>
      </c>
      <c r="D65785" s="1">
        <v>11835.0</v>
      </c>
      <c r="E65785" s="3">
        <v>1200.0</v>
      </c>
      <c r="F65785" s="4">
        <f t="shared" si="1"/>
        <v>43922.84409</v>
      </c>
      <c r="G65785" s="5">
        <f t="shared" si="2"/>
        <v>0</v>
      </c>
    </row>
    <row r="65786" ht="14.25" customHeight="1">
      <c r="A65786" s="1">
        <v>309013.0</v>
      </c>
      <c r="B65786" s="1">
        <v>6410.0</v>
      </c>
      <c r="C65786" s="2">
        <v>44211.59918981481</v>
      </c>
      <c r="D65786" s="1">
        <v>8501.0</v>
      </c>
      <c r="E65786" s="3">
        <v>1200.0</v>
      </c>
      <c r="F65786" s="4">
        <f t="shared" si="1"/>
        <v>44166.42949</v>
      </c>
      <c r="G65786" s="5">
        <f t="shared" si="2"/>
        <v>0</v>
      </c>
    </row>
    <row r="65787" ht="14.25" customHeight="1">
      <c r="A65787" s="1">
        <v>309016.0</v>
      </c>
      <c r="B65787" s="1">
        <v>12082.0</v>
      </c>
      <c r="C65787" s="2">
        <v>44211.60071759259</v>
      </c>
      <c r="D65787" s="1">
        <v>8508.0</v>
      </c>
      <c r="E65787" s="3">
        <v>1200.0</v>
      </c>
      <c r="F65787" s="4">
        <f t="shared" si="1"/>
        <v>43831.42667</v>
      </c>
      <c r="G65787" s="5">
        <f t="shared" si="2"/>
        <v>0</v>
      </c>
    </row>
    <row r="65788" ht="14.25" customHeight="1">
      <c r="A65788" s="1">
        <v>309018.0</v>
      </c>
      <c r="B65788" s="1">
        <v>3449.0</v>
      </c>
      <c r="C65788" s="2">
        <v>44211.60138888889</v>
      </c>
      <c r="D65788" s="1">
        <v>10630.0</v>
      </c>
      <c r="E65788" s="3">
        <v>1200.0</v>
      </c>
      <c r="F65788" s="4">
        <f t="shared" si="1"/>
        <v>44136.00322</v>
      </c>
      <c r="G65788" s="5">
        <f t="shared" si="2"/>
        <v>0</v>
      </c>
    </row>
    <row r="65789" ht="14.25" customHeight="1">
      <c r="A65789" s="1">
        <v>309025.0</v>
      </c>
      <c r="B65789" s="1">
        <v>3177.0</v>
      </c>
      <c r="C65789" s="2">
        <v>44211.60387731482</v>
      </c>
      <c r="D65789" s="1">
        <v>13853.0</v>
      </c>
      <c r="E65789" s="3">
        <v>1200.0</v>
      </c>
      <c r="F65789" s="4">
        <f t="shared" si="1"/>
        <v>44075.26497</v>
      </c>
      <c r="G65789" s="5">
        <f t="shared" si="2"/>
        <v>0</v>
      </c>
    </row>
    <row r="65790" ht="14.25" customHeight="1">
      <c r="A65790" s="1">
        <v>309031.0</v>
      </c>
      <c r="B65790" s="1">
        <v>10924.0</v>
      </c>
      <c r="C65790" s="2">
        <v>44211.60474537037</v>
      </c>
      <c r="D65790" s="1">
        <v>11954.0</v>
      </c>
      <c r="E65790" s="3">
        <v>1200.0</v>
      </c>
      <c r="F65790" s="4">
        <f t="shared" si="1"/>
        <v>43922.16378</v>
      </c>
      <c r="G65790" s="5">
        <f t="shared" si="2"/>
        <v>0</v>
      </c>
    </row>
    <row r="65791" ht="14.25" customHeight="1">
      <c r="A65791" s="1">
        <v>309036.0</v>
      </c>
      <c r="B65791" s="1">
        <v>2573.0</v>
      </c>
      <c r="C65791" s="2">
        <v>44211.6065162037</v>
      </c>
      <c r="D65791" s="1">
        <v>552.0</v>
      </c>
      <c r="E65791" s="3">
        <v>1200.0</v>
      </c>
      <c r="F65791" s="4">
        <f t="shared" si="1"/>
        <v>44137.75399</v>
      </c>
      <c r="G65791" s="5">
        <f t="shared" si="2"/>
        <v>0</v>
      </c>
    </row>
    <row r="65792" ht="14.25" customHeight="1">
      <c r="A65792" s="1">
        <v>309038.0</v>
      </c>
      <c r="B65792" s="1">
        <v>8600.0</v>
      </c>
      <c r="C65792" s="2">
        <v>44211.60753472222</v>
      </c>
      <c r="D65792" s="1">
        <v>13702.0</v>
      </c>
      <c r="E65792" s="3">
        <v>1200.0</v>
      </c>
      <c r="F65792" s="4">
        <f t="shared" si="1"/>
        <v>43983.59172</v>
      </c>
      <c r="G65792" s="5">
        <f t="shared" si="2"/>
        <v>0</v>
      </c>
    </row>
    <row r="65793" ht="14.25" customHeight="1">
      <c r="A65793" s="1">
        <v>309040.0</v>
      </c>
      <c r="B65793" s="1">
        <v>7639.0</v>
      </c>
      <c r="C65793" s="2">
        <v>44211.60825231481</v>
      </c>
      <c r="D65793" s="1">
        <v>11339.0</v>
      </c>
      <c r="E65793" s="3">
        <v>1200.0</v>
      </c>
      <c r="F65793" s="4">
        <f t="shared" si="1"/>
        <v>44136.27751</v>
      </c>
      <c r="G65793" s="5">
        <f t="shared" si="2"/>
        <v>0</v>
      </c>
    </row>
    <row r="65794" ht="14.25" customHeight="1">
      <c r="A65794" s="1">
        <v>309042.0</v>
      </c>
      <c r="B65794" s="1">
        <v>1929.0</v>
      </c>
      <c r="C65794" s="2">
        <v>44211.61048611111</v>
      </c>
      <c r="D65794" s="1">
        <v>1897.0</v>
      </c>
      <c r="E65794" s="3">
        <v>1200.0</v>
      </c>
      <c r="F65794" s="4">
        <f t="shared" si="1"/>
        <v>44166.03487</v>
      </c>
      <c r="G65794" s="5">
        <f t="shared" si="2"/>
        <v>0</v>
      </c>
    </row>
    <row r="65795" ht="14.25" customHeight="1">
      <c r="A65795" s="1">
        <v>309045.0</v>
      </c>
      <c r="B65795" s="1">
        <v>1678.0</v>
      </c>
      <c r="C65795" s="2">
        <v>44211.61777777778</v>
      </c>
      <c r="D65795" s="1">
        <v>5166.0</v>
      </c>
      <c r="E65795" s="3">
        <v>1200.0</v>
      </c>
      <c r="F65795" s="4">
        <f t="shared" si="1"/>
        <v>44197.42825</v>
      </c>
      <c r="G65795" s="5">
        <f t="shared" si="2"/>
        <v>0</v>
      </c>
    </row>
    <row r="65796" ht="14.25" customHeight="1">
      <c r="A65796" s="1">
        <v>309051.0</v>
      </c>
      <c r="B65796" s="1">
        <v>11640.0</v>
      </c>
      <c r="C65796" s="2">
        <v>44211.6196412037</v>
      </c>
      <c r="D65796" s="1">
        <v>12156.0</v>
      </c>
      <c r="E65796" s="3">
        <v>1200.0</v>
      </c>
      <c r="F65796" s="4">
        <f t="shared" si="1"/>
        <v>43922.01736</v>
      </c>
      <c r="G65796" s="5">
        <f t="shared" si="2"/>
        <v>0</v>
      </c>
    </row>
    <row r="65797" ht="14.25" customHeight="1">
      <c r="A65797" s="1">
        <v>309052.0</v>
      </c>
      <c r="B65797" s="1">
        <v>944.0</v>
      </c>
      <c r="C65797" s="2">
        <v>44211.62521990741</v>
      </c>
      <c r="D65797" s="1">
        <v>310.0</v>
      </c>
      <c r="E65797" s="3">
        <v>1200.0</v>
      </c>
      <c r="F65797" s="4">
        <f t="shared" si="1"/>
        <v>44105.15414</v>
      </c>
      <c r="G65797" s="5">
        <f t="shared" si="2"/>
        <v>0</v>
      </c>
    </row>
    <row r="65798" ht="14.25" customHeight="1">
      <c r="A65798" s="1">
        <v>309059.0</v>
      </c>
      <c r="B65798" s="1">
        <v>13374.0</v>
      </c>
      <c r="C65798" s="2">
        <v>44211.62627314815</v>
      </c>
      <c r="D65798" s="1">
        <v>1416.0</v>
      </c>
      <c r="E65798" s="3">
        <v>1200.0</v>
      </c>
      <c r="F65798" s="4">
        <f t="shared" si="1"/>
        <v>44075.54057</v>
      </c>
      <c r="G65798" s="5">
        <f t="shared" si="2"/>
        <v>0</v>
      </c>
    </row>
    <row r="65799" ht="14.25" customHeight="1">
      <c r="A65799" s="1">
        <v>309065.0</v>
      </c>
      <c r="B65799" s="1">
        <v>4950.0</v>
      </c>
      <c r="C65799" s="2">
        <v>44211.63378472222</v>
      </c>
      <c r="D65799" s="1">
        <v>5216.0</v>
      </c>
      <c r="E65799" s="3">
        <v>1200.0</v>
      </c>
      <c r="F65799" s="4">
        <f t="shared" si="1"/>
        <v>44166.06951</v>
      </c>
      <c r="G65799" s="5">
        <f t="shared" si="2"/>
        <v>0</v>
      </c>
    </row>
    <row r="65800" ht="14.25" customHeight="1">
      <c r="A65800" s="1">
        <v>309072.0</v>
      </c>
      <c r="B65800" s="1">
        <v>2289.0</v>
      </c>
      <c r="C65800" s="2">
        <v>44211.63465277778</v>
      </c>
      <c r="D65800" s="1">
        <v>7363.0</v>
      </c>
      <c r="E65800" s="3">
        <v>1200.0</v>
      </c>
      <c r="F65800" s="4">
        <f t="shared" si="1"/>
        <v>44199.60689</v>
      </c>
      <c r="G65800" s="5">
        <f t="shared" si="2"/>
        <v>0</v>
      </c>
    </row>
    <row r="65801" ht="14.25" customHeight="1">
      <c r="A65801" s="1">
        <v>309074.0</v>
      </c>
      <c r="B65801" s="1">
        <v>13582.0</v>
      </c>
      <c r="C65801" s="2">
        <v>44211.63535879629</v>
      </c>
      <c r="D65801" s="1">
        <v>9309.0</v>
      </c>
      <c r="E65801" s="3">
        <v>1200.0</v>
      </c>
      <c r="F65801" s="4">
        <f t="shared" si="1"/>
        <v>43862.64743</v>
      </c>
      <c r="G65801" s="5">
        <f t="shared" si="2"/>
        <v>0</v>
      </c>
    </row>
    <row r="65802" ht="14.25" customHeight="1">
      <c r="A65802" s="1">
        <v>309080.0</v>
      </c>
      <c r="B65802" s="1">
        <v>10260.0</v>
      </c>
      <c r="C65802" s="2">
        <v>44211.63946759259</v>
      </c>
      <c r="D65802" s="1">
        <v>8662.0</v>
      </c>
      <c r="E65802" s="3">
        <v>1200.0</v>
      </c>
      <c r="F65802" s="4">
        <f t="shared" si="1"/>
        <v>44044.30648</v>
      </c>
      <c r="G65802" s="5">
        <f t="shared" si="2"/>
        <v>0</v>
      </c>
    </row>
    <row r="65803" ht="14.25" customHeight="1">
      <c r="A65803" s="1">
        <v>309086.0</v>
      </c>
      <c r="B65803" s="1">
        <v>6975.0</v>
      </c>
      <c r="C65803" s="2">
        <v>44211.64184027778</v>
      </c>
      <c r="D65803" s="1">
        <v>2421.0</v>
      </c>
      <c r="E65803" s="3">
        <v>1200.0</v>
      </c>
      <c r="F65803" s="4">
        <f t="shared" si="1"/>
        <v>44044.36852</v>
      </c>
      <c r="G65803" s="5">
        <f t="shared" si="2"/>
        <v>0</v>
      </c>
    </row>
    <row r="65804" ht="14.25" customHeight="1">
      <c r="A65804" s="1">
        <v>309087.0</v>
      </c>
      <c r="B65804" s="1">
        <v>5601.0</v>
      </c>
      <c r="C65804" s="2">
        <v>44211.64603009259</v>
      </c>
      <c r="D65804" s="1">
        <v>3506.0</v>
      </c>
      <c r="E65804" s="3">
        <v>1200.0</v>
      </c>
      <c r="F65804" s="4">
        <f t="shared" si="1"/>
        <v>44044.02965</v>
      </c>
      <c r="G65804" s="5">
        <f t="shared" si="2"/>
        <v>0</v>
      </c>
    </row>
    <row r="65805" ht="14.25" customHeight="1">
      <c r="A65805" s="1">
        <v>309089.0</v>
      </c>
      <c r="B65805" s="1">
        <v>7275.0</v>
      </c>
      <c r="C65805" s="2">
        <v>44211.64650462963</v>
      </c>
      <c r="D65805" s="1">
        <v>10693.0</v>
      </c>
      <c r="E65805" s="3">
        <v>1200.0</v>
      </c>
      <c r="F65805" s="4">
        <f t="shared" si="1"/>
        <v>43983.32138</v>
      </c>
      <c r="G65805" s="5">
        <f t="shared" si="2"/>
        <v>0</v>
      </c>
    </row>
    <row r="65806" ht="14.25" customHeight="1">
      <c r="A65806" s="1">
        <v>309090.0</v>
      </c>
      <c r="B65806" s="1">
        <v>1868.0</v>
      </c>
      <c r="C65806" s="2">
        <v>44211.64760416667</v>
      </c>
      <c r="D65806" s="1">
        <v>13562.0</v>
      </c>
      <c r="E65806" s="3">
        <v>1200.0</v>
      </c>
      <c r="F65806" s="4">
        <f t="shared" si="1"/>
        <v>44197.9212</v>
      </c>
      <c r="G65806" s="5">
        <f t="shared" si="2"/>
        <v>0</v>
      </c>
    </row>
    <row r="65807" ht="14.25" customHeight="1">
      <c r="A65807" s="1">
        <v>309093.0</v>
      </c>
      <c r="B65807" s="1">
        <v>3290.0</v>
      </c>
      <c r="C65807" s="2">
        <v>44211.65340277777</v>
      </c>
      <c r="D65807" s="1">
        <v>4674.0</v>
      </c>
      <c r="E65807" s="3">
        <v>1200.0</v>
      </c>
      <c r="F65807" s="4">
        <f t="shared" si="1"/>
        <v>44075.01259</v>
      </c>
      <c r="G65807" s="5">
        <f t="shared" si="2"/>
        <v>0</v>
      </c>
    </row>
    <row r="65808" ht="14.25" customHeight="1">
      <c r="A65808" s="1">
        <v>309095.0</v>
      </c>
      <c r="B65808" s="1">
        <v>10860.0</v>
      </c>
      <c r="C65808" s="2">
        <v>44211.65363425926</v>
      </c>
      <c r="D65808" s="1">
        <v>5204.0</v>
      </c>
      <c r="E65808" s="3">
        <v>0.0</v>
      </c>
      <c r="F65808" s="4">
        <f t="shared" si="1"/>
        <v>43922.60003</v>
      </c>
      <c r="G65808" s="5">
        <f t="shared" si="2"/>
        <v>0</v>
      </c>
    </row>
    <row r="65809" ht="14.25" customHeight="1">
      <c r="A65809" s="1">
        <v>309102.0</v>
      </c>
      <c r="B65809" s="1">
        <v>1752.0</v>
      </c>
      <c r="C65809" s="2">
        <v>44211.6546875</v>
      </c>
      <c r="D65809" s="1">
        <v>13110.0</v>
      </c>
      <c r="E65809" s="3">
        <v>0.0</v>
      </c>
      <c r="F65809" s="4">
        <f t="shared" si="1"/>
        <v>43831.86384</v>
      </c>
      <c r="G65809" s="5">
        <f t="shared" si="2"/>
        <v>0</v>
      </c>
    </row>
    <row r="65810" ht="14.25" customHeight="1">
      <c r="A65810" s="1">
        <v>309107.0</v>
      </c>
      <c r="B65810" s="1">
        <v>8955.0</v>
      </c>
      <c r="C65810" s="2">
        <v>44211.65519675926</v>
      </c>
      <c r="D65810" s="1">
        <v>6631.0</v>
      </c>
      <c r="E65810" s="3">
        <v>1200.0</v>
      </c>
      <c r="F65810" s="4">
        <f t="shared" si="1"/>
        <v>43952.97714</v>
      </c>
      <c r="G65810" s="5">
        <f t="shared" si="2"/>
        <v>0</v>
      </c>
    </row>
    <row r="65811" ht="14.25" customHeight="1">
      <c r="A65811" s="1">
        <v>309116.0</v>
      </c>
      <c r="B65811" s="1">
        <v>10282.0</v>
      </c>
      <c r="C65811" s="2">
        <v>44211.65934027778</v>
      </c>
      <c r="D65811" s="1">
        <v>6558.0</v>
      </c>
      <c r="E65811" s="3">
        <v>1200.0</v>
      </c>
      <c r="F65811" s="4">
        <f t="shared" si="1"/>
        <v>44201.39693</v>
      </c>
      <c r="G65811" s="5">
        <f t="shared" si="2"/>
        <v>0</v>
      </c>
    </row>
    <row r="65812" ht="14.25" customHeight="1">
      <c r="A65812" s="1">
        <v>309123.0</v>
      </c>
      <c r="B65812" s="1">
        <v>10871.0</v>
      </c>
      <c r="C65812" s="2">
        <v>44211.66136574074</v>
      </c>
      <c r="D65812" s="1">
        <v>8345.0</v>
      </c>
      <c r="E65812" s="3">
        <v>1200.0</v>
      </c>
      <c r="F65812" s="4">
        <f t="shared" si="1"/>
        <v>44136.53728</v>
      </c>
      <c r="G65812" s="5">
        <f t="shared" si="2"/>
        <v>0</v>
      </c>
    </row>
    <row r="65813" ht="14.25" customHeight="1">
      <c r="A65813" s="1">
        <v>309129.0</v>
      </c>
      <c r="B65813" s="1">
        <v>13990.0</v>
      </c>
      <c r="C65813" s="2">
        <v>44211.66445601852</v>
      </c>
      <c r="D65813" s="1">
        <v>4946.0</v>
      </c>
      <c r="E65813" s="3">
        <v>1200.0</v>
      </c>
      <c r="F65813" s="4">
        <f t="shared" si="1"/>
        <v>44013.95269</v>
      </c>
      <c r="G65813" s="5">
        <f t="shared" si="2"/>
        <v>0</v>
      </c>
    </row>
    <row r="65814" ht="14.25" customHeight="1">
      <c r="A65814" s="1">
        <v>309130.0</v>
      </c>
      <c r="B65814" s="1">
        <v>10776.0</v>
      </c>
      <c r="C65814" s="2">
        <v>44211.66501157408</v>
      </c>
      <c r="D65814" s="1">
        <v>13812.0</v>
      </c>
      <c r="E65814" s="3">
        <v>1200.0</v>
      </c>
      <c r="F65814" s="4">
        <f t="shared" si="1"/>
        <v>44105.46674</v>
      </c>
      <c r="G65814" s="5">
        <f t="shared" si="2"/>
        <v>0</v>
      </c>
    </row>
    <row r="65815" ht="14.25" customHeight="1">
      <c r="A65815" s="1">
        <v>309136.0</v>
      </c>
      <c r="B65815" s="1">
        <v>3386.0</v>
      </c>
      <c r="C65815" s="2">
        <v>44211.6659375</v>
      </c>
      <c r="D65815" s="1">
        <v>12391.0</v>
      </c>
      <c r="E65815" s="3">
        <v>0.0</v>
      </c>
      <c r="F65815" s="4">
        <f t="shared" si="1"/>
        <v>44198.02478</v>
      </c>
      <c r="G65815" s="5">
        <f t="shared" si="2"/>
        <v>0</v>
      </c>
    </row>
    <row r="65816" ht="14.25" customHeight="1">
      <c r="A65816" s="1">
        <v>309137.0</v>
      </c>
      <c r="B65816" s="1">
        <v>4207.0</v>
      </c>
      <c r="C65816" s="2">
        <v>44211.67085648148</v>
      </c>
      <c r="D65816" s="1">
        <v>2428.0</v>
      </c>
      <c r="E65816" s="3">
        <v>0.0</v>
      </c>
      <c r="F65816" s="4">
        <f t="shared" si="1"/>
        <v>44137.49381</v>
      </c>
      <c r="G65816" s="5">
        <f t="shared" si="2"/>
        <v>0</v>
      </c>
    </row>
    <row r="65817" ht="14.25" customHeight="1">
      <c r="A65817" s="1">
        <v>309141.0</v>
      </c>
      <c r="B65817" s="1">
        <v>13626.0</v>
      </c>
      <c r="C65817" s="2">
        <v>44211.67439814815</v>
      </c>
      <c r="D65817" s="1">
        <v>9193.0</v>
      </c>
      <c r="E65817" s="3">
        <v>1200.0</v>
      </c>
      <c r="F65817" s="4">
        <f t="shared" si="1"/>
        <v>43922.42946</v>
      </c>
      <c r="G65817" s="5">
        <f t="shared" si="2"/>
        <v>0</v>
      </c>
    </row>
    <row r="65818" ht="14.25" customHeight="1">
      <c r="A65818" s="1">
        <v>309148.0</v>
      </c>
      <c r="B65818" s="1">
        <v>11454.0</v>
      </c>
      <c r="C65818" s="2">
        <v>44211.68164351852</v>
      </c>
      <c r="D65818" s="1">
        <v>2953.0</v>
      </c>
      <c r="E65818" s="3">
        <v>1200.0</v>
      </c>
      <c r="F65818" s="4">
        <f t="shared" si="1"/>
        <v>44105.43088</v>
      </c>
      <c r="G65818" s="5">
        <f t="shared" si="2"/>
        <v>0</v>
      </c>
    </row>
    <row r="65819" ht="14.25" customHeight="1">
      <c r="A65819" s="1">
        <v>309155.0</v>
      </c>
      <c r="B65819" s="1">
        <v>4549.0</v>
      </c>
      <c r="C65819" s="2">
        <v>44211.68429398148</v>
      </c>
      <c r="D65819" s="1">
        <v>9309.0</v>
      </c>
      <c r="E65819" s="3">
        <v>1200.0</v>
      </c>
      <c r="F65819" s="4">
        <f t="shared" si="1"/>
        <v>43862.64743</v>
      </c>
      <c r="G65819" s="5">
        <f t="shared" si="2"/>
        <v>0</v>
      </c>
    </row>
    <row r="65820" ht="14.25" customHeight="1">
      <c r="A65820" s="1">
        <v>309161.0</v>
      </c>
      <c r="B65820" s="1">
        <v>7327.0</v>
      </c>
      <c r="C65820" s="2">
        <v>44211.69005787037</v>
      </c>
      <c r="D65820" s="1">
        <v>7363.0</v>
      </c>
      <c r="E65820" s="3">
        <v>1200.0</v>
      </c>
      <c r="F65820" s="4">
        <f t="shared" si="1"/>
        <v>44199.60689</v>
      </c>
      <c r="G65820" s="5">
        <f t="shared" si="2"/>
        <v>0</v>
      </c>
    </row>
    <row r="65821" ht="14.25" customHeight="1">
      <c r="A65821" s="1">
        <v>309163.0</v>
      </c>
      <c r="B65821" s="1">
        <v>8615.0</v>
      </c>
      <c r="C65821" s="2">
        <v>44211.69298611111</v>
      </c>
      <c r="D65821" s="1">
        <v>291.0</v>
      </c>
      <c r="E65821" s="3">
        <v>1200.0</v>
      </c>
      <c r="F65821" s="4">
        <f t="shared" si="1"/>
        <v>44197.0728</v>
      </c>
      <c r="G65821" s="5">
        <f t="shared" si="2"/>
        <v>0</v>
      </c>
    </row>
    <row r="65822" ht="14.25" customHeight="1">
      <c r="A65822" s="1">
        <v>309166.0</v>
      </c>
      <c r="B65822" s="1">
        <v>9489.0</v>
      </c>
      <c r="C65822" s="2">
        <v>44211.70023148148</v>
      </c>
      <c r="D65822" s="1">
        <v>1194.0</v>
      </c>
      <c r="E65822" s="3">
        <v>1200.0</v>
      </c>
      <c r="F65822" s="4">
        <f t="shared" si="1"/>
        <v>44136.66773</v>
      </c>
      <c r="G65822" s="5">
        <f t="shared" si="2"/>
        <v>0</v>
      </c>
    </row>
    <row r="65823" ht="14.25" customHeight="1">
      <c r="A65823" s="1">
        <v>309170.0</v>
      </c>
      <c r="B65823" s="1">
        <v>11231.0</v>
      </c>
      <c r="C65823" s="2">
        <v>44211.7063425926</v>
      </c>
      <c r="D65823" s="1">
        <v>12884.0</v>
      </c>
      <c r="E65823" s="3">
        <v>1200.0</v>
      </c>
      <c r="F65823" s="4">
        <f t="shared" si="1"/>
        <v>44197.18885</v>
      </c>
      <c r="G65823" s="5">
        <f t="shared" si="2"/>
        <v>0</v>
      </c>
    </row>
    <row r="65824" ht="14.25" customHeight="1">
      <c r="A65824" s="1">
        <v>309177.0</v>
      </c>
      <c r="B65824" s="1">
        <v>12935.0</v>
      </c>
      <c r="C65824" s="2">
        <v>44211.7078125</v>
      </c>
      <c r="D65824" s="1">
        <v>7370.0</v>
      </c>
      <c r="E65824" s="3">
        <v>0.0</v>
      </c>
      <c r="F65824" s="4">
        <f t="shared" si="1"/>
        <v>43983.5026</v>
      </c>
      <c r="G65824" s="5">
        <f t="shared" si="2"/>
        <v>0</v>
      </c>
    </row>
    <row r="65825" ht="14.25" customHeight="1">
      <c r="A65825" s="1">
        <v>309179.0</v>
      </c>
      <c r="B65825" s="1">
        <v>4765.0</v>
      </c>
      <c r="C65825" s="2">
        <v>44211.70826388889</v>
      </c>
      <c r="D65825" s="1">
        <v>5994.0</v>
      </c>
      <c r="E65825" s="3">
        <v>0.0</v>
      </c>
      <c r="F65825" s="4">
        <f t="shared" si="1"/>
        <v>43833.74147</v>
      </c>
      <c r="G65825" s="5">
        <f t="shared" si="2"/>
        <v>0</v>
      </c>
    </row>
    <row r="65826" ht="14.25" customHeight="1">
      <c r="A65826" s="1">
        <v>309183.0</v>
      </c>
      <c r="B65826" s="1">
        <v>2586.0</v>
      </c>
      <c r="C65826" s="2">
        <v>44211.71195601852</v>
      </c>
      <c r="D65826" s="1">
        <v>2428.0</v>
      </c>
      <c r="E65826" s="3">
        <v>1200.0</v>
      </c>
      <c r="F65826" s="4">
        <f t="shared" si="1"/>
        <v>44137.49381</v>
      </c>
      <c r="G65826" s="5">
        <f t="shared" si="2"/>
        <v>0</v>
      </c>
    </row>
    <row r="65827" ht="14.25" customHeight="1">
      <c r="A65827" s="1">
        <v>309187.0</v>
      </c>
      <c r="B65827" s="1">
        <v>9972.0</v>
      </c>
      <c r="C65827" s="2">
        <v>44211.71247685186</v>
      </c>
      <c r="D65827" s="1">
        <v>878.0</v>
      </c>
      <c r="E65827" s="3">
        <v>1200.0</v>
      </c>
      <c r="F65827" s="4">
        <f t="shared" si="1"/>
        <v>43922.9691</v>
      </c>
      <c r="G65827" s="5">
        <f t="shared" si="2"/>
        <v>0</v>
      </c>
    </row>
    <row r="65828" ht="14.25" customHeight="1">
      <c r="A65828" s="1">
        <v>309192.0</v>
      </c>
      <c r="B65828" s="1">
        <v>12993.0</v>
      </c>
      <c r="C65828" s="2">
        <v>44211.7150462963</v>
      </c>
      <c r="D65828" s="1">
        <v>963.0</v>
      </c>
      <c r="E65828" s="3">
        <v>1200.0</v>
      </c>
      <c r="F65828" s="4">
        <f t="shared" si="1"/>
        <v>44044.17037</v>
      </c>
      <c r="G65828" s="5">
        <f t="shared" si="2"/>
        <v>0</v>
      </c>
    </row>
    <row r="65829" ht="14.25" customHeight="1">
      <c r="A65829" s="1">
        <v>309197.0</v>
      </c>
      <c r="B65829" s="1">
        <v>7679.0</v>
      </c>
      <c r="C65829" s="2">
        <v>44211.729375</v>
      </c>
      <c r="D65829" s="1">
        <v>7062.0</v>
      </c>
      <c r="E65829" s="3">
        <v>960.0</v>
      </c>
      <c r="F65829" s="4">
        <f t="shared" si="1"/>
        <v>43832.0402</v>
      </c>
      <c r="G65829" s="5">
        <f t="shared" si="2"/>
        <v>0</v>
      </c>
    </row>
    <row r="65830" ht="14.25" customHeight="1">
      <c r="A65830" s="1">
        <v>309203.0</v>
      </c>
      <c r="B65830" s="1">
        <v>13533.0</v>
      </c>
      <c r="C65830" s="2">
        <v>44211.73094907407</v>
      </c>
      <c r="D65830" s="1">
        <v>10347.0</v>
      </c>
      <c r="E65830" s="3">
        <v>1200.0</v>
      </c>
      <c r="F65830" s="4">
        <f t="shared" si="1"/>
        <v>44076.12495</v>
      </c>
      <c r="G65830" s="5">
        <f t="shared" si="2"/>
        <v>0</v>
      </c>
    </row>
    <row r="65831" ht="14.25" customHeight="1">
      <c r="A65831" s="1">
        <v>309206.0</v>
      </c>
      <c r="B65831" s="1">
        <v>12692.0</v>
      </c>
      <c r="C65831" s="2">
        <v>44211.73144675926</v>
      </c>
      <c r="D65831" s="1">
        <v>1849.0</v>
      </c>
      <c r="E65831" s="3">
        <v>1200.0</v>
      </c>
      <c r="F65831" s="4">
        <f t="shared" si="1"/>
        <v>44013.14606</v>
      </c>
      <c r="G65831" s="5">
        <f t="shared" si="2"/>
        <v>0</v>
      </c>
    </row>
    <row r="65832" ht="14.25" customHeight="1">
      <c r="A65832" s="1">
        <v>309207.0</v>
      </c>
      <c r="B65832" s="1">
        <v>4372.0</v>
      </c>
      <c r="C65832" s="2">
        <v>44211.73298611111</v>
      </c>
      <c r="D65832" s="1">
        <v>13731.0</v>
      </c>
      <c r="E65832" s="3">
        <v>1200.0</v>
      </c>
      <c r="F65832" s="4">
        <f t="shared" si="1"/>
        <v>44168.80286</v>
      </c>
      <c r="G65832" s="5">
        <f t="shared" si="2"/>
        <v>0</v>
      </c>
    </row>
    <row r="65833" ht="14.25" customHeight="1">
      <c r="A65833" s="1">
        <v>309209.0</v>
      </c>
      <c r="B65833" s="1">
        <v>3582.0</v>
      </c>
      <c r="C65833" s="2">
        <v>44211.73715277778</v>
      </c>
      <c r="D65833" s="1">
        <v>4947.0</v>
      </c>
      <c r="E65833" s="3">
        <v>1200.0</v>
      </c>
      <c r="F65833" s="4">
        <f t="shared" si="1"/>
        <v>43983.62814</v>
      </c>
      <c r="G65833" s="5">
        <f t="shared" si="2"/>
        <v>0</v>
      </c>
    </row>
    <row r="65834" ht="14.25" customHeight="1">
      <c r="A65834" s="1">
        <v>309213.0</v>
      </c>
      <c r="B65834" s="1">
        <v>9450.0</v>
      </c>
      <c r="C65834" s="2">
        <v>44211.73957175926</v>
      </c>
      <c r="D65834" s="1">
        <v>4293.0</v>
      </c>
      <c r="E65834" s="3">
        <v>960.0</v>
      </c>
      <c r="F65834" s="4">
        <f t="shared" si="1"/>
        <v>44136.11847</v>
      </c>
      <c r="G65834" s="5">
        <f t="shared" si="2"/>
        <v>0</v>
      </c>
    </row>
    <row r="65835" ht="14.25" customHeight="1">
      <c r="A65835" s="1">
        <v>309219.0</v>
      </c>
      <c r="B65835" s="1">
        <v>4410.0</v>
      </c>
      <c r="C65835" s="2">
        <v>44211.74158564815</v>
      </c>
      <c r="D65835" s="1">
        <v>310.0</v>
      </c>
      <c r="E65835" s="3">
        <v>1200.0</v>
      </c>
      <c r="F65835" s="4">
        <f t="shared" si="1"/>
        <v>44105.15414</v>
      </c>
      <c r="G65835" s="5">
        <f t="shared" si="2"/>
        <v>0</v>
      </c>
    </row>
    <row r="65836" ht="14.25" customHeight="1">
      <c r="A65836" s="1">
        <v>309221.0</v>
      </c>
      <c r="B65836" s="1">
        <v>2959.0</v>
      </c>
      <c r="C65836" s="2">
        <v>44211.74452546296</v>
      </c>
      <c r="D65836" s="1">
        <v>2096.0</v>
      </c>
      <c r="E65836" s="3">
        <v>1200.0</v>
      </c>
      <c r="F65836" s="4">
        <f t="shared" si="1"/>
        <v>44044.18924</v>
      </c>
      <c r="G65836" s="5">
        <f t="shared" si="2"/>
        <v>0</v>
      </c>
    </row>
    <row r="65837" ht="14.25" customHeight="1">
      <c r="A65837" s="1">
        <v>309223.0</v>
      </c>
      <c r="B65837" s="1">
        <v>11187.0</v>
      </c>
      <c r="C65837" s="2">
        <v>44211.74869212963</v>
      </c>
      <c r="D65837" s="1">
        <v>5272.0</v>
      </c>
      <c r="E65837" s="3">
        <v>1200.0</v>
      </c>
      <c r="F65837" s="4">
        <f t="shared" si="1"/>
        <v>44136.19913</v>
      </c>
      <c r="G65837" s="5">
        <f t="shared" si="2"/>
        <v>0</v>
      </c>
    </row>
    <row r="65838" ht="14.25" customHeight="1">
      <c r="A65838" s="1">
        <v>309226.0</v>
      </c>
      <c r="B65838" s="1">
        <v>3067.0</v>
      </c>
      <c r="C65838" s="2">
        <v>44211.74899305555</v>
      </c>
      <c r="D65838" s="1">
        <v>2405.0</v>
      </c>
      <c r="E65838" s="3">
        <v>1200.0</v>
      </c>
      <c r="F65838" s="4">
        <f t="shared" si="1"/>
        <v>43891.5691</v>
      </c>
      <c r="G65838" s="5">
        <f t="shared" si="2"/>
        <v>0</v>
      </c>
    </row>
    <row r="65839" ht="14.25" customHeight="1">
      <c r="A65839" s="1">
        <v>309228.0</v>
      </c>
      <c r="B65839" s="1">
        <v>13718.0</v>
      </c>
      <c r="C65839" s="2">
        <v>44211.755</v>
      </c>
      <c r="D65839" s="1">
        <v>8404.0</v>
      </c>
      <c r="E65839" s="3">
        <v>1200.0</v>
      </c>
      <c r="F65839" s="4">
        <f t="shared" si="1"/>
        <v>43862.85161</v>
      </c>
      <c r="G65839" s="5">
        <f t="shared" si="2"/>
        <v>0</v>
      </c>
    </row>
    <row r="65840" ht="14.25" customHeight="1">
      <c r="A65840" s="1">
        <v>309230.0</v>
      </c>
      <c r="B65840" s="1">
        <v>6958.0</v>
      </c>
      <c r="C65840" s="2">
        <v>44211.75840277778</v>
      </c>
      <c r="D65840" s="1">
        <v>7878.0</v>
      </c>
      <c r="E65840" s="3">
        <v>1200.0</v>
      </c>
      <c r="F65840" s="4">
        <f t="shared" si="1"/>
        <v>43891.07046</v>
      </c>
      <c r="G65840" s="5">
        <f t="shared" si="2"/>
        <v>0</v>
      </c>
    </row>
    <row r="65841" ht="14.25" customHeight="1">
      <c r="A65841" s="1">
        <v>309231.0</v>
      </c>
      <c r="B65841" s="1">
        <v>6914.0</v>
      </c>
      <c r="C65841" s="2">
        <v>44211.76446759259</v>
      </c>
      <c r="D65841" s="1">
        <v>7629.0</v>
      </c>
      <c r="E65841" s="3">
        <v>1200.0</v>
      </c>
      <c r="F65841" s="4">
        <f t="shared" si="1"/>
        <v>43986.25663</v>
      </c>
      <c r="G65841" s="5">
        <f t="shared" si="2"/>
        <v>0</v>
      </c>
    </row>
    <row r="65842" ht="14.25" customHeight="1">
      <c r="A65842" s="1">
        <v>309232.0</v>
      </c>
      <c r="B65842" s="1">
        <v>4747.0</v>
      </c>
      <c r="C65842" s="2">
        <v>44211.76703703704</v>
      </c>
      <c r="D65842" s="1">
        <v>10897.0</v>
      </c>
      <c r="E65842" s="3">
        <v>960.0</v>
      </c>
      <c r="F65842" s="4">
        <f t="shared" si="1"/>
        <v>44105.43853</v>
      </c>
      <c r="G65842" s="5">
        <f t="shared" si="2"/>
        <v>0</v>
      </c>
    </row>
    <row r="65843" ht="14.25" customHeight="1">
      <c r="A65843" s="1">
        <v>309235.0</v>
      </c>
      <c r="B65843" s="1">
        <v>4228.0</v>
      </c>
      <c r="C65843" s="2">
        <v>44211.769375</v>
      </c>
      <c r="D65843" s="1">
        <v>7697.0</v>
      </c>
      <c r="E65843" s="3">
        <v>1200.0</v>
      </c>
      <c r="F65843" s="4">
        <f t="shared" si="1"/>
        <v>44137.14575</v>
      </c>
      <c r="G65843" s="5">
        <f t="shared" si="2"/>
        <v>0</v>
      </c>
    </row>
    <row r="65844" ht="14.25" customHeight="1">
      <c r="A65844" s="1">
        <v>309238.0</v>
      </c>
      <c r="B65844" s="1">
        <v>2385.0</v>
      </c>
      <c r="C65844" s="2">
        <v>44211.76952546297</v>
      </c>
      <c r="D65844" s="1">
        <v>1416.0</v>
      </c>
      <c r="E65844" s="3">
        <v>1200.0</v>
      </c>
      <c r="F65844" s="4">
        <f t="shared" si="1"/>
        <v>44075.54057</v>
      </c>
      <c r="G65844" s="5">
        <f t="shared" si="2"/>
        <v>0</v>
      </c>
    </row>
    <row r="65845" ht="14.25" customHeight="1">
      <c r="A65845" s="1">
        <v>309239.0</v>
      </c>
      <c r="B65845" s="1">
        <v>13855.0</v>
      </c>
      <c r="C65845" s="2">
        <v>44211.7731712963</v>
      </c>
      <c r="D65845" s="1">
        <v>1305.0</v>
      </c>
      <c r="E65845" s="3">
        <v>1200.0</v>
      </c>
      <c r="F65845" s="4">
        <f t="shared" si="1"/>
        <v>43922.02125</v>
      </c>
      <c r="G65845" s="5">
        <f t="shared" si="2"/>
        <v>0</v>
      </c>
    </row>
    <row r="65846" ht="14.25" customHeight="1">
      <c r="A65846" s="1">
        <v>309242.0</v>
      </c>
      <c r="B65846" s="1">
        <v>8679.0</v>
      </c>
      <c r="C65846" s="2">
        <v>44211.781875</v>
      </c>
      <c r="D65846" s="1">
        <v>4120.0</v>
      </c>
      <c r="E65846" s="3">
        <v>1200.0</v>
      </c>
      <c r="F65846" s="4">
        <f t="shared" si="1"/>
        <v>43952.01684</v>
      </c>
      <c r="G65846" s="5">
        <f t="shared" si="2"/>
        <v>0</v>
      </c>
    </row>
    <row r="65847" ht="14.25" customHeight="1">
      <c r="A65847" s="1">
        <v>309245.0</v>
      </c>
      <c r="B65847" s="1">
        <v>2569.0</v>
      </c>
      <c r="C65847" s="2">
        <v>44211.78309027778</v>
      </c>
      <c r="D65847" s="1">
        <v>12156.0</v>
      </c>
      <c r="E65847" s="3">
        <v>1200.0</v>
      </c>
      <c r="F65847" s="4">
        <f t="shared" si="1"/>
        <v>43922.01736</v>
      </c>
      <c r="G65847" s="5">
        <f t="shared" si="2"/>
        <v>0</v>
      </c>
    </row>
    <row r="65848" ht="14.25" customHeight="1">
      <c r="A65848" s="1">
        <v>309251.0</v>
      </c>
      <c r="B65848" s="1">
        <v>5035.0</v>
      </c>
      <c r="C65848" s="2">
        <v>44211.7858449074</v>
      </c>
      <c r="D65848" s="1">
        <v>5709.0</v>
      </c>
      <c r="E65848" s="3">
        <v>1200.0</v>
      </c>
      <c r="F65848" s="4">
        <f t="shared" si="1"/>
        <v>44166.08137</v>
      </c>
      <c r="G65848" s="5">
        <f t="shared" si="2"/>
        <v>0</v>
      </c>
    </row>
    <row r="65849" ht="14.25" customHeight="1">
      <c r="A65849" s="1">
        <v>309261.0</v>
      </c>
      <c r="B65849" s="1">
        <v>12125.0</v>
      </c>
      <c r="C65849" s="2">
        <v>44211.78902777778</v>
      </c>
      <c r="D65849" s="1">
        <v>9650.0</v>
      </c>
      <c r="E65849" s="3">
        <v>0.0</v>
      </c>
      <c r="F65849" s="4">
        <f t="shared" si="1"/>
        <v>44106.24763</v>
      </c>
      <c r="G65849" s="5">
        <f t="shared" si="2"/>
        <v>0</v>
      </c>
    </row>
    <row r="65850" ht="14.25" customHeight="1">
      <c r="A65850" s="1">
        <v>309263.0</v>
      </c>
      <c r="B65850" s="1">
        <v>9856.0</v>
      </c>
      <c r="C65850" s="2">
        <v>44211.79127314815</v>
      </c>
      <c r="D65850" s="1">
        <v>9982.0</v>
      </c>
      <c r="E65850" s="3">
        <v>1200.0</v>
      </c>
      <c r="F65850" s="4">
        <f t="shared" si="1"/>
        <v>43952.19927</v>
      </c>
      <c r="G65850" s="5">
        <f t="shared" si="2"/>
        <v>0</v>
      </c>
    </row>
    <row r="65851" ht="14.25" customHeight="1">
      <c r="A65851" s="1">
        <v>309265.0</v>
      </c>
      <c r="B65851" s="1">
        <v>10131.0</v>
      </c>
      <c r="C65851" s="2">
        <v>44211.79434027777</v>
      </c>
      <c r="D65851" s="1">
        <v>8590.0</v>
      </c>
      <c r="E65851" s="3">
        <v>960.0</v>
      </c>
      <c r="F65851" s="4">
        <f t="shared" si="1"/>
        <v>44136.29326</v>
      </c>
      <c r="G65851" s="5">
        <f t="shared" si="2"/>
        <v>0</v>
      </c>
    </row>
    <row r="65852" ht="14.25" customHeight="1">
      <c r="A65852" s="1">
        <v>309272.0</v>
      </c>
      <c r="B65852" s="1">
        <v>8832.0</v>
      </c>
      <c r="C65852" s="2">
        <v>44211.79475694444</v>
      </c>
      <c r="D65852" s="1">
        <v>878.0</v>
      </c>
      <c r="E65852" s="3">
        <v>1200.0</v>
      </c>
      <c r="F65852" s="4">
        <f t="shared" si="1"/>
        <v>43922.9691</v>
      </c>
      <c r="G65852" s="5">
        <f t="shared" si="2"/>
        <v>0</v>
      </c>
    </row>
    <row r="65853" ht="14.25" customHeight="1">
      <c r="A65853" s="1">
        <v>309273.0</v>
      </c>
      <c r="B65853" s="1">
        <v>3484.0</v>
      </c>
      <c r="C65853" s="2">
        <v>44211.79902777778</v>
      </c>
      <c r="D65853" s="1">
        <v>1849.0</v>
      </c>
      <c r="E65853" s="3">
        <v>1200.0</v>
      </c>
      <c r="F65853" s="4">
        <f t="shared" si="1"/>
        <v>44013.14606</v>
      </c>
      <c r="G65853" s="5">
        <f t="shared" si="2"/>
        <v>0</v>
      </c>
    </row>
    <row r="65854" ht="14.25" customHeight="1">
      <c r="A65854" s="1">
        <v>309280.0</v>
      </c>
      <c r="B65854" s="1">
        <v>10158.0</v>
      </c>
      <c r="C65854" s="2">
        <v>44211.80211805556</v>
      </c>
      <c r="D65854" s="1">
        <v>13562.0</v>
      </c>
      <c r="E65854" s="3">
        <v>1200.0</v>
      </c>
      <c r="F65854" s="4">
        <f t="shared" si="1"/>
        <v>44197.9212</v>
      </c>
      <c r="G65854" s="5">
        <f t="shared" si="2"/>
        <v>0</v>
      </c>
    </row>
    <row r="65855" ht="14.25" customHeight="1">
      <c r="A65855" s="1">
        <v>309285.0</v>
      </c>
      <c r="B65855" s="1">
        <v>10468.0</v>
      </c>
      <c r="C65855" s="2">
        <v>44211.80450231482</v>
      </c>
      <c r="D65855" s="1">
        <v>6631.0</v>
      </c>
      <c r="E65855" s="3">
        <v>1200.0</v>
      </c>
      <c r="F65855" s="4">
        <f t="shared" si="1"/>
        <v>43952.97714</v>
      </c>
      <c r="G65855" s="5">
        <f t="shared" si="2"/>
        <v>0</v>
      </c>
    </row>
    <row r="65856" ht="14.25" customHeight="1">
      <c r="A65856" s="1">
        <v>309288.0</v>
      </c>
      <c r="B65856" s="1">
        <v>12406.0</v>
      </c>
      <c r="C65856" s="2">
        <v>44211.80859953703</v>
      </c>
      <c r="D65856" s="1">
        <v>7370.0</v>
      </c>
      <c r="E65856" s="3">
        <v>1200.0</v>
      </c>
      <c r="F65856" s="4">
        <f t="shared" si="1"/>
        <v>43983.5026</v>
      </c>
      <c r="G65856" s="5">
        <f t="shared" si="2"/>
        <v>0</v>
      </c>
    </row>
    <row r="65857" ht="14.25" customHeight="1">
      <c r="A65857" s="1">
        <v>309295.0</v>
      </c>
      <c r="B65857" s="1">
        <v>9034.0</v>
      </c>
      <c r="C65857" s="2">
        <v>44211.81304398148</v>
      </c>
      <c r="D65857" s="1">
        <v>4522.0</v>
      </c>
      <c r="E65857" s="3">
        <v>1200.0</v>
      </c>
      <c r="F65857" s="4">
        <f t="shared" si="1"/>
        <v>44136.15308</v>
      </c>
      <c r="G65857" s="5">
        <f t="shared" si="2"/>
        <v>0</v>
      </c>
    </row>
    <row r="65858" ht="14.25" customHeight="1">
      <c r="A65858" s="1">
        <v>309302.0</v>
      </c>
      <c r="B65858" s="1">
        <v>6035.0</v>
      </c>
      <c r="C65858" s="2">
        <v>44211.81653935185</v>
      </c>
      <c r="D65858" s="1">
        <v>4284.0</v>
      </c>
      <c r="E65858" s="3">
        <v>1200.0</v>
      </c>
      <c r="F65858" s="4">
        <f t="shared" si="1"/>
        <v>43922.83847</v>
      </c>
      <c r="G65858" s="5">
        <f t="shared" si="2"/>
        <v>0</v>
      </c>
    </row>
    <row r="65859" ht="14.25" customHeight="1">
      <c r="A65859" s="1">
        <v>309306.0</v>
      </c>
      <c r="B65859" s="1">
        <v>4251.0</v>
      </c>
      <c r="C65859" s="2">
        <v>44211.81805555556</v>
      </c>
      <c r="D65859" s="1">
        <v>10347.0</v>
      </c>
      <c r="E65859" s="3">
        <v>1200.0</v>
      </c>
      <c r="F65859" s="4">
        <f t="shared" si="1"/>
        <v>44076.12495</v>
      </c>
      <c r="G65859" s="5">
        <f t="shared" si="2"/>
        <v>0</v>
      </c>
    </row>
    <row r="65860" ht="14.25" customHeight="1">
      <c r="A65860" s="1">
        <v>309317.0</v>
      </c>
      <c r="B65860" s="1">
        <v>5592.0</v>
      </c>
      <c r="C65860" s="2">
        <v>44211.8252662037</v>
      </c>
      <c r="D65860" s="1">
        <v>9309.0</v>
      </c>
      <c r="E65860" s="3">
        <v>1200.0</v>
      </c>
      <c r="F65860" s="4">
        <f t="shared" si="1"/>
        <v>43862.64743</v>
      </c>
      <c r="G65860" s="5">
        <f t="shared" si="2"/>
        <v>0</v>
      </c>
    </row>
    <row r="65861" ht="14.25" customHeight="1">
      <c r="A65861" s="1">
        <v>309321.0</v>
      </c>
      <c r="B65861" s="1">
        <v>10173.0</v>
      </c>
      <c r="C65861" s="2">
        <v>44211.82597222222</v>
      </c>
      <c r="D65861" s="1">
        <v>13702.0</v>
      </c>
      <c r="E65861" s="3">
        <v>1200.0</v>
      </c>
      <c r="F65861" s="4">
        <f t="shared" si="1"/>
        <v>43983.59172</v>
      </c>
      <c r="G65861" s="5">
        <f t="shared" si="2"/>
        <v>0</v>
      </c>
    </row>
    <row r="65862" ht="14.25" customHeight="1">
      <c r="A65862" s="1">
        <v>309329.0</v>
      </c>
      <c r="B65862" s="1">
        <v>1392.0</v>
      </c>
      <c r="C65862" s="2">
        <v>44211.84001157407</v>
      </c>
      <c r="D65862" s="1">
        <v>12523.0</v>
      </c>
      <c r="E65862" s="3">
        <v>1200.0</v>
      </c>
      <c r="F65862" s="4">
        <f t="shared" si="1"/>
        <v>44105.08382</v>
      </c>
      <c r="G65862" s="5">
        <f t="shared" si="2"/>
        <v>0</v>
      </c>
    </row>
    <row r="65863" ht="14.25" customHeight="1">
      <c r="A65863" s="1">
        <v>309334.0</v>
      </c>
      <c r="B65863" s="1">
        <v>2003.0</v>
      </c>
      <c r="C65863" s="2">
        <v>44211.8486574074</v>
      </c>
      <c r="D65863" s="1">
        <v>5193.0</v>
      </c>
      <c r="E65863" s="3">
        <v>960.0</v>
      </c>
      <c r="F65863" s="4">
        <f t="shared" si="1"/>
        <v>44013.10274</v>
      </c>
      <c r="G65863" s="5">
        <f t="shared" si="2"/>
        <v>0</v>
      </c>
    </row>
    <row r="65864" ht="14.25" customHeight="1">
      <c r="A65864" s="1">
        <v>309340.0</v>
      </c>
      <c r="B65864" s="1">
        <v>5453.0</v>
      </c>
      <c r="C65864" s="2">
        <v>44211.84909722222</v>
      </c>
      <c r="D65864" s="1">
        <v>2780.0</v>
      </c>
      <c r="E65864" s="3">
        <v>1200.0</v>
      </c>
      <c r="F65864" s="4">
        <f t="shared" si="1"/>
        <v>44044.35063</v>
      </c>
      <c r="G65864" s="5">
        <f t="shared" si="2"/>
        <v>0</v>
      </c>
    </row>
    <row r="65865" ht="14.25" customHeight="1">
      <c r="A65865" s="1">
        <v>309343.0</v>
      </c>
      <c r="B65865" s="1">
        <v>9476.0</v>
      </c>
      <c r="C65865" s="2">
        <v>44211.85181712963</v>
      </c>
      <c r="D65865" s="1">
        <v>8590.0</v>
      </c>
      <c r="E65865" s="3">
        <v>960.0</v>
      </c>
      <c r="F65865" s="4">
        <f t="shared" si="1"/>
        <v>44136.29326</v>
      </c>
      <c r="G65865" s="5">
        <f t="shared" si="2"/>
        <v>0</v>
      </c>
    </row>
    <row r="65866" ht="14.25" customHeight="1">
      <c r="A65866" s="1">
        <v>309350.0</v>
      </c>
      <c r="B65866" s="1">
        <v>10629.0</v>
      </c>
      <c r="C65866" s="2">
        <v>44211.85517361111</v>
      </c>
      <c r="D65866" s="1">
        <v>12504.0</v>
      </c>
      <c r="E65866" s="3">
        <v>1200.0</v>
      </c>
      <c r="F65866" s="4">
        <f t="shared" si="1"/>
        <v>43833.39757</v>
      </c>
      <c r="G65866" s="5">
        <f t="shared" si="2"/>
        <v>0</v>
      </c>
    </row>
    <row r="65867" ht="14.25" customHeight="1">
      <c r="A65867" s="1">
        <v>309353.0</v>
      </c>
      <c r="B65867" s="1">
        <v>6713.0</v>
      </c>
      <c r="C65867" s="2">
        <v>44211.85648148148</v>
      </c>
      <c r="D65867" s="1">
        <v>12523.0</v>
      </c>
      <c r="E65867" s="3">
        <v>1200.0</v>
      </c>
      <c r="F65867" s="4">
        <f t="shared" si="1"/>
        <v>44105.08382</v>
      </c>
      <c r="G65867" s="5">
        <f t="shared" si="2"/>
        <v>0</v>
      </c>
    </row>
    <row r="65868" ht="14.25" customHeight="1">
      <c r="A65868" s="1">
        <v>309359.0</v>
      </c>
      <c r="B65868" s="1">
        <v>3989.0</v>
      </c>
      <c r="C65868" s="2">
        <v>44211.85850694445</v>
      </c>
      <c r="D65868" s="1">
        <v>9597.0</v>
      </c>
      <c r="E65868" s="3">
        <v>1200.0</v>
      </c>
      <c r="F65868" s="4">
        <f t="shared" si="1"/>
        <v>44044.82112</v>
      </c>
      <c r="G65868" s="5">
        <f t="shared" si="2"/>
        <v>0</v>
      </c>
    </row>
    <row r="65869" ht="14.25" customHeight="1">
      <c r="A65869" s="1">
        <v>309363.0</v>
      </c>
      <c r="B65869" s="1">
        <v>9672.0</v>
      </c>
      <c r="C65869" s="2">
        <v>44211.8622800926</v>
      </c>
      <c r="D65869" s="1">
        <v>4339.0</v>
      </c>
      <c r="E65869" s="3">
        <v>1200.0</v>
      </c>
      <c r="F65869" s="4">
        <f t="shared" si="1"/>
        <v>44045.00009</v>
      </c>
      <c r="G65869" s="5">
        <f t="shared" si="2"/>
        <v>0</v>
      </c>
    </row>
    <row r="65870" ht="14.25" customHeight="1">
      <c r="A65870" s="1">
        <v>309369.0</v>
      </c>
      <c r="B65870" s="1">
        <v>5025.0</v>
      </c>
      <c r="C65870" s="2">
        <v>44211.86465277777</v>
      </c>
      <c r="D65870" s="1">
        <v>11562.0</v>
      </c>
      <c r="E65870" s="3">
        <v>1200.0</v>
      </c>
      <c r="F65870" s="4">
        <f t="shared" si="1"/>
        <v>44076.7709</v>
      </c>
      <c r="G65870" s="5">
        <f t="shared" si="2"/>
        <v>0</v>
      </c>
    </row>
    <row r="65871" ht="14.25" customHeight="1">
      <c r="A65871" s="1">
        <v>309374.0</v>
      </c>
      <c r="B65871" s="1">
        <v>2351.0</v>
      </c>
      <c r="C65871" s="2">
        <v>44211.86498842593</v>
      </c>
      <c r="D65871" s="1">
        <v>7370.0</v>
      </c>
      <c r="E65871" s="3">
        <v>1200.0</v>
      </c>
      <c r="F65871" s="4">
        <f t="shared" si="1"/>
        <v>43983.5026</v>
      </c>
      <c r="G65871" s="5">
        <f t="shared" si="2"/>
        <v>0</v>
      </c>
    </row>
    <row r="65872" ht="14.25" customHeight="1">
      <c r="A65872" s="1">
        <v>309377.0</v>
      </c>
      <c r="B65872" s="1">
        <v>13870.0</v>
      </c>
      <c r="C65872" s="2">
        <v>44211.8725462963</v>
      </c>
      <c r="D65872" s="1">
        <v>8501.0</v>
      </c>
      <c r="E65872" s="3">
        <v>1200.0</v>
      </c>
      <c r="F65872" s="4">
        <f t="shared" si="1"/>
        <v>44166.42949</v>
      </c>
      <c r="G65872" s="5">
        <f t="shared" si="2"/>
        <v>0</v>
      </c>
    </row>
    <row r="65873" ht="14.25" customHeight="1">
      <c r="A65873" s="1">
        <v>309384.0</v>
      </c>
      <c r="B65873" s="1">
        <v>1171.0</v>
      </c>
      <c r="C65873" s="2">
        <v>44211.87549768519</v>
      </c>
      <c r="D65873" s="1">
        <v>12094.0</v>
      </c>
      <c r="E65873" s="3">
        <v>1200.0</v>
      </c>
      <c r="F65873" s="4">
        <f t="shared" si="1"/>
        <v>44167.37525</v>
      </c>
      <c r="G65873" s="5">
        <f t="shared" si="2"/>
        <v>0</v>
      </c>
    </row>
    <row r="65874" ht="14.25" customHeight="1">
      <c r="A65874" s="1">
        <v>309389.0</v>
      </c>
      <c r="B65874" s="1">
        <v>6218.0</v>
      </c>
      <c r="C65874" s="2">
        <v>44211.87614583333</v>
      </c>
      <c r="D65874" s="1">
        <v>3120.0</v>
      </c>
      <c r="E65874" s="3">
        <v>1200.0</v>
      </c>
      <c r="F65874" s="4">
        <f t="shared" si="1"/>
        <v>44136.07809</v>
      </c>
      <c r="G65874" s="5">
        <f t="shared" si="2"/>
        <v>0</v>
      </c>
    </row>
    <row r="65875" ht="14.25" customHeight="1">
      <c r="A65875" s="1">
        <v>309396.0</v>
      </c>
      <c r="B65875" s="1">
        <v>5333.0</v>
      </c>
      <c r="C65875" s="2">
        <v>44211.88261574074</v>
      </c>
      <c r="D65875" s="1">
        <v>4499.0</v>
      </c>
      <c r="E65875" s="3">
        <v>1200.0</v>
      </c>
      <c r="F65875" s="4">
        <f t="shared" si="1"/>
        <v>44015.75352</v>
      </c>
      <c r="G65875" s="5">
        <f t="shared" si="2"/>
        <v>0</v>
      </c>
    </row>
    <row r="65876" ht="14.25" customHeight="1">
      <c r="A65876" s="1">
        <v>309403.0</v>
      </c>
      <c r="B65876" s="1">
        <v>4968.0</v>
      </c>
      <c r="C65876" s="2">
        <v>44211.88391203704</v>
      </c>
      <c r="D65876" s="1">
        <v>13817.0</v>
      </c>
      <c r="E65876" s="3">
        <v>1200.0</v>
      </c>
      <c r="F65876" s="4">
        <f t="shared" si="1"/>
        <v>43891.13111</v>
      </c>
      <c r="G65876" s="5">
        <f t="shared" si="2"/>
        <v>0</v>
      </c>
    </row>
    <row r="65877" ht="14.25" customHeight="1">
      <c r="A65877" s="1">
        <v>309406.0</v>
      </c>
      <c r="B65877" s="1">
        <v>4680.0</v>
      </c>
      <c r="C65877" s="2">
        <v>44211.88549768519</v>
      </c>
      <c r="D65877" s="1">
        <v>2167.0</v>
      </c>
      <c r="E65877" s="3">
        <v>1200.0</v>
      </c>
      <c r="F65877" s="4">
        <f t="shared" si="1"/>
        <v>43983.32076</v>
      </c>
      <c r="G65877" s="5">
        <f t="shared" si="2"/>
        <v>0</v>
      </c>
    </row>
    <row r="65878" ht="14.25" customHeight="1">
      <c r="A65878" s="1">
        <v>309413.0</v>
      </c>
      <c r="B65878" s="1">
        <v>3292.0</v>
      </c>
      <c r="C65878" s="2">
        <v>44211.89732638889</v>
      </c>
      <c r="D65878" s="1">
        <v>4621.0</v>
      </c>
      <c r="E65878" s="3">
        <v>1200.0</v>
      </c>
      <c r="F65878" s="4">
        <f t="shared" si="1"/>
        <v>44075.26337</v>
      </c>
      <c r="G65878" s="5">
        <f t="shared" si="2"/>
        <v>0</v>
      </c>
    </row>
    <row r="65879" ht="14.25" customHeight="1">
      <c r="A65879" s="1">
        <v>309415.0</v>
      </c>
      <c r="B65879" s="1">
        <v>2843.0</v>
      </c>
      <c r="C65879" s="2">
        <v>44211.90085648148</v>
      </c>
      <c r="D65879" s="1">
        <v>5272.0</v>
      </c>
      <c r="E65879" s="3">
        <v>1200.0</v>
      </c>
      <c r="F65879" s="4">
        <f t="shared" si="1"/>
        <v>44136.19913</v>
      </c>
      <c r="G65879" s="5">
        <f t="shared" si="2"/>
        <v>0</v>
      </c>
    </row>
    <row r="65880" ht="14.25" customHeight="1">
      <c r="A65880" s="1">
        <v>309419.0</v>
      </c>
      <c r="B65880" s="1">
        <v>2755.0</v>
      </c>
      <c r="C65880" s="2">
        <v>44211.90155092593</v>
      </c>
      <c r="D65880" s="1">
        <v>12711.0</v>
      </c>
      <c r="E65880" s="3">
        <v>1200.0</v>
      </c>
      <c r="F65880" s="4">
        <f t="shared" si="1"/>
        <v>43862.75604</v>
      </c>
      <c r="G65880" s="5">
        <f t="shared" si="2"/>
        <v>0</v>
      </c>
    </row>
    <row r="65881" ht="14.25" customHeight="1">
      <c r="A65881" s="1">
        <v>309423.0</v>
      </c>
      <c r="B65881" s="1">
        <v>5622.0</v>
      </c>
      <c r="C65881" s="2">
        <v>44211.91047453704</v>
      </c>
      <c r="D65881" s="1">
        <v>2251.0</v>
      </c>
      <c r="E65881" s="3">
        <v>1200.0</v>
      </c>
      <c r="F65881" s="4">
        <f t="shared" si="1"/>
        <v>43923.15227</v>
      </c>
      <c r="G65881" s="5">
        <f t="shared" si="2"/>
        <v>0</v>
      </c>
    </row>
    <row r="65882" ht="14.25" customHeight="1">
      <c r="A65882" s="1">
        <v>309430.0</v>
      </c>
      <c r="B65882" s="1">
        <v>7744.0</v>
      </c>
      <c r="C65882" s="2">
        <v>44211.91517361111</v>
      </c>
      <c r="D65882" s="1">
        <v>8823.0</v>
      </c>
      <c r="E65882" s="3">
        <v>1200.0</v>
      </c>
      <c r="F65882" s="4">
        <f t="shared" si="1"/>
        <v>44136.46015</v>
      </c>
      <c r="G65882" s="5">
        <f t="shared" si="2"/>
        <v>0</v>
      </c>
    </row>
    <row r="65883" ht="14.25" customHeight="1">
      <c r="A65883" s="1">
        <v>309433.0</v>
      </c>
      <c r="B65883" s="1">
        <v>7832.0</v>
      </c>
      <c r="C65883" s="2">
        <v>44211.9168287037</v>
      </c>
      <c r="D65883" s="1">
        <v>5166.0</v>
      </c>
      <c r="E65883" s="3">
        <v>1200.0</v>
      </c>
      <c r="F65883" s="4">
        <f t="shared" si="1"/>
        <v>44197.42825</v>
      </c>
      <c r="G65883" s="5">
        <f t="shared" si="2"/>
        <v>0</v>
      </c>
    </row>
    <row r="65884" ht="14.25" customHeight="1">
      <c r="A65884" s="1">
        <v>309435.0</v>
      </c>
      <c r="B65884" s="1">
        <v>4513.0</v>
      </c>
      <c r="C65884" s="2">
        <v>44211.92143518518</v>
      </c>
      <c r="D65884" s="1">
        <v>4339.0</v>
      </c>
      <c r="E65884" s="3">
        <v>1200.0</v>
      </c>
      <c r="F65884" s="4">
        <f t="shared" si="1"/>
        <v>44045.00009</v>
      </c>
      <c r="G65884" s="5">
        <f t="shared" si="2"/>
        <v>0</v>
      </c>
    </row>
    <row r="65885" ht="14.25" customHeight="1">
      <c r="A65885" s="1">
        <v>309438.0</v>
      </c>
      <c r="B65885" s="1">
        <v>6842.0</v>
      </c>
      <c r="C65885" s="2">
        <v>44211.93554398148</v>
      </c>
      <c r="D65885" s="1">
        <v>1194.0</v>
      </c>
      <c r="E65885" s="3">
        <v>960.0</v>
      </c>
      <c r="F65885" s="4">
        <f t="shared" si="1"/>
        <v>44136.66773</v>
      </c>
      <c r="G65885" s="5">
        <f t="shared" si="2"/>
        <v>0</v>
      </c>
    </row>
    <row r="65886" ht="14.25" customHeight="1">
      <c r="A65886" s="1">
        <v>309443.0</v>
      </c>
      <c r="B65886" s="1">
        <v>3323.0</v>
      </c>
      <c r="C65886" s="2">
        <v>44211.93946759259</v>
      </c>
      <c r="D65886" s="1">
        <v>11325.0</v>
      </c>
      <c r="E65886" s="3">
        <v>1200.0</v>
      </c>
      <c r="F65886" s="4">
        <f t="shared" si="1"/>
        <v>43952.91896</v>
      </c>
      <c r="G65886" s="5">
        <f t="shared" si="2"/>
        <v>0</v>
      </c>
    </row>
    <row r="65887" ht="14.25" customHeight="1">
      <c r="A65887" s="1">
        <v>309446.0</v>
      </c>
      <c r="B65887" s="1">
        <v>510.0</v>
      </c>
      <c r="C65887" s="2">
        <v>44211.94391203704</v>
      </c>
      <c r="D65887" s="1">
        <v>5465.0</v>
      </c>
      <c r="E65887" s="3">
        <v>1200.0</v>
      </c>
      <c r="F65887" s="4">
        <f t="shared" si="1"/>
        <v>44166.53392</v>
      </c>
      <c r="G65887" s="5">
        <f t="shared" si="2"/>
        <v>0</v>
      </c>
    </row>
    <row r="65888" ht="14.25" customHeight="1">
      <c r="A65888" s="1">
        <v>309451.0</v>
      </c>
      <c r="B65888" s="1">
        <v>3092.0</v>
      </c>
      <c r="C65888" s="2">
        <v>44211.94515046296</v>
      </c>
      <c r="D65888" s="1">
        <v>11562.0</v>
      </c>
      <c r="E65888" s="3">
        <v>1200.0</v>
      </c>
      <c r="F65888" s="4">
        <f t="shared" si="1"/>
        <v>44076.7709</v>
      </c>
      <c r="G65888" s="5">
        <f t="shared" si="2"/>
        <v>0</v>
      </c>
    </row>
    <row r="65889" ht="14.25" customHeight="1">
      <c r="A65889" s="1">
        <v>309457.0</v>
      </c>
      <c r="B65889" s="1">
        <v>2956.0</v>
      </c>
      <c r="C65889" s="2">
        <v>44211.94648148148</v>
      </c>
      <c r="D65889" s="1">
        <v>4293.0</v>
      </c>
      <c r="E65889" s="3">
        <v>1200.0</v>
      </c>
      <c r="F65889" s="4">
        <f t="shared" si="1"/>
        <v>44136.11847</v>
      </c>
      <c r="G65889" s="5">
        <f t="shared" si="2"/>
        <v>0</v>
      </c>
    </row>
    <row r="65890" ht="14.25" customHeight="1">
      <c r="A65890" s="1">
        <v>309458.0</v>
      </c>
      <c r="B65890" s="1">
        <v>2935.0</v>
      </c>
      <c r="C65890" s="2">
        <v>44211.94758101852</v>
      </c>
      <c r="D65890" s="1">
        <v>12504.0</v>
      </c>
      <c r="E65890" s="3">
        <v>1200.0</v>
      </c>
      <c r="F65890" s="4">
        <f t="shared" si="1"/>
        <v>43833.39757</v>
      </c>
      <c r="G65890" s="5">
        <f t="shared" si="2"/>
        <v>0</v>
      </c>
    </row>
    <row r="65891" ht="14.25" customHeight="1">
      <c r="A65891" s="1">
        <v>309462.0</v>
      </c>
      <c r="B65891" s="1">
        <v>579.0</v>
      </c>
      <c r="C65891" s="2">
        <v>44211.949375</v>
      </c>
      <c r="D65891" s="1">
        <v>10080.0</v>
      </c>
      <c r="E65891" s="3">
        <v>1200.0</v>
      </c>
      <c r="F65891" s="4">
        <f t="shared" si="1"/>
        <v>44044.26434</v>
      </c>
      <c r="G65891" s="5">
        <f t="shared" si="2"/>
        <v>0</v>
      </c>
    </row>
    <row r="65892" ht="14.25" customHeight="1">
      <c r="A65892" s="1">
        <v>309466.0</v>
      </c>
      <c r="B65892" s="1">
        <v>5031.0</v>
      </c>
      <c r="C65892" s="2">
        <v>44211.95063657407</v>
      </c>
      <c r="D65892" s="1">
        <v>2343.0</v>
      </c>
      <c r="E65892" s="3">
        <v>1200.0</v>
      </c>
      <c r="F65892" s="4">
        <f t="shared" si="1"/>
        <v>43952.03303</v>
      </c>
      <c r="G65892" s="5">
        <f t="shared" si="2"/>
        <v>0</v>
      </c>
    </row>
    <row r="65893" ht="14.25" customHeight="1">
      <c r="A65893" s="1">
        <v>309469.0</v>
      </c>
      <c r="B65893" s="1">
        <v>1617.0</v>
      </c>
      <c r="C65893" s="2">
        <v>44211.95237268518</v>
      </c>
      <c r="D65893" s="1">
        <v>1305.0</v>
      </c>
      <c r="E65893" s="3">
        <v>1200.0</v>
      </c>
      <c r="F65893" s="4">
        <f t="shared" si="1"/>
        <v>43922.02125</v>
      </c>
      <c r="G65893" s="5">
        <f t="shared" si="2"/>
        <v>0</v>
      </c>
    </row>
    <row r="65894" ht="14.25" customHeight="1">
      <c r="A65894" s="1">
        <v>309470.0</v>
      </c>
      <c r="B65894" s="1">
        <v>1481.0</v>
      </c>
      <c r="C65894" s="2">
        <v>44211.95275462963</v>
      </c>
      <c r="D65894" s="1">
        <v>8501.0</v>
      </c>
      <c r="E65894" s="3">
        <v>1200.0</v>
      </c>
      <c r="F65894" s="4">
        <f t="shared" si="1"/>
        <v>44166.42949</v>
      </c>
      <c r="G65894" s="5">
        <f t="shared" si="2"/>
        <v>0</v>
      </c>
    </row>
    <row r="65895" ht="14.25" customHeight="1">
      <c r="A65895" s="1">
        <v>309476.0</v>
      </c>
      <c r="B65895" s="1">
        <v>13518.0</v>
      </c>
      <c r="C65895" s="2">
        <v>44211.95277777778</v>
      </c>
      <c r="D65895" s="1">
        <v>8345.0</v>
      </c>
      <c r="E65895" s="3">
        <v>1200.0</v>
      </c>
      <c r="F65895" s="4">
        <f t="shared" si="1"/>
        <v>44136.53728</v>
      </c>
      <c r="G65895" s="5">
        <f t="shared" si="2"/>
        <v>0</v>
      </c>
    </row>
    <row r="65896" ht="14.25" customHeight="1">
      <c r="A65896" s="1">
        <v>309480.0</v>
      </c>
      <c r="B65896" s="1">
        <v>1718.0</v>
      </c>
      <c r="C65896" s="2">
        <v>44211.95446759259</v>
      </c>
      <c r="D65896" s="1">
        <v>1849.0</v>
      </c>
      <c r="E65896" s="3">
        <v>1200.0</v>
      </c>
      <c r="F65896" s="4">
        <f t="shared" si="1"/>
        <v>44013.14606</v>
      </c>
      <c r="G65896" s="5">
        <f t="shared" si="2"/>
        <v>0</v>
      </c>
    </row>
    <row r="65897" ht="14.25" customHeight="1">
      <c r="A65897" s="1">
        <v>309484.0</v>
      </c>
      <c r="B65897" s="1">
        <v>4666.0</v>
      </c>
      <c r="C65897" s="2">
        <v>44211.95865740741</v>
      </c>
      <c r="D65897" s="1">
        <v>4947.0</v>
      </c>
      <c r="E65897" s="3">
        <v>1200.0</v>
      </c>
      <c r="F65897" s="4">
        <f t="shared" si="1"/>
        <v>43983.62814</v>
      </c>
      <c r="G65897" s="5">
        <f t="shared" si="2"/>
        <v>0</v>
      </c>
    </row>
    <row r="65898" ht="14.25" customHeight="1">
      <c r="A65898" s="1">
        <v>309487.0</v>
      </c>
      <c r="B65898" s="1">
        <v>3709.0</v>
      </c>
      <c r="C65898" s="2">
        <v>44211.96143518519</v>
      </c>
      <c r="D65898" s="1">
        <v>7964.0</v>
      </c>
      <c r="E65898" s="3">
        <v>1200.0</v>
      </c>
      <c r="F65898" s="4">
        <f t="shared" si="1"/>
        <v>44166.44638</v>
      </c>
      <c r="G65898" s="5">
        <f t="shared" si="2"/>
        <v>0</v>
      </c>
    </row>
    <row r="65899" ht="14.25" customHeight="1">
      <c r="A65899" s="1">
        <v>309489.0</v>
      </c>
      <c r="B65899" s="1">
        <v>4986.0</v>
      </c>
      <c r="C65899" s="2">
        <v>44211.97311342593</v>
      </c>
      <c r="D65899" s="1">
        <v>9752.0</v>
      </c>
      <c r="E65899" s="3">
        <v>1200.0</v>
      </c>
      <c r="F65899" s="4">
        <f t="shared" si="1"/>
        <v>44105.0549</v>
      </c>
      <c r="G65899" s="5">
        <f t="shared" si="2"/>
        <v>0</v>
      </c>
    </row>
    <row r="65900" ht="14.25" customHeight="1">
      <c r="A65900" s="1">
        <v>309491.0</v>
      </c>
      <c r="B65900" s="1">
        <v>130.0</v>
      </c>
      <c r="C65900" s="2">
        <v>44211.97384259259</v>
      </c>
      <c r="D65900" s="1">
        <v>12156.0</v>
      </c>
      <c r="E65900" s="3">
        <v>1200.0</v>
      </c>
      <c r="F65900" s="4">
        <f t="shared" si="1"/>
        <v>43922.01736</v>
      </c>
      <c r="G65900" s="5">
        <f t="shared" si="2"/>
        <v>0</v>
      </c>
    </row>
    <row r="65901" ht="14.25" customHeight="1">
      <c r="A65901" s="1">
        <v>309497.0</v>
      </c>
      <c r="B65901" s="1">
        <v>9299.0</v>
      </c>
      <c r="C65901" s="2">
        <v>44211.97775462963</v>
      </c>
      <c r="D65901" s="1">
        <v>2251.0</v>
      </c>
      <c r="E65901" s="3">
        <v>960.0</v>
      </c>
      <c r="F65901" s="4">
        <f t="shared" si="1"/>
        <v>43923.15227</v>
      </c>
      <c r="G65901" s="5">
        <f t="shared" si="2"/>
        <v>0</v>
      </c>
    </row>
    <row r="65902" ht="14.25" customHeight="1">
      <c r="A65902" s="1">
        <v>309500.0</v>
      </c>
      <c r="B65902" s="1">
        <v>3532.0</v>
      </c>
      <c r="C65902" s="2">
        <v>44211.97853009259</v>
      </c>
      <c r="D65902" s="1">
        <v>6558.0</v>
      </c>
      <c r="E65902" s="3">
        <v>1200.0</v>
      </c>
      <c r="F65902" s="4">
        <f t="shared" si="1"/>
        <v>44201.39693</v>
      </c>
      <c r="G65902" s="5">
        <f t="shared" si="2"/>
        <v>0</v>
      </c>
    </row>
    <row r="65903" ht="14.25" customHeight="1">
      <c r="A65903" s="1">
        <v>309501.0</v>
      </c>
      <c r="B65903" s="1">
        <v>10509.0</v>
      </c>
      <c r="C65903" s="2">
        <v>44211.98064814815</v>
      </c>
      <c r="D65903" s="1">
        <v>3005.0</v>
      </c>
      <c r="E65903" s="3">
        <v>1200.0</v>
      </c>
      <c r="F65903" s="4">
        <f t="shared" si="1"/>
        <v>44044.76353</v>
      </c>
      <c r="G65903" s="5">
        <f t="shared" si="2"/>
        <v>0</v>
      </c>
    </row>
    <row r="65904" ht="14.25" customHeight="1">
      <c r="A65904" s="1">
        <v>309507.0</v>
      </c>
      <c r="B65904" s="1">
        <v>4922.0</v>
      </c>
      <c r="C65904" s="2">
        <v>44211.98269675926</v>
      </c>
      <c r="D65904" s="1">
        <v>11437.0</v>
      </c>
      <c r="E65904" s="3">
        <v>1200.0</v>
      </c>
      <c r="F65904" s="4">
        <f t="shared" si="1"/>
        <v>43923.12586</v>
      </c>
      <c r="G65904" s="5">
        <f t="shared" si="2"/>
        <v>0</v>
      </c>
    </row>
    <row r="65905" ht="14.25" customHeight="1">
      <c r="A65905" s="1">
        <v>309511.0</v>
      </c>
      <c r="B65905" s="1">
        <v>7372.0</v>
      </c>
      <c r="C65905" s="2">
        <v>44211.98452546296</v>
      </c>
      <c r="D65905" s="1">
        <v>3788.0</v>
      </c>
      <c r="E65905" s="3">
        <v>1200.0</v>
      </c>
      <c r="F65905" s="4">
        <f t="shared" si="1"/>
        <v>44075.48057</v>
      </c>
      <c r="G65905" s="5">
        <f t="shared" si="2"/>
        <v>0</v>
      </c>
    </row>
    <row r="65906" ht="14.25" customHeight="1">
      <c r="A65906" s="1">
        <v>309516.0</v>
      </c>
      <c r="B65906" s="1">
        <v>356.0</v>
      </c>
      <c r="C65906" s="2">
        <v>44211.98979166667</v>
      </c>
      <c r="D65906" s="1">
        <v>8036.0</v>
      </c>
      <c r="E65906" s="3">
        <v>1200.0</v>
      </c>
      <c r="F65906" s="4">
        <f t="shared" si="1"/>
        <v>44167.58483</v>
      </c>
      <c r="G65906" s="5">
        <f t="shared" si="2"/>
        <v>0</v>
      </c>
    </row>
    <row r="65907" ht="14.25" customHeight="1">
      <c r="A65907" s="1">
        <v>309521.0</v>
      </c>
      <c r="B65907" s="1">
        <v>11953.0</v>
      </c>
      <c r="C65907" s="2">
        <v>44211.99376157407</v>
      </c>
      <c r="D65907" s="1">
        <v>7363.0</v>
      </c>
      <c r="E65907" s="3">
        <v>1200.0</v>
      </c>
      <c r="F65907" s="4">
        <f t="shared" si="1"/>
        <v>44199.60689</v>
      </c>
      <c r="G65907" s="5">
        <f t="shared" si="2"/>
        <v>0</v>
      </c>
    </row>
    <row r="65908" ht="14.25" customHeight="1">
      <c r="A65908" s="1">
        <v>309526.0</v>
      </c>
      <c r="B65908" s="1">
        <v>9720.0</v>
      </c>
      <c r="C65908" s="2">
        <v>44211.99534722222</v>
      </c>
      <c r="D65908" s="1">
        <v>11329.0</v>
      </c>
      <c r="E65908" s="3">
        <v>1200.0</v>
      </c>
      <c r="F65908" s="4">
        <f t="shared" si="1"/>
        <v>43983.59655</v>
      </c>
      <c r="G65908" s="5">
        <f t="shared" si="2"/>
        <v>0</v>
      </c>
    </row>
    <row r="65909" ht="14.25" customHeight="1">
      <c r="A65909" s="1">
        <v>309532.0</v>
      </c>
      <c r="B65909" s="1">
        <v>2639.0</v>
      </c>
      <c r="C65909" s="2">
        <v>44211.99608796297</v>
      </c>
      <c r="D65909" s="1">
        <v>3506.0</v>
      </c>
      <c r="E65909" s="3">
        <v>1200.0</v>
      </c>
      <c r="F65909" s="4">
        <f t="shared" si="1"/>
        <v>44044.02965</v>
      </c>
      <c r="G65909" s="5">
        <f t="shared" si="2"/>
        <v>0</v>
      </c>
    </row>
    <row r="65910" ht="14.25" customHeight="1">
      <c r="A65910" s="1">
        <v>309535.0</v>
      </c>
      <c r="B65910" s="1">
        <v>13233.0</v>
      </c>
      <c r="C65910" s="2">
        <v>44211.9970949074</v>
      </c>
      <c r="D65910" s="1">
        <v>6025.0</v>
      </c>
      <c r="E65910" s="3">
        <v>1200.0</v>
      </c>
      <c r="F65910" s="4">
        <f t="shared" si="1"/>
        <v>44136.58736</v>
      </c>
      <c r="G65910" s="5">
        <f t="shared" si="2"/>
        <v>0</v>
      </c>
    </row>
    <row r="65911" ht="14.25" customHeight="1">
      <c r="A65911" s="1">
        <v>309542.0</v>
      </c>
      <c r="B65911" s="1">
        <v>10115.0</v>
      </c>
      <c r="C65911" s="2">
        <v>44212.00356481481</v>
      </c>
      <c r="D65911" s="1">
        <v>2598.0</v>
      </c>
      <c r="E65911" s="3">
        <v>960.0</v>
      </c>
      <c r="F65911" s="4">
        <f t="shared" si="1"/>
        <v>44137.03645</v>
      </c>
      <c r="G65911" s="5">
        <f t="shared" si="2"/>
        <v>0</v>
      </c>
    </row>
    <row r="65912" ht="14.25" customHeight="1">
      <c r="A65912" s="1">
        <v>309551.0</v>
      </c>
      <c r="B65912" s="1">
        <v>9636.0</v>
      </c>
      <c r="C65912" s="2">
        <v>44212.00953703704</v>
      </c>
      <c r="D65912" s="1">
        <v>2405.0</v>
      </c>
      <c r="E65912" s="3">
        <v>1200.0</v>
      </c>
      <c r="F65912" s="4">
        <f t="shared" si="1"/>
        <v>43891.5691</v>
      </c>
      <c r="G65912" s="5">
        <f t="shared" si="2"/>
        <v>0</v>
      </c>
    </row>
    <row r="65913" ht="14.25" customHeight="1">
      <c r="A65913" s="1">
        <v>309553.0</v>
      </c>
      <c r="B65913" s="1">
        <v>2339.0</v>
      </c>
      <c r="C65913" s="2">
        <v>44212.00971064815</v>
      </c>
      <c r="D65913" s="1">
        <v>10968.0</v>
      </c>
      <c r="E65913" s="3">
        <v>1200.0</v>
      </c>
      <c r="F65913" s="4">
        <f t="shared" si="1"/>
        <v>44044.12738</v>
      </c>
      <c r="G65913" s="5">
        <f t="shared" si="2"/>
        <v>0</v>
      </c>
    </row>
    <row r="65914" ht="14.25" customHeight="1">
      <c r="A65914" s="1">
        <v>309563.0</v>
      </c>
      <c r="B65914" s="1">
        <v>5254.0</v>
      </c>
      <c r="C65914" s="2">
        <v>44212.02313657408</v>
      </c>
      <c r="D65914" s="1">
        <v>8501.0</v>
      </c>
      <c r="E65914" s="3">
        <v>1200.0</v>
      </c>
      <c r="F65914" s="4">
        <f t="shared" si="1"/>
        <v>44166.42949</v>
      </c>
      <c r="G65914" s="5">
        <f t="shared" si="2"/>
        <v>0</v>
      </c>
    </row>
    <row r="65915" ht="14.25" customHeight="1">
      <c r="A65915" s="1">
        <v>309566.0</v>
      </c>
      <c r="B65915" s="1">
        <v>8666.0</v>
      </c>
      <c r="C65915" s="2">
        <v>44212.02935185185</v>
      </c>
      <c r="D65915" s="1">
        <v>10869.0</v>
      </c>
      <c r="E65915" s="3">
        <v>1200.0</v>
      </c>
      <c r="F65915" s="4">
        <f t="shared" si="1"/>
        <v>44105.63899</v>
      </c>
      <c r="G65915" s="5">
        <f t="shared" si="2"/>
        <v>0</v>
      </c>
    </row>
    <row r="65916" ht="14.25" customHeight="1">
      <c r="A65916" s="1">
        <v>309568.0</v>
      </c>
      <c r="B65916" s="1">
        <v>13363.0</v>
      </c>
      <c r="C65916" s="2">
        <v>44212.0387962963</v>
      </c>
      <c r="D65916" s="1">
        <v>9467.0</v>
      </c>
      <c r="E65916" s="3">
        <v>1200.0</v>
      </c>
      <c r="F65916" s="4">
        <f t="shared" si="1"/>
        <v>44105.5247</v>
      </c>
      <c r="G65916" s="5">
        <f t="shared" si="2"/>
        <v>0</v>
      </c>
    </row>
    <row r="65917" ht="14.25" customHeight="1">
      <c r="A65917" s="1">
        <v>309574.0</v>
      </c>
      <c r="B65917" s="1">
        <v>7048.0</v>
      </c>
      <c r="C65917" s="2">
        <v>44212.04131944444</v>
      </c>
      <c r="D65917" s="1">
        <v>1329.0</v>
      </c>
      <c r="E65917" s="3">
        <v>1200.0</v>
      </c>
      <c r="F65917" s="4">
        <f t="shared" si="1"/>
        <v>44075.26436</v>
      </c>
      <c r="G65917" s="5">
        <f t="shared" si="2"/>
        <v>0</v>
      </c>
    </row>
    <row r="65918" ht="14.25" customHeight="1">
      <c r="A65918" s="1">
        <v>309576.0</v>
      </c>
      <c r="B65918" s="1">
        <v>10460.0</v>
      </c>
      <c r="C65918" s="2">
        <v>44212.04206018519</v>
      </c>
      <c r="D65918" s="1">
        <v>12094.0</v>
      </c>
      <c r="E65918" s="3">
        <v>0.0</v>
      </c>
      <c r="F65918" s="4">
        <f t="shared" si="1"/>
        <v>44167.37525</v>
      </c>
      <c r="G65918" s="5">
        <f t="shared" si="2"/>
        <v>0</v>
      </c>
    </row>
    <row r="65919" ht="14.25" customHeight="1">
      <c r="A65919" s="1">
        <v>309583.0</v>
      </c>
      <c r="B65919" s="1">
        <v>10825.0</v>
      </c>
      <c r="C65919" s="2">
        <v>44212.04377314815</v>
      </c>
      <c r="D65919" s="1">
        <v>228.0</v>
      </c>
      <c r="E65919" s="3">
        <v>1200.0</v>
      </c>
      <c r="F65919" s="4">
        <f t="shared" si="1"/>
        <v>44200.37418</v>
      </c>
      <c r="G65919" s="5">
        <f t="shared" si="2"/>
        <v>0</v>
      </c>
    </row>
    <row r="65920" ht="14.25" customHeight="1">
      <c r="A65920" s="1">
        <v>309590.0</v>
      </c>
      <c r="B65920" s="1">
        <v>8257.0</v>
      </c>
      <c r="C65920" s="2">
        <v>44212.04520833334</v>
      </c>
      <c r="D65920" s="1">
        <v>5193.0</v>
      </c>
      <c r="E65920" s="3">
        <v>0.0</v>
      </c>
      <c r="F65920" s="4">
        <f t="shared" si="1"/>
        <v>44013.10274</v>
      </c>
      <c r="G65920" s="5">
        <f t="shared" si="2"/>
        <v>0</v>
      </c>
    </row>
    <row r="65921" ht="14.25" customHeight="1">
      <c r="A65921" s="1">
        <v>309597.0</v>
      </c>
      <c r="B65921" s="1">
        <v>828.0</v>
      </c>
      <c r="C65921" s="2">
        <v>44212.04620370371</v>
      </c>
      <c r="D65921" s="1">
        <v>10968.0</v>
      </c>
      <c r="E65921" s="3">
        <v>1200.0</v>
      </c>
      <c r="F65921" s="4">
        <f t="shared" si="1"/>
        <v>44044.12738</v>
      </c>
      <c r="G65921" s="5">
        <f t="shared" si="2"/>
        <v>0</v>
      </c>
    </row>
    <row r="65922" ht="14.25" customHeight="1">
      <c r="A65922" s="1">
        <v>309605.0</v>
      </c>
      <c r="B65922" s="1">
        <v>6384.0</v>
      </c>
      <c r="C65922" s="2">
        <v>44212.04959490741</v>
      </c>
      <c r="D65922" s="1">
        <v>2405.0</v>
      </c>
      <c r="E65922" s="3">
        <v>1200.0</v>
      </c>
      <c r="F65922" s="4">
        <f t="shared" si="1"/>
        <v>43891.5691</v>
      </c>
      <c r="G65922" s="5">
        <f t="shared" si="2"/>
        <v>0</v>
      </c>
    </row>
    <row r="65923" ht="14.25" customHeight="1">
      <c r="A65923" s="1">
        <v>309610.0</v>
      </c>
      <c r="B65923" s="1">
        <v>10312.0</v>
      </c>
      <c r="C65923" s="2">
        <v>44212.05726851852</v>
      </c>
      <c r="D65923" s="1">
        <v>7734.0</v>
      </c>
      <c r="E65923" s="3">
        <v>1200.0</v>
      </c>
      <c r="F65923" s="4">
        <f t="shared" si="1"/>
        <v>44044.09876</v>
      </c>
      <c r="G65923" s="5">
        <f t="shared" si="2"/>
        <v>0</v>
      </c>
    </row>
    <row r="65924" ht="14.25" customHeight="1">
      <c r="A65924" s="1">
        <v>309617.0</v>
      </c>
      <c r="B65924" s="1">
        <v>116.0</v>
      </c>
      <c r="C65924" s="2">
        <v>44212.06388888889</v>
      </c>
      <c r="D65924" s="1">
        <v>4478.0</v>
      </c>
      <c r="E65924" s="3">
        <v>1200.0</v>
      </c>
      <c r="F65924" s="4">
        <f t="shared" si="1"/>
        <v>43892.46031</v>
      </c>
      <c r="G65924" s="5">
        <f t="shared" si="2"/>
        <v>0</v>
      </c>
    </row>
    <row r="65925" ht="14.25" customHeight="1">
      <c r="A65925" s="1">
        <v>309623.0</v>
      </c>
      <c r="B65925" s="1">
        <v>8463.0</v>
      </c>
      <c r="C65925" s="2">
        <v>44212.0753587963</v>
      </c>
      <c r="D65925" s="1">
        <v>11749.0</v>
      </c>
      <c r="E65925" s="3">
        <v>1200.0</v>
      </c>
      <c r="F65925" s="4">
        <f t="shared" si="1"/>
        <v>44166.34905</v>
      </c>
      <c r="G65925" s="5">
        <f t="shared" si="2"/>
        <v>0</v>
      </c>
    </row>
    <row r="65926" ht="14.25" customHeight="1">
      <c r="A65926" s="1">
        <v>309628.0</v>
      </c>
      <c r="B65926" s="1">
        <v>2056.0</v>
      </c>
      <c r="C65926" s="2">
        <v>44212.08194444444</v>
      </c>
      <c r="D65926" s="1">
        <v>2405.0</v>
      </c>
      <c r="E65926" s="3">
        <v>1200.0</v>
      </c>
      <c r="F65926" s="4">
        <f t="shared" si="1"/>
        <v>43891.5691</v>
      </c>
      <c r="G65926" s="5">
        <f t="shared" si="2"/>
        <v>0</v>
      </c>
    </row>
    <row r="65927" ht="14.25" customHeight="1">
      <c r="A65927" s="1">
        <v>309633.0</v>
      </c>
      <c r="B65927" s="1">
        <v>10924.0</v>
      </c>
      <c r="C65927" s="2">
        <v>44212.0834837963</v>
      </c>
      <c r="D65927" s="1">
        <v>4808.0</v>
      </c>
      <c r="E65927" s="3">
        <v>1200.0</v>
      </c>
      <c r="F65927" s="4">
        <f t="shared" si="1"/>
        <v>43835.221</v>
      </c>
      <c r="G65927" s="5">
        <f t="shared" si="2"/>
        <v>0</v>
      </c>
    </row>
    <row r="65928" ht="14.25" customHeight="1">
      <c r="A65928" s="1">
        <v>309634.0</v>
      </c>
      <c r="B65928" s="1">
        <v>2351.0</v>
      </c>
      <c r="C65928" s="2">
        <v>44212.08365740741</v>
      </c>
      <c r="D65928" s="1">
        <v>11329.0</v>
      </c>
      <c r="E65928" s="3">
        <v>1200.0</v>
      </c>
      <c r="F65928" s="4">
        <f t="shared" si="1"/>
        <v>43983.59655</v>
      </c>
      <c r="G65928" s="5">
        <f t="shared" si="2"/>
        <v>0</v>
      </c>
    </row>
    <row r="65929" ht="14.25" customHeight="1">
      <c r="A65929" s="1">
        <v>309641.0</v>
      </c>
      <c r="B65929" s="1">
        <v>8257.0</v>
      </c>
      <c r="C65929" s="2">
        <v>44212.08777777778</v>
      </c>
      <c r="D65929" s="1">
        <v>13906.0</v>
      </c>
      <c r="E65929" s="3">
        <v>1200.0</v>
      </c>
      <c r="F65929" s="4">
        <f t="shared" si="1"/>
        <v>44166.63192</v>
      </c>
      <c r="G65929" s="5">
        <f t="shared" si="2"/>
        <v>0</v>
      </c>
    </row>
    <row r="65930" ht="14.25" customHeight="1">
      <c r="A65930" s="1">
        <v>309648.0</v>
      </c>
      <c r="B65930" s="1">
        <v>11487.0</v>
      </c>
      <c r="C65930" s="2">
        <v>44212.0887037037</v>
      </c>
      <c r="D65930" s="1">
        <v>11932.0</v>
      </c>
      <c r="E65930" s="3">
        <v>1200.0</v>
      </c>
      <c r="F65930" s="4">
        <f t="shared" si="1"/>
        <v>44136.61545</v>
      </c>
      <c r="G65930" s="5">
        <f t="shared" si="2"/>
        <v>0</v>
      </c>
    </row>
    <row r="65931" ht="14.25" customHeight="1">
      <c r="A65931" s="1">
        <v>309655.0</v>
      </c>
      <c r="B65931" s="1">
        <v>542.0</v>
      </c>
      <c r="C65931" s="2">
        <v>44212.09226851852</v>
      </c>
      <c r="D65931" s="1">
        <v>11214.0</v>
      </c>
      <c r="E65931" s="3">
        <v>1200.0</v>
      </c>
      <c r="F65931" s="4">
        <f t="shared" si="1"/>
        <v>44136.09425</v>
      </c>
      <c r="G65931" s="5">
        <f t="shared" si="2"/>
        <v>0</v>
      </c>
    </row>
    <row r="65932" ht="14.25" customHeight="1">
      <c r="A65932" s="1">
        <v>309657.0</v>
      </c>
      <c r="B65932" s="1">
        <v>7948.0</v>
      </c>
      <c r="C65932" s="2">
        <v>44212.1062962963</v>
      </c>
      <c r="D65932" s="1">
        <v>12950.0</v>
      </c>
      <c r="E65932" s="3">
        <v>960.0</v>
      </c>
      <c r="F65932" s="4">
        <f t="shared" si="1"/>
        <v>44166.16981</v>
      </c>
      <c r="G65932" s="5">
        <f t="shared" si="2"/>
        <v>0</v>
      </c>
    </row>
    <row r="65933" ht="14.25" customHeight="1">
      <c r="A65933" s="1">
        <v>309660.0</v>
      </c>
      <c r="B65933" s="1">
        <v>3255.0</v>
      </c>
      <c r="C65933" s="2">
        <v>44212.11035879629</v>
      </c>
      <c r="D65933" s="1">
        <v>12504.0</v>
      </c>
      <c r="E65933" s="3">
        <v>960.0</v>
      </c>
      <c r="F65933" s="4">
        <f t="shared" si="1"/>
        <v>43833.39757</v>
      </c>
      <c r="G65933" s="5">
        <f t="shared" si="2"/>
        <v>0</v>
      </c>
    </row>
    <row r="65934" ht="14.25" customHeight="1">
      <c r="A65934" s="1">
        <v>309667.0</v>
      </c>
      <c r="B65934" s="1">
        <v>10206.0</v>
      </c>
      <c r="C65934" s="2">
        <v>44212.12326388889</v>
      </c>
      <c r="D65934" s="1">
        <v>9650.0</v>
      </c>
      <c r="E65934" s="3">
        <v>960.0</v>
      </c>
      <c r="F65934" s="4">
        <f t="shared" si="1"/>
        <v>44106.24763</v>
      </c>
      <c r="G65934" s="5">
        <f t="shared" si="2"/>
        <v>0</v>
      </c>
    </row>
    <row r="65935" ht="14.25" customHeight="1">
      <c r="A65935" s="1">
        <v>309674.0</v>
      </c>
      <c r="B65935" s="1">
        <v>9302.0</v>
      </c>
      <c r="C65935" s="2">
        <v>44212.12744212963</v>
      </c>
      <c r="D65935" s="1">
        <v>13817.0</v>
      </c>
      <c r="E65935" s="3">
        <v>1200.0</v>
      </c>
      <c r="F65935" s="4">
        <f t="shared" si="1"/>
        <v>43891.13111</v>
      </c>
      <c r="G65935" s="5">
        <f t="shared" si="2"/>
        <v>0</v>
      </c>
    </row>
    <row r="65936" ht="14.25" customHeight="1">
      <c r="A65936" s="1">
        <v>309676.0</v>
      </c>
      <c r="B65936" s="1">
        <v>1188.0</v>
      </c>
      <c r="C65936" s="2">
        <v>44212.13195601852</v>
      </c>
      <c r="D65936" s="1">
        <v>3224.0</v>
      </c>
      <c r="E65936" s="3">
        <v>1200.0</v>
      </c>
      <c r="F65936" s="4">
        <f t="shared" si="1"/>
        <v>44136.47023</v>
      </c>
      <c r="G65936" s="5">
        <f t="shared" si="2"/>
        <v>0</v>
      </c>
    </row>
    <row r="65937" ht="14.25" customHeight="1">
      <c r="A65937" s="1">
        <v>309677.0</v>
      </c>
      <c r="B65937" s="1">
        <v>6099.0</v>
      </c>
      <c r="C65937" s="2">
        <v>44212.13214120371</v>
      </c>
      <c r="D65937" s="1">
        <v>10850.0</v>
      </c>
      <c r="E65937" s="3">
        <v>1200.0</v>
      </c>
      <c r="F65937" s="4">
        <f t="shared" si="1"/>
        <v>44075.11185</v>
      </c>
      <c r="G65937" s="5">
        <f t="shared" si="2"/>
        <v>0</v>
      </c>
    </row>
    <row r="65938" ht="14.25" customHeight="1">
      <c r="A65938" s="1">
        <v>309678.0</v>
      </c>
      <c r="B65938" s="1">
        <v>8649.0</v>
      </c>
      <c r="C65938" s="2">
        <v>44212.13576388889</v>
      </c>
      <c r="D65938" s="1">
        <v>2096.0</v>
      </c>
      <c r="E65938" s="3">
        <v>960.0</v>
      </c>
      <c r="F65938" s="4">
        <f t="shared" si="1"/>
        <v>44044.18924</v>
      </c>
      <c r="G65938" s="5">
        <f t="shared" si="2"/>
        <v>0</v>
      </c>
    </row>
    <row r="65939" ht="14.25" customHeight="1">
      <c r="A65939" s="1">
        <v>309682.0</v>
      </c>
      <c r="B65939" s="1">
        <v>5254.0</v>
      </c>
      <c r="C65939" s="2">
        <v>44212.13648148148</v>
      </c>
      <c r="D65939" s="1">
        <v>10869.0</v>
      </c>
      <c r="E65939" s="3">
        <v>1200.0</v>
      </c>
      <c r="F65939" s="4">
        <f t="shared" si="1"/>
        <v>44105.63899</v>
      </c>
      <c r="G65939" s="5">
        <f t="shared" si="2"/>
        <v>0</v>
      </c>
    </row>
    <row r="65940" ht="14.25" customHeight="1">
      <c r="A65940" s="1">
        <v>309689.0</v>
      </c>
      <c r="B65940" s="1">
        <v>13130.0</v>
      </c>
      <c r="C65940" s="2">
        <v>44212.13659722222</v>
      </c>
      <c r="D65940" s="1">
        <v>7850.0</v>
      </c>
      <c r="E65940" s="3">
        <v>1200.0</v>
      </c>
      <c r="F65940" s="4">
        <f t="shared" si="1"/>
        <v>44076.31014</v>
      </c>
      <c r="G65940" s="5">
        <f t="shared" si="2"/>
        <v>0</v>
      </c>
    </row>
    <row r="65941" ht="14.25" customHeight="1">
      <c r="A65941" s="1">
        <v>309694.0</v>
      </c>
      <c r="B65941" s="1">
        <v>11872.0</v>
      </c>
      <c r="C65941" s="2">
        <v>44212.13901620371</v>
      </c>
      <c r="D65941" s="1">
        <v>7363.0</v>
      </c>
      <c r="E65941" s="3">
        <v>960.0</v>
      </c>
      <c r="F65941" s="4">
        <f t="shared" si="1"/>
        <v>44199.60689</v>
      </c>
      <c r="G65941" s="5">
        <f t="shared" si="2"/>
        <v>0</v>
      </c>
    </row>
    <row r="65942" ht="14.25" customHeight="1">
      <c r="A65942" s="1">
        <v>309699.0</v>
      </c>
      <c r="B65942" s="1">
        <v>4353.0</v>
      </c>
      <c r="C65942" s="2">
        <v>44212.1430787037</v>
      </c>
      <c r="D65942" s="1">
        <v>3237.0</v>
      </c>
      <c r="E65942" s="3">
        <v>1200.0</v>
      </c>
      <c r="F65942" s="4">
        <f t="shared" si="1"/>
        <v>44137.30436</v>
      </c>
      <c r="G65942" s="5">
        <f t="shared" si="2"/>
        <v>0</v>
      </c>
    </row>
    <row r="65943" ht="14.25" customHeight="1">
      <c r="A65943" s="1">
        <v>309704.0</v>
      </c>
      <c r="B65943" s="1">
        <v>12329.0</v>
      </c>
      <c r="C65943" s="2">
        <v>44212.14461805556</v>
      </c>
      <c r="D65943" s="1">
        <v>3005.0</v>
      </c>
      <c r="E65943" s="3">
        <v>1200.0</v>
      </c>
      <c r="F65943" s="4">
        <f t="shared" si="1"/>
        <v>44044.76353</v>
      </c>
      <c r="G65943" s="5">
        <f t="shared" si="2"/>
        <v>0</v>
      </c>
    </row>
    <row r="65944" ht="14.25" customHeight="1">
      <c r="A65944" s="1">
        <v>309705.0</v>
      </c>
      <c r="B65944" s="1">
        <v>1825.0</v>
      </c>
      <c r="C65944" s="2">
        <v>44212.1530787037</v>
      </c>
      <c r="D65944" s="1">
        <v>6403.0</v>
      </c>
      <c r="E65944" s="3">
        <v>1200.0</v>
      </c>
      <c r="F65944" s="4">
        <f t="shared" si="1"/>
        <v>43922.92322</v>
      </c>
      <c r="G65944" s="5">
        <f t="shared" si="2"/>
        <v>0</v>
      </c>
    </row>
    <row r="65945" ht="14.25" customHeight="1">
      <c r="A65945" s="1">
        <v>309706.0</v>
      </c>
      <c r="B65945" s="1">
        <v>3503.0</v>
      </c>
      <c r="C65945" s="2">
        <v>44212.15494212963</v>
      </c>
      <c r="D65945" s="1">
        <v>5272.0</v>
      </c>
      <c r="E65945" s="3">
        <v>1200.0</v>
      </c>
      <c r="F65945" s="4">
        <f t="shared" si="1"/>
        <v>44136.19913</v>
      </c>
      <c r="G65945" s="5">
        <f t="shared" si="2"/>
        <v>0</v>
      </c>
    </row>
    <row r="65946" ht="14.25" customHeight="1">
      <c r="A65946" s="1">
        <v>309713.0</v>
      </c>
      <c r="B65946" s="1">
        <v>5300.0</v>
      </c>
      <c r="C65946" s="2">
        <v>44212.15905092593</v>
      </c>
      <c r="D65946" s="1">
        <v>310.0</v>
      </c>
      <c r="E65946" s="3">
        <v>960.0</v>
      </c>
      <c r="F65946" s="4">
        <f t="shared" si="1"/>
        <v>44105.15414</v>
      </c>
      <c r="G65946" s="5">
        <f t="shared" si="2"/>
        <v>0</v>
      </c>
    </row>
    <row r="65947" ht="14.25" customHeight="1">
      <c r="A65947" s="1">
        <v>309719.0</v>
      </c>
      <c r="B65947" s="1">
        <v>3948.0</v>
      </c>
      <c r="C65947" s="2">
        <v>44212.17005787037</v>
      </c>
      <c r="D65947" s="1">
        <v>11529.0</v>
      </c>
      <c r="E65947" s="3">
        <v>1200.0</v>
      </c>
      <c r="F65947" s="4">
        <f t="shared" si="1"/>
        <v>44166.23838</v>
      </c>
      <c r="G65947" s="5">
        <f t="shared" si="2"/>
        <v>0</v>
      </c>
    </row>
    <row r="65948" ht="14.25" customHeight="1">
      <c r="A65948" s="1">
        <v>309720.0</v>
      </c>
      <c r="B65948" s="1">
        <v>8236.0</v>
      </c>
      <c r="C65948" s="2">
        <v>44212.17030092593</v>
      </c>
      <c r="D65948" s="1">
        <v>8064.0</v>
      </c>
      <c r="E65948" s="3">
        <v>1200.0</v>
      </c>
      <c r="F65948" s="4">
        <f t="shared" si="1"/>
        <v>43832.8762</v>
      </c>
      <c r="G65948" s="5">
        <f t="shared" si="2"/>
        <v>0</v>
      </c>
    </row>
    <row r="65949" ht="14.25" customHeight="1">
      <c r="A65949" s="1">
        <v>309726.0</v>
      </c>
      <c r="B65949" s="1">
        <v>3108.0</v>
      </c>
      <c r="C65949" s="2">
        <v>44212.17125</v>
      </c>
      <c r="D65949" s="1">
        <v>2405.0</v>
      </c>
      <c r="E65949" s="3">
        <v>1200.0</v>
      </c>
      <c r="F65949" s="4">
        <f t="shared" si="1"/>
        <v>43891.5691</v>
      </c>
      <c r="G65949" s="5">
        <f t="shared" si="2"/>
        <v>0</v>
      </c>
    </row>
    <row r="65950" ht="14.25" customHeight="1">
      <c r="A65950" s="1">
        <v>309733.0</v>
      </c>
      <c r="B65950" s="1">
        <v>12147.0</v>
      </c>
      <c r="C65950" s="2">
        <v>44212.17157407408</v>
      </c>
      <c r="D65950" s="1">
        <v>12036.0</v>
      </c>
      <c r="E65950" s="3">
        <v>1200.0</v>
      </c>
      <c r="F65950" s="4">
        <f t="shared" si="1"/>
        <v>44105.6262</v>
      </c>
      <c r="G65950" s="5">
        <f t="shared" si="2"/>
        <v>0</v>
      </c>
    </row>
    <row r="65951" ht="14.25" customHeight="1">
      <c r="A65951" s="1">
        <v>309739.0</v>
      </c>
      <c r="B65951" s="1">
        <v>7900.0</v>
      </c>
      <c r="C65951" s="2">
        <v>44212.1764699074</v>
      </c>
      <c r="D65951" s="1">
        <v>10803.0</v>
      </c>
      <c r="E65951" s="3">
        <v>1200.0</v>
      </c>
      <c r="F65951" s="4">
        <f t="shared" si="1"/>
        <v>44044.3623</v>
      </c>
      <c r="G65951" s="5">
        <f t="shared" si="2"/>
        <v>0</v>
      </c>
    </row>
    <row r="65952" ht="14.25" customHeight="1">
      <c r="A65952" s="1">
        <v>309744.0</v>
      </c>
      <c r="B65952" s="1">
        <v>11775.0</v>
      </c>
      <c r="C65952" s="2">
        <v>44212.1797337963</v>
      </c>
      <c r="D65952" s="1">
        <v>1834.0</v>
      </c>
      <c r="E65952" s="3">
        <v>960.0</v>
      </c>
      <c r="F65952" s="4">
        <f t="shared" si="1"/>
        <v>44045.60308</v>
      </c>
      <c r="G65952" s="5">
        <f t="shared" si="2"/>
        <v>0</v>
      </c>
    </row>
    <row r="65953" ht="14.25" customHeight="1">
      <c r="A65953" s="1">
        <v>309745.0</v>
      </c>
      <c r="B65953" s="1">
        <v>4680.0</v>
      </c>
      <c r="C65953" s="2">
        <v>44212.18068287037</v>
      </c>
      <c r="D65953" s="1">
        <v>5994.0</v>
      </c>
      <c r="E65953" s="3">
        <v>1200.0</v>
      </c>
      <c r="F65953" s="4">
        <f t="shared" si="1"/>
        <v>43833.74147</v>
      </c>
      <c r="G65953" s="5">
        <f t="shared" si="2"/>
        <v>0</v>
      </c>
    </row>
    <row r="65954" ht="14.25" customHeight="1">
      <c r="A65954" s="1">
        <v>309747.0</v>
      </c>
      <c r="B65954" s="1">
        <v>8815.0</v>
      </c>
      <c r="C65954" s="2">
        <v>44212.18209490741</v>
      </c>
      <c r="D65954" s="1">
        <v>10805.0</v>
      </c>
      <c r="E65954" s="3">
        <v>1200.0</v>
      </c>
      <c r="F65954" s="4">
        <f t="shared" si="1"/>
        <v>44075.54738</v>
      </c>
      <c r="G65954" s="5">
        <f t="shared" si="2"/>
        <v>0</v>
      </c>
    </row>
    <row r="65955" ht="14.25" customHeight="1">
      <c r="A65955" s="1">
        <v>309752.0</v>
      </c>
      <c r="B65955" s="1">
        <v>9346.0</v>
      </c>
      <c r="C65955" s="2">
        <v>44212.18336805556</v>
      </c>
      <c r="D65955" s="1">
        <v>13670.0</v>
      </c>
      <c r="E65955" s="3">
        <v>1200.0</v>
      </c>
      <c r="F65955" s="4">
        <f t="shared" si="1"/>
        <v>44014.36549</v>
      </c>
      <c r="G65955" s="5">
        <f t="shared" si="2"/>
        <v>0</v>
      </c>
    </row>
    <row r="65956" ht="14.25" customHeight="1">
      <c r="A65956" s="1">
        <v>309759.0</v>
      </c>
      <c r="B65956" s="1">
        <v>6795.0</v>
      </c>
      <c r="C65956" s="2">
        <v>44212.19333333334</v>
      </c>
      <c r="D65956" s="1">
        <v>10693.0</v>
      </c>
      <c r="E65956" s="3">
        <v>960.0</v>
      </c>
      <c r="F65956" s="4">
        <f t="shared" si="1"/>
        <v>43983.32138</v>
      </c>
      <c r="G65956" s="5">
        <f t="shared" si="2"/>
        <v>0</v>
      </c>
    </row>
    <row r="65957" ht="14.25" customHeight="1">
      <c r="A65957" s="1">
        <v>309764.0</v>
      </c>
      <c r="B65957" s="1">
        <v>986.0</v>
      </c>
      <c r="C65957" s="2">
        <v>44212.19479166667</v>
      </c>
      <c r="D65957" s="1">
        <v>2360.0</v>
      </c>
      <c r="E65957" s="3">
        <v>960.0</v>
      </c>
      <c r="F65957" s="4">
        <f t="shared" si="1"/>
        <v>44136.16164</v>
      </c>
      <c r="G65957" s="5">
        <f t="shared" si="2"/>
        <v>0</v>
      </c>
    </row>
    <row r="65958" ht="14.25" customHeight="1">
      <c r="A65958" s="1">
        <v>309765.0</v>
      </c>
      <c r="B65958" s="1">
        <v>8495.0</v>
      </c>
      <c r="C65958" s="2">
        <v>44212.19565972222</v>
      </c>
      <c r="D65958" s="1">
        <v>1194.0</v>
      </c>
      <c r="E65958" s="3">
        <v>1200.0</v>
      </c>
      <c r="F65958" s="4">
        <f t="shared" si="1"/>
        <v>44136.66773</v>
      </c>
      <c r="G65958" s="5">
        <f t="shared" si="2"/>
        <v>0</v>
      </c>
    </row>
    <row r="65959" ht="14.25" customHeight="1">
      <c r="A65959" s="1">
        <v>309770.0</v>
      </c>
      <c r="B65959" s="1">
        <v>9893.0</v>
      </c>
      <c r="C65959" s="2">
        <v>44212.20133101852</v>
      </c>
      <c r="D65959" s="1">
        <v>5927.0</v>
      </c>
      <c r="E65959" s="3">
        <v>0.0</v>
      </c>
      <c r="F65959" s="4">
        <f t="shared" si="1"/>
        <v>43862.03502</v>
      </c>
      <c r="G65959" s="5">
        <f t="shared" si="2"/>
        <v>0</v>
      </c>
    </row>
    <row r="65960" ht="14.25" customHeight="1">
      <c r="A65960" s="1">
        <v>309778.0</v>
      </c>
      <c r="B65960" s="1">
        <v>5051.0</v>
      </c>
      <c r="C65960" s="2">
        <v>44212.20501157407</v>
      </c>
      <c r="D65960" s="1">
        <v>4478.0</v>
      </c>
      <c r="E65960" s="3">
        <v>1200.0</v>
      </c>
      <c r="F65960" s="4">
        <f t="shared" si="1"/>
        <v>43892.46031</v>
      </c>
      <c r="G65960" s="5">
        <f t="shared" si="2"/>
        <v>0</v>
      </c>
    </row>
    <row r="65961" ht="14.25" customHeight="1">
      <c r="A65961" s="1">
        <v>309782.0</v>
      </c>
      <c r="B65961" s="1">
        <v>374.0</v>
      </c>
      <c r="C65961" s="2">
        <v>44212.20608796296</v>
      </c>
      <c r="D65961" s="1">
        <v>13731.0</v>
      </c>
      <c r="E65961" s="3">
        <v>1200.0</v>
      </c>
      <c r="F65961" s="4">
        <f t="shared" si="1"/>
        <v>44168.80286</v>
      </c>
      <c r="G65961" s="5">
        <f t="shared" si="2"/>
        <v>0</v>
      </c>
    </row>
    <row r="65962" ht="14.25" customHeight="1">
      <c r="A65962" s="1">
        <v>309784.0</v>
      </c>
      <c r="B65962" s="1">
        <v>12521.0</v>
      </c>
      <c r="C65962" s="2">
        <v>44212.21002314815</v>
      </c>
      <c r="D65962" s="1">
        <v>11922.0</v>
      </c>
      <c r="E65962" s="3">
        <v>1200.0</v>
      </c>
      <c r="F65962" s="4">
        <f t="shared" si="1"/>
        <v>44105.53486</v>
      </c>
      <c r="G65962" s="5">
        <f t="shared" si="2"/>
        <v>0</v>
      </c>
    </row>
    <row r="65963" ht="14.25" customHeight="1">
      <c r="A65963" s="1">
        <v>309791.0</v>
      </c>
      <c r="B65963" s="1">
        <v>8412.0</v>
      </c>
      <c r="C65963" s="2">
        <v>44212.2152662037</v>
      </c>
      <c r="D65963" s="1">
        <v>13702.0</v>
      </c>
      <c r="E65963" s="3">
        <v>1200.0</v>
      </c>
      <c r="F65963" s="4">
        <f t="shared" si="1"/>
        <v>43983.59172</v>
      </c>
      <c r="G65963" s="5">
        <f t="shared" si="2"/>
        <v>0</v>
      </c>
    </row>
    <row r="65964" ht="14.25" customHeight="1">
      <c r="A65964" s="1">
        <v>309798.0</v>
      </c>
      <c r="B65964" s="1">
        <v>8792.0</v>
      </c>
      <c r="C65964" s="2">
        <v>44212.21939814815</v>
      </c>
      <c r="D65964" s="1">
        <v>11835.0</v>
      </c>
      <c r="E65964" s="3">
        <v>1200.0</v>
      </c>
      <c r="F65964" s="4">
        <f t="shared" si="1"/>
        <v>43922.84409</v>
      </c>
      <c r="G65964" s="5">
        <f t="shared" si="2"/>
        <v>0</v>
      </c>
    </row>
    <row r="65965" ht="14.25" customHeight="1">
      <c r="A65965" s="1">
        <v>309804.0</v>
      </c>
      <c r="B65965" s="1">
        <v>13223.0</v>
      </c>
      <c r="C65965" s="2">
        <v>44212.22027777778</v>
      </c>
      <c r="D65965" s="1">
        <v>5927.0</v>
      </c>
      <c r="E65965" s="3">
        <v>1200.0</v>
      </c>
      <c r="F65965" s="4">
        <f t="shared" si="1"/>
        <v>43862.03502</v>
      </c>
      <c r="G65965" s="5">
        <f t="shared" si="2"/>
        <v>0</v>
      </c>
    </row>
    <row r="65966" ht="14.25" customHeight="1">
      <c r="A65966" s="1">
        <v>309811.0</v>
      </c>
      <c r="B65966" s="1">
        <v>4268.0</v>
      </c>
      <c r="C65966" s="2">
        <v>44212.22063657407</v>
      </c>
      <c r="D65966" s="1">
        <v>3237.0</v>
      </c>
      <c r="E65966" s="3">
        <v>1200.0</v>
      </c>
      <c r="F65966" s="4">
        <f t="shared" si="1"/>
        <v>44137.30436</v>
      </c>
      <c r="G65966" s="5">
        <f t="shared" si="2"/>
        <v>0</v>
      </c>
    </row>
    <row r="65967" ht="14.25" customHeight="1">
      <c r="A65967" s="1">
        <v>309813.0</v>
      </c>
      <c r="B65967" s="1">
        <v>4666.0</v>
      </c>
      <c r="C65967" s="2">
        <v>44212.22071759259</v>
      </c>
      <c r="D65967" s="1">
        <v>6508.0</v>
      </c>
      <c r="E65967" s="3">
        <v>1200.0</v>
      </c>
      <c r="F65967" s="4">
        <f t="shared" si="1"/>
        <v>43922.19503</v>
      </c>
      <c r="G65967" s="5">
        <f t="shared" si="2"/>
        <v>0</v>
      </c>
    </row>
    <row r="65968" ht="14.25" customHeight="1">
      <c r="A65968" s="1">
        <v>309814.0</v>
      </c>
      <c r="B65968" s="1">
        <v>6186.0</v>
      </c>
      <c r="C65968" s="2">
        <v>44212.22620370371</v>
      </c>
      <c r="D65968" s="1">
        <v>4339.0</v>
      </c>
      <c r="E65968" s="3">
        <v>1200.0</v>
      </c>
      <c r="F65968" s="4">
        <f t="shared" si="1"/>
        <v>44045.00009</v>
      </c>
      <c r="G65968" s="5">
        <f t="shared" si="2"/>
        <v>0</v>
      </c>
    </row>
    <row r="65969" ht="14.25" customHeight="1">
      <c r="A65969" s="1">
        <v>309820.0</v>
      </c>
      <c r="B65969" s="1">
        <v>1763.0</v>
      </c>
      <c r="C65969" s="2">
        <v>44212.22623842592</v>
      </c>
      <c r="D65969" s="1">
        <v>11110.0</v>
      </c>
      <c r="E65969" s="3">
        <v>960.0</v>
      </c>
      <c r="F65969" s="4">
        <f t="shared" si="1"/>
        <v>44197.16916</v>
      </c>
      <c r="G65969" s="5">
        <f t="shared" si="2"/>
        <v>0</v>
      </c>
    </row>
    <row r="65970" ht="14.25" customHeight="1">
      <c r="A65970" s="1">
        <v>309822.0</v>
      </c>
      <c r="B65970" s="1">
        <v>8692.0</v>
      </c>
      <c r="C65970" s="2">
        <v>44212.22817129629</v>
      </c>
      <c r="D65970" s="1">
        <v>12156.0</v>
      </c>
      <c r="E65970" s="3">
        <v>1200.0</v>
      </c>
      <c r="F65970" s="4">
        <f t="shared" si="1"/>
        <v>43922.01736</v>
      </c>
      <c r="G65970" s="5">
        <f t="shared" si="2"/>
        <v>0</v>
      </c>
    </row>
    <row r="65971" ht="14.25" customHeight="1">
      <c r="A65971" s="1">
        <v>309824.0</v>
      </c>
      <c r="B65971" s="1">
        <v>9588.0</v>
      </c>
      <c r="C65971" s="2">
        <v>44212.23371527778</v>
      </c>
      <c r="D65971" s="1">
        <v>12897.0</v>
      </c>
      <c r="E65971" s="3">
        <v>1200.0</v>
      </c>
      <c r="F65971" s="4">
        <f t="shared" si="1"/>
        <v>44198.16616</v>
      </c>
      <c r="G65971" s="5">
        <f t="shared" si="2"/>
        <v>0</v>
      </c>
    </row>
    <row r="65972" ht="14.25" customHeight="1">
      <c r="A65972" s="1">
        <v>309830.0</v>
      </c>
      <c r="B65972" s="1">
        <v>4440.0</v>
      </c>
      <c r="C65972" s="2">
        <v>44212.24225694445</v>
      </c>
      <c r="D65972" s="1">
        <v>13702.0</v>
      </c>
      <c r="E65972" s="3">
        <v>1200.0</v>
      </c>
      <c r="F65972" s="4">
        <f t="shared" si="1"/>
        <v>43983.59172</v>
      </c>
      <c r="G65972" s="5">
        <f t="shared" si="2"/>
        <v>0</v>
      </c>
    </row>
    <row r="65973" ht="14.25" customHeight="1">
      <c r="A65973" s="1">
        <v>309837.0</v>
      </c>
      <c r="B65973" s="1">
        <v>12990.0</v>
      </c>
      <c r="C65973" s="2">
        <v>44212.24230324074</v>
      </c>
      <c r="D65973" s="1">
        <v>13007.0</v>
      </c>
      <c r="E65973" s="3">
        <v>1200.0</v>
      </c>
      <c r="F65973" s="4">
        <f t="shared" si="1"/>
        <v>44197.00102</v>
      </c>
      <c r="G65973" s="5">
        <f t="shared" si="2"/>
        <v>0</v>
      </c>
    </row>
    <row r="65974" ht="14.25" customHeight="1">
      <c r="A65974" s="1">
        <v>309842.0</v>
      </c>
      <c r="B65974" s="1">
        <v>5333.0</v>
      </c>
      <c r="C65974" s="2">
        <v>44212.24665509259</v>
      </c>
      <c r="D65974" s="1">
        <v>182.0</v>
      </c>
      <c r="E65974" s="3">
        <v>1200.0</v>
      </c>
      <c r="F65974" s="4">
        <f t="shared" si="1"/>
        <v>44137.59248</v>
      </c>
      <c r="G65974" s="5">
        <f t="shared" si="2"/>
        <v>0</v>
      </c>
    </row>
    <row r="65975" ht="14.25" customHeight="1">
      <c r="A65975" s="1">
        <v>309847.0</v>
      </c>
      <c r="B65975" s="1">
        <v>11231.0</v>
      </c>
      <c r="C65975" s="2">
        <v>44212.25589120371</v>
      </c>
      <c r="D65975" s="1">
        <v>104.0</v>
      </c>
      <c r="E65975" s="3">
        <v>1200.0</v>
      </c>
      <c r="F65975" s="4">
        <f t="shared" si="1"/>
        <v>44013.28641</v>
      </c>
      <c r="G65975" s="5">
        <f t="shared" si="2"/>
        <v>0</v>
      </c>
    </row>
    <row r="65976" ht="14.25" customHeight="1">
      <c r="A65976" s="1">
        <v>309859.0</v>
      </c>
      <c r="B65976" s="1">
        <v>6091.0</v>
      </c>
      <c r="C65976" s="2">
        <v>44212.26328703704</v>
      </c>
      <c r="D65976" s="1">
        <v>5994.0</v>
      </c>
      <c r="E65976" s="3">
        <v>1200.0</v>
      </c>
      <c r="F65976" s="4">
        <f t="shared" si="1"/>
        <v>43833.74147</v>
      </c>
      <c r="G65976" s="5">
        <f t="shared" si="2"/>
        <v>0</v>
      </c>
    </row>
    <row r="65977" ht="14.25" customHeight="1">
      <c r="A65977" s="1">
        <v>309860.0</v>
      </c>
      <c r="B65977" s="1">
        <v>13129.0</v>
      </c>
      <c r="C65977" s="2">
        <v>44212.26763888889</v>
      </c>
      <c r="D65977" s="1">
        <v>2401.0</v>
      </c>
      <c r="E65977" s="3">
        <v>1200.0</v>
      </c>
      <c r="F65977" s="4">
        <f t="shared" si="1"/>
        <v>44136.09986</v>
      </c>
      <c r="G65977" s="5">
        <f t="shared" si="2"/>
        <v>0</v>
      </c>
    </row>
    <row r="65978" ht="14.25" customHeight="1">
      <c r="A65978" s="1">
        <v>309861.0</v>
      </c>
      <c r="B65978" s="1">
        <v>12710.0</v>
      </c>
      <c r="C65978" s="2">
        <v>44212.27365740741</v>
      </c>
      <c r="D65978" s="1">
        <v>9889.0</v>
      </c>
      <c r="E65978" s="3">
        <v>1200.0</v>
      </c>
      <c r="F65978" s="4">
        <f t="shared" si="1"/>
        <v>44166.99904</v>
      </c>
      <c r="G65978" s="5">
        <f t="shared" si="2"/>
        <v>0</v>
      </c>
    </row>
    <row r="65979" ht="14.25" customHeight="1">
      <c r="A65979" s="1">
        <v>309864.0</v>
      </c>
      <c r="B65979" s="1">
        <v>5200.0</v>
      </c>
      <c r="C65979" s="2">
        <v>44212.27832175926</v>
      </c>
      <c r="D65979" s="1">
        <v>5355.0</v>
      </c>
      <c r="E65979" s="3">
        <v>1200.0</v>
      </c>
      <c r="F65979" s="4">
        <f t="shared" si="1"/>
        <v>43985.12619</v>
      </c>
      <c r="G65979" s="5">
        <f t="shared" si="2"/>
        <v>0</v>
      </c>
    </row>
    <row r="65980" ht="14.25" customHeight="1">
      <c r="A65980" s="1">
        <v>309871.0</v>
      </c>
      <c r="B65980" s="1">
        <v>9588.0</v>
      </c>
      <c r="C65980" s="2">
        <v>44212.27836805556</v>
      </c>
      <c r="D65980" s="1">
        <v>13853.0</v>
      </c>
      <c r="E65980" s="3">
        <v>1200.0</v>
      </c>
      <c r="F65980" s="4">
        <f t="shared" si="1"/>
        <v>44075.26497</v>
      </c>
      <c r="G65980" s="5">
        <f t="shared" si="2"/>
        <v>0</v>
      </c>
    </row>
    <row r="65981" ht="14.25" customHeight="1">
      <c r="A65981" s="1">
        <v>309876.0</v>
      </c>
      <c r="B65981" s="1">
        <v>1430.0</v>
      </c>
      <c r="C65981" s="2">
        <v>44212.28251157407</v>
      </c>
      <c r="D65981" s="1">
        <v>7817.0</v>
      </c>
      <c r="E65981" s="3">
        <v>1200.0</v>
      </c>
      <c r="F65981" s="4">
        <f t="shared" si="1"/>
        <v>44136.68279</v>
      </c>
      <c r="G65981" s="5">
        <f t="shared" si="2"/>
        <v>0</v>
      </c>
    </row>
    <row r="65982" ht="14.25" customHeight="1">
      <c r="A65982" s="1">
        <v>309878.0</v>
      </c>
      <c r="B65982" s="1">
        <v>3826.0</v>
      </c>
      <c r="C65982" s="2">
        <v>44212.28383101852</v>
      </c>
      <c r="D65982" s="1">
        <v>12030.0</v>
      </c>
      <c r="E65982" s="3">
        <v>0.0</v>
      </c>
      <c r="F65982" s="4">
        <f t="shared" si="1"/>
        <v>43832.41263</v>
      </c>
      <c r="G65982" s="5">
        <f t="shared" si="2"/>
        <v>0</v>
      </c>
    </row>
    <row r="65983" ht="14.25" customHeight="1">
      <c r="A65983" s="1">
        <v>309885.0</v>
      </c>
      <c r="B65983" s="1">
        <v>5723.0</v>
      </c>
      <c r="C65983" s="2">
        <v>44212.28813657408</v>
      </c>
      <c r="D65983" s="1">
        <v>1897.0</v>
      </c>
      <c r="E65983" s="3">
        <v>1200.0</v>
      </c>
      <c r="F65983" s="4">
        <f t="shared" si="1"/>
        <v>44166.03487</v>
      </c>
      <c r="G65983" s="5">
        <f t="shared" si="2"/>
        <v>0</v>
      </c>
    </row>
    <row r="65984" ht="14.25" customHeight="1">
      <c r="A65984" s="1">
        <v>309889.0</v>
      </c>
      <c r="B65984" s="1">
        <v>3349.0</v>
      </c>
      <c r="C65984" s="2">
        <v>44212.29734953704</v>
      </c>
      <c r="D65984" s="1">
        <v>6558.0</v>
      </c>
      <c r="E65984" s="3">
        <v>1200.0</v>
      </c>
      <c r="F65984" s="4">
        <f t="shared" si="1"/>
        <v>44201.39693</v>
      </c>
      <c r="G65984" s="5">
        <f t="shared" si="2"/>
        <v>0</v>
      </c>
    </row>
    <row r="65985" ht="14.25" customHeight="1">
      <c r="A65985" s="1">
        <v>309891.0</v>
      </c>
      <c r="B65985" s="1">
        <v>1582.0</v>
      </c>
      <c r="C65985" s="2">
        <v>44212.29752314815</v>
      </c>
      <c r="D65985" s="1">
        <v>4946.0</v>
      </c>
      <c r="E65985" s="3">
        <v>1200.0</v>
      </c>
      <c r="F65985" s="4">
        <f t="shared" si="1"/>
        <v>44013.95269</v>
      </c>
      <c r="G65985" s="5">
        <f t="shared" si="2"/>
        <v>0</v>
      </c>
    </row>
    <row r="65986" ht="14.25" customHeight="1">
      <c r="A65986" s="1">
        <v>309892.0</v>
      </c>
      <c r="B65986" s="1">
        <v>2013.0</v>
      </c>
      <c r="C65986" s="2">
        <v>44212.30325231481</v>
      </c>
      <c r="D65986" s="1">
        <v>1670.0</v>
      </c>
      <c r="E65986" s="3">
        <v>1200.0</v>
      </c>
      <c r="F65986" s="4">
        <f t="shared" si="1"/>
        <v>43952.04943</v>
      </c>
      <c r="G65986" s="5">
        <f t="shared" si="2"/>
        <v>0</v>
      </c>
    </row>
    <row r="65987" ht="14.25" customHeight="1">
      <c r="A65987" s="1">
        <v>309893.0</v>
      </c>
      <c r="B65987" s="1">
        <v>10368.0</v>
      </c>
      <c r="C65987" s="2">
        <v>44212.30506944445</v>
      </c>
      <c r="D65987" s="1">
        <v>228.0</v>
      </c>
      <c r="E65987" s="3">
        <v>1200.0</v>
      </c>
      <c r="F65987" s="4">
        <f t="shared" si="1"/>
        <v>44200.37418</v>
      </c>
      <c r="G65987" s="5">
        <f t="shared" si="2"/>
        <v>0</v>
      </c>
    </row>
    <row r="65988" ht="14.25" customHeight="1">
      <c r="A65988" s="1">
        <v>309900.0</v>
      </c>
      <c r="B65988" s="1">
        <v>6824.0</v>
      </c>
      <c r="C65988" s="2">
        <v>44212.30962962963</v>
      </c>
      <c r="D65988" s="1">
        <v>1181.0</v>
      </c>
      <c r="E65988" s="3">
        <v>960.0</v>
      </c>
      <c r="F65988" s="4">
        <f t="shared" si="1"/>
        <v>43985.45846</v>
      </c>
      <c r="G65988" s="5">
        <f t="shared" si="2"/>
        <v>0</v>
      </c>
    </row>
    <row r="65989" ht="14.25" customHeight="1">
      <c r="A65989" s="1">
        <v>309907.0</v>
      </c>
      <c r="B65989" s="1">
        <v>11723.0</v>
      </c>
      <c r="C65989" s="2">
        <v>44212.3121875</v>
      </c>
      <c r="D65989" s="1">
        <v>4947.0</v>
      </c>
      <c r="E65989" s="3">
        <v>960.0</v>
      </c>
      <c r="F65989" s="4">
        <f t="shared" si="1"/>
        <v>43983.62814</v>
      </c>
      <c r="G65989" s="5">
        <f t="shared" si="2"/>
        <v>0</v>
      </c>
    </row>
    <row r="65990" ht="14.25" customHeight="1">
      <c r="A65990" s="1">
        <v>309914.0</v>
      </c>
      <c r="B65990" s="1">
        <v>7374.0</v>
      </c>
      <c r="C65990" s="2">
        <v>44212.31247685185</v>
      </c>
      <c r="D65990" s="1">
        <v>4758.0</v>
      </c>
      <c r="E65990" s="3">
        <v>1200.0</v>
      </c>
      <c r="F65990" s="4">
        <f t="shared" si="1"/>
        <v>43838.47638</v>
      </c>
      <c r="G65990" s="5">
        <f t="shared" si="2"/>
        <v>0</v>
      </c>
    </row>
    <row r="65991" ht="14.25" customHeight="1">
      <c r="A65991" s="1">
        <v>309917.0</v>
      </c>
      <c r="B65991" s="1">
        <v>10406.0</v>
      </c>
      <c r="C65991" s="2">
        <v>44212.31423611111</v>
      </c>
      <c r="D65991" s="1">
        <v>1849.0</v>
      </c>
      <c r="E65991" s="3">
        <v>1200.0</v>
      </c>
      <c r="F65991" s="4">
        <f t="shared" si="1"/>
        <v>44013.14606</v>
      </c>
      <c r="G65991" s="5">
        <f t="shared" si="2"/>
        <v>0</v>
      </c>
    </row>
    <row r="65992" ht="14.25" customHeight="1">
      <c r="A65992" s="1">
        <v>309922.0</v>
      </c>
      <c r="B65992" s="1">
        <v>2289.0</v>
      </c>
      <c r="C65992" s="2">
        <v>44212.32688657408</v>
      </c>
      <c r="D65992" s="1">
        <v>10869.0</v>
      </c>
      <c r="E65992" s="3">
        <v>1200.0</v>
      </c>
      <c r="F65992" s="4">
        <f t="shared" si="1"/>
        <v>44105.63899</v>
      </c>
      <c r="G65992" s="5">
        <f t="shared" si="2"/>
        <v>0</v>
      </c>
    </row>
    <row r="65993" ht="14.25" customHeight="1">
      <c r="A65993" s="1">
        <v>309923.0</v>
      </c>
      <c r="B65993" s="1">
        <v>12177.0</v>
      </c>
      <c r="C65993" s="2">
        <v>44212.33012731482</v>
      </c>
      <c r="D65993" s="1">
        <v>4946.0</v>
      </c>
      <c r="E65993" s="3">
        <v>960.0</v>
      </c>
      <c r="F65993" s="4">
        <f t="shared" si="1"/>
        <v>44013.95269</v>
      </c>
      <c r="G65993" s="5">
        <f t="shared" si="2"/>
        <v>0</v>
      </c>
    </row>
    <row r="65994" ht="14.25" customHeight="1">
      <c r="A65994" s="1">
        <v>309927.0</v>
      </c>
      <c r="B65994" s="1">
        <v>7831.0</v>
      </c>
      <c r="C65994" s="2">
        <v>44212.33133101852</v>
      </c>
      <c r="D65994" s="1">
        <v>12506.0</v>
      </c>
      <c r="E65994" s="3">
        <v>1200.0</v>
      </c>
      <c r="F65994" s="4">
        <f t="shared" si="1"/>
        <v>44197.13392</v>
      </c>
      <c r="G65994" s="5">
        <f t="shared" si="2"/>
        <v>0</v>
      </c>
    </row>
    <row r="65995" ht="14.25" customHeight="1">
      <c r="A65995" s="1">
        <v>309933.0</v>
      </c>
      <c r="B65995" s="1">
        <v>8352.0</v>
      </c>
      <c r="C65995" s="2">
        <v>44212.33756944445</v>
      </c>
      <c r="D65995" s="1">
        <v>12160.0</v>
      </c>
      <c r="E65995" s="3">
        <v>960.0</v>
      </c>
      <c r="F65995" s="4">
        <f t="shared" si="1"/>
        <v>43891.02598</v>
      </c>
      <c r="G65995" s="5">
        <f t="shared" si="2"/>
        <v>0</v>
      </c>
    </row>
    <row r="65996" ht="14.25" customHeight="1">
      <c r="A65996" s="1">
        <v>309936.0</v>
      </c>
      <c r="B65996" s="1">
        <v>11733.0</v>
      </c>
      <c r="C65996" s="2">
        <v>44212.33822916666</v>
      </c>
      <c r="D65996" s="1">
        <v>10080.0</v>
      </c>
      <c r="E65996" s="3">
        <v>1200.0</v>
      </c>
      <c r="F65996" s="4">
        <f t="shared" si="1"/>
        <v>44044.26434</v>
      </c>
      <c r="G65996" s="5">
        <f t="shared" si="2"/>
        <v>0</v>
      </c>
    </row>
    <row r="65997" ht="14.25" customHeight="1">
      <c r="A65997" s="1">
        <v>309937.0</v>
      </c>
      <c r="B65997" s="1">
        <v>4716.0</v>
      </c>
      <c r="C65997" s="2">
        <v>44212.34123842593</v>
      </c>
      <c r="D65997" s="1">
        <v>10755.0</v>
      </c>
      <c r="E65997" s="3">
        <v>1200.0</v>
      </c>
      <c r="F65997" s="4">
        <f t="shared" si="1"/>
        <v>44075.21108</v>
      </c>
      <c r="G65997" s="5">
        <f t="shared" si="2"/>
        <v>0</v>
      </c>
    </row>
    <row r="65998" ht="14.25" customHeight="1">
      <c r="A65998" s="1">
        <v>309944.0</v>
      </c>
      <c r="B65998" s="1">
        <v>9320.0</v>
      </c>
      <c r="C65998" s="2">
        <v>44212.34421296296</v>
      </c>
      <c r="D65998" s="1">
        <v>11437.0</v>
      </c>
      <c r="E65998" s="3">
        <v>1200.0</v>
      </c>
      <c r="F65998" s="4">
        <f t="shared" si="1"/>
        <v>43923.12586</v>
      </c>
      <c r="G65998" s="5">
        <f t="shared" si="2"/>
        <v>0</v>
      </c>
    </row>
    <row r="65999" ht="14.25" customHeight="1">
      <c r="A65999" s="1">
        <v>309949.0</v>
      </c>
      <c r="B65999" s="1">
        <v>4648.0</v>
      </c>
      <c r="C65999" s="2">
        <v>44212.34476851852</v>
      </c>
      <c r="D65999" s="1">
        <v>2360.0</v>
      </c>
      <c r="E65999" s="3">
        <v>1200.0</v>
      </c>
      <c r="F65999" s="4">
        <f t="shared" si="1"/>
        <v>44136.16164</v>
      </c>
      <c r="G65999" s="5">
        <f t="shared" si="2"/>
        <v>0</v>
      </c>
    </row>
    <row r="66000" ht="14.25" customHeight="1">
      <c r="A66000" s="1">
        <v>309953.0</v>
      </c>
      <c r="B66000" s="1">
        <v>12966.0</v>
      </c>
      <c r="C66000" s="2">
        <v>44212.34756944444</v>
      </c>
      <c r="D66000" s="1">
        <v>264.0</v>
      </c>
      <c r="E66000" s="3">
        <v>1200.0</v>
      </c>
      <c r="F66000" s="4">
        <f t="shared" si="1"/>
        <v>44045.33145</v>
      </c>
      <c r="G66000" s="5">
        <f t="shared" si="2"/>
        <v>0</v>
      </c>
    </row>
    <row r="66001" ht="14.25" customHeight="1">
      <c r="A66001" s="1">
        <v>309954.0</v>
      </c>
      <c r="B66001" s="1">
        <v>2356.0</v>
      </c>
      <c r="C66001" s="2">
        <v>44212.34982638889</v>
      </c>
      <c r="D66001" s="1">
        <v>2780.0</v>
      </c>
      <c r="E66001" s="3">
        <v>1200.0</v>
      </c>
      <c r="F66001" s="4">
        <f t="shared" si="1"/>
        <v>44044.35063</v>
      </c>
      <c r="G66001" s="5">
        <f t="shared" si="2"/>
        <v>0</v>
      </c>
    </row>
    <row r="66002" ht="14.25" customHeight="1">
      <c r="A66002" s="1">
        <v>309958.0</v>
      </c>
      <c r="B66002" s="1">
        <v>5880.0</v>
      </c>
      <c r="C66002" s="2">
        <v>44212.3503587963</v>
      </c>
      <c r="D66002" s="1">
        <v>2387.0</v>
      </c>
      <c r="E66002" s="3">
        <v>1200.0</v>
      </c>
      <c r="F66002" s="4">
        <f t="shared" si="1"/>
        <v>43836.12751</v>
      </c>
      <c r="G66002" s="5">
        <f t="shared" si="2"/>
        <v>0</v>
      </c>
    </row>
    <row r="66003" ht="14.25" customHeight="1">
      <c r="A66003" s="1">
        <v>309959.0</v>
      </c>
      <c r="B66003" s="1">
        <v>7720.0</v>
      </c>
      <c r="C66003" s="2">
        <v>44212.35893518518</v>
      </c>
      <c r="D66003" s="1">
        <v>4283.0</v>
      </c>
      <c r="E66003" s="3">
        <v>1200.0</v>
      </c>
      <c r="F66003" s="4">
        <f t="shared" si="1"/>
        <v>43983.64959</v>
      </c>
      <c r="G66003" s="5">
        <f t="shared" si="2"/>
        <v>0</v>
      </c>
    </row>
    <row r="66004" ht="14.25" customHeight="1">
      <c r="A66004" s="1">
        <v>309960.0</v>
      </c>
      <c r="B66004" s="1">
        <v>11192.0</v>
      </c>
      <c r="C66004" s="2">
        <v>44212.36614583333</v>
      </c>
      <c r="D66004" s="1">
        <v>8345.0</v>
      </c>
      <c r="E66004" s="3">
        <v>1200.0</v>
      </c>
      <c r="F66004" s="4">
        <f t="shared" si="1"/>
        <v>44136.53728</v>
      </c>
      <c r="G66004" s="5">
        <f t="shared" si="2"/>
        <v>0</v>
      </c>
    </row>
    <row r="66005" ht="14.25" customHeight="1">
      <c r="A66005" s="1">
        <v>309966.0</v>
      </c>
      <c r="B66005" s="1">
        <v>1915.0</v>
      </c>
      <c r="C66005" s="2">
        <v>44212.37244212963</v>
      </c>
      <c r="D66005" s="1">
        <v>6558.0</v>
      </c>
      <c r="E66005" s="3">
        <v>1200.0</v>
      </c>
      <c r="F66005" s="4">
        <f t="shared" si="1"/>
        <v>44201.39693</v>
      </c>
      <c r="G66005" s="5">
        <f t="shared" si="2"/>
        <v>0</v>
      </c>
    </row>
    <row r="66006" ht="14.25" customHeight="1">
      <c r="A66006" s="1">
        <v>309967.0</v>
      </c>
      <c r="B66006" s="1">
        <v>446.0</v>
      </c>
      <c r="C66006" s="2">
        <v>44212.37528935185</v>
      </c>
      <c r="D66006" s="1">
        <v>13184.0</v>
      </c>
      <c r="E66006" s="3">
        <v>1200.0</v>
      </c>
      <c r="F66006" s="4">
        <f t="shared" si="1"/>
        <v>43832.85829</v>
      </c>
      <c r="G66006" s="5">
        <f t="shared" si="2"/>
        <v>0</v>
      </c>
    </row>
    <row r="66007" ht="14.25" customHeight="1">
      <c r="A66007" s="1">
        <v>309969.0</v>
      </c>
      <c r="B66007" s="1">
        <v>8748.0</v>
      </c>
      <c r="C66007" s="2">
        <v>44212.37528935185</v>
      </c>
      <c r="D66007" s="1">
        <v>4293.0</v>
      </c>
      <c r="E66007" s="3">
        <v>1200.0</v>
      </c>
      <c r="F66007" s="4">
        <f t="shared" si="1"/>
        <v>44136.11847</v>
      </c>
      <c r="G66007" s="5">
        <f t="shared" si="2"/>
        <v>0</v>
      </c>
    </row>
    <row r="66008" ht="14.25" customHeight="1">
      <c r="A66008" s="1">
        <v>309975.0</v>
      </c>
      <c r="B66008" s="1">
        <v>11892.0</v>
      </c>
      <c r="C66008" s="2">
        <v>44212.38894675926</v>
      </c>
      <c r="D66008" s="1">
        <v>10897.0</v>
      </c>
      <c r="E66008" s="3">
        <v>1200.0</v>
      </c>
      <c r="F66008" s="4">
        <f t="shared" si="1"/>
        <v>44105.43853</v>
      </c>
      <c r="G66008" s="5">
        <f t="shared" si="2"/>
        <v>0</v>
      </c>
    </row>
    <row r="66009" ht="14.25" customHeight="1">
      <c r="A66009" s="1">
        <v>309977.0</v>
      </c>
      <c r="B66009" s="1">
        <v>7654.0</v>
      </c>
      <c r="C66009" s="2">
        <v>44212.38964120371</v>
      </c>
      <c r="D66009" s="1">
        <v>2807.0</v>
      </c>
      <c r="E66009" s="3">
        <v>1200.0</v>
      </c>
      <c r="F66009" s="4">
        <f t="shared" si="1"/>
        <v>44044.63545</v>
      </c>
      <c r="G66009" s="5">
        <f t="shared" si="2"/>
        <v>0</v>
      </c>
    </row>
    <row r="66010" ht="14.25" customHeight="1">
      <c r="A66010" s="1">
        <v>309980.0</v>
      </c>
      <c r="B66010" s="1">
        <v>1347.0</v>
      </c>
      <c r="C66010" s="2">
        <v>44212.39115740741</v>
      </c>
      <c r="D66010" s="1">
        <v>264.0</v>
      </c>
      <c r="E66010" s="3">
        <v>1200.0</v>
      </c>
      <c r="F66010" s="4">
        <f t="shared" si="1"/>
        <v>44045.33145</v>
      </c>
      <c r="G66010" s="5">
        <f t="shared" si="2"/>
        <v>0</v>
      </c>
    </row>
    <row r="66011" ht="14.25" customHeight="1">
      <c r="A66011" s="1">
        <v>309983.0</v>
      </c>
      <c r="B66011" s="1">
        <v>8530.0</v>
      </c>
      <c r="C66011" s="2">
        <v>44212.40222222222</v>
      </c>
      <c r="D66011" s="1">
        <v>11551.0</v>
      </c>
      <c r="E66011" s="3">
        <v>1200.0</v>
      </c>
      <c r="F66011" s="4">
        <f t="shared" si="1"/>
        <v>43983.33884</v>
      </c>
      <c r="G66011" s="5">
        <f t="shared" si="2"/>
        <v>0</v>
      </c>
    </row>
    <row r="66012" ht="14.25" customHeight="1">
      <c r="A66012" s="1">
        <v>309987.0</v>
      </c>
      <c r="B66012" s="1">
        <v>8247.0</v>
      </c>
      <c r="C66012" s="2">
        <v>44212.40258101852</v>
      </c>
      <c r="D66012" s="1">
        <v>12030.0</v>
      </c>
      <c r="E66012" s="3">
        <v>1200.0</v>
      </c>
      <c r="F66012" s="4">
        <f t="shared" si="1"/>
        <v>43832.41263</v>
      </c>
      <c r="G66012" s="5">
        <f t="shared" si="2"/>
        <v>0</v>
      </c>
    </row>
    <row r="66013" ht="14.25" customHeight="1">
      <c r="A66013" s="1">
        <v>309989.0</v>
      </c>
      <c r="B66013" s="1">
        <v>8718.0</v>
      </c>
      <c r="C66013" s="2">
        <v>44212.40596064815</v>
      </c>
      <c r="D66013" s="1">
        <v>9309.0</v>
      </c>
      <c r="E66013" s="3">
        <v>1200.0</v>
      </c>
      <c r="F66013" s="4">
        <f t="shared" si="1"/>
        <v>43862.64743</v>
      </c>
      <c r="G66013" s="5">
        <f t="shared" si="2"/>
        <v>0</v>
      </c>
    </row>
    <row r="66014" ht="14.25" customHeight="1">
      <c r="A66014" s="1">
        <v>309992.0</v>
      </c>
      <c r="B66014" s="1">
        <v>8568.0</v>
      </c>
      <c r="C66014" s="2">
        <v>44212.40652777778</v>
      </c>
      <c r="D66014" s="1">
        <v>9752.0</v>
      </c>
      <c r="E66014" s="3">
        <v>1200.0</v>
      </c>
      <c r="F66014" s="4">
        <f t="shared" si="1"/>
        <v>44105.0549</v>
      </c>
      <c r="G66014" s="5">
        <f t="shared" si="2"/>
        <v>0</v>
      </c>
    </row>
    <row r="66015" ht="14.25" customHeight="1">
      <c r="A66015" s="1">
        <v>309998.0</v>
      </c>
      <c r="B66015" s="1">
        <v>13958.0</v>
      </c>
      <c r="C66015" s="2">
        <v>44212.40935185185</v>
      </c>
      <c r="D66015" s="1">
        <v>13184.0</v>
      </c>
      <c r="E66015" s="3">
        <v>1200.0</v>
      </c>
      <c r="F66015" s="4">
        <f t="shared" si="1"/>
        <v>43832.85829</v>
      </c>
      <c r="G66015" s="5">
        <f t="shared" si="2"/>
        <v>0</v>
      </c>
    </row>
    <row r="66016" ht="14.25" customHeight="1">
      <c r="A66016" s="1">
        <v>310010.0</v>
      </c>
      <c r="B66016" s="1">
        <v>11908.0</v>
      </c>
      <c r="C66016" s="2">
        <v>44212.41048611111</v>
      </c>
      <c r="D66016" s="1">
        <v>12884.0</v>
      </c>
      <c r="E66016" s="3">
        <v>1200.0</v>
      </c>
      <c r="F66016" s="4">
        <f t="shared" si="1"/>
        <v>44197.18885</v>
      </c>
      <c r="G66016" s="5">
        <f t="shared" si="2"/>
        <v>0</v>
      </c>
    </row>
    <row r="66017" ht="14.25" customHeight="1">
      <c r="A66017" s="1">
        <v>310012.0</v>
      </c>
      <c r="B66017" s="1">
        <v>6497.0</v>
      </c>
      <c r="C66017" s="2">
        <v>44212.41259259259</v>
      </c>
      <c r="D66017" s="1">
        <v>8436.0</v>
      </c>
      <c r="E66017" s="3">
        <v>1200.0</v>
      </c>
      <c r="F66017" s="4">
        <f t="shared" si="1"/>
        <v>43862.02968</v>
      </c>
      <c r="G66017" s="5">
        <f t="shared" si="2"/>
        <v>0</v>
      </c>
    </row>
    <row r="66018" ht="14.25" customHeight="1">
      <c r="A66018" s="1">
        <v>310022.0</v>
      </c>
      <c r="B66018" s="1">
        <v>9733.0</v>
      </c>
      <c r="C66018" s="2">
        <v>44212.41556712963</v>
      </c>
      <c r="D66018" s="1">
        <v>5952.0</v>
      </c>
      <c r="E66018" s="3">
        <v>1200.0</v>
      </c>
      <c r="F66018" s="4">
        <f t="shared" si="1"/>
        <v>44013.28098</v>
      </c>
      <c r="G66018" s="5">
        <f t="shared" si="2"/>
        <v>0</v>
      </c>
    </row>
    <row r="66019" ht="14.25" customHeight="1">
      <c r="A66019" s="1">
        <v>310034.0</v>
      </c>
      <c r="B66019" s="1">
        <v>11955.0</v>
      </c>
      <c r="C66019" s="2">
        <v>44212.43263888889</v>
      </c>
      <c r="D66019" s="1">
        <v>11339.0</v>
      </c>
      <c r="E66019" s="3">
        <v>1200.0</v>
      </c>
      <c r="F66019" s="4">
        <f t="shared" si="1"/>
        <v>44136.27751</v>
      </c>
      <c r="G66019" s="5">
        <f t="shared" si="2"/>
        <v>0</v>
      </c>
    </row>
    <row r="66020" ht="14.25" customHeight="1">
      <c r="A66020" s="1">
        <v>310040.0</v>
      </c>
      <c r="B66020" s="1">
        <v>2021.0</v>
      </c>
      <c r="C66020" s="2">
        <v>44212.43526620371</v>
      </c>
      <c r="D66020" s="1">
        <v>12391.0</v>
      </c>
      <c r="E66020" s="3">
        <v>1200.0</v>
      </c>
      <c r="F66020" s="4">
        <f t="shared" si="1"/>
        <v>44198.02478</v>
      </c>
      <c r="G66020" s="5">
        <f t="shared" si="2"/>
        <v>0</v>
      </c>
    </row>
    <row r="66021" ht="14.25" customHeight="1">
      <c r="A66021" s="1">
        <v>310042.0</v>
      </c>
      <c r="B66021" s="1">
        <v>6318.0</v>
      </c>
      <c r="C66021" s="2">
        <v>44212.43721064815</v>
      </c>
      <c r="D66021" s="1">
        <v>5927.0</v>
      </c>
      <c r="E66021" s="3">
        <v>1200.0</v>
      </c>
      <c r="F66021" s="4">
        <f t="shared" si="1"/>
        <v>43862.03502</v>
      </c>
      <c r="G66021" s="5">
        <f t="shared" si="2"/>
        <v>0</v>
      </c>
    </row>
    <row r="66022" ht="14.25" customHeight="1">
      <c r="A66022" s="1">
        <v>310043.0</v>
      </c>
      <c r="B66022" s="1">
        <v>12327.0</v>
      </c>
      <c r="C66022" s="2">
        <v>44212.43841435185</v>
      </c>
      <c r="D66022" s="1">
        <v>10807.0</v>
      </c>
      <c r="E66022" s="3">
        <v>960.0</v>
      </c>
      <c r="F66022" s="4">
        <f t="shared" si="1"/>
        <v>43953.84152</v>
      </c>
      <c r="G66022" s="5">
        <f t="shared" si="2"/>
        <v>0</v>
      </c>
    </row>
    <row r="66023" ht="14.25" customHeight="1">
      <c r="A66023" s="1">
        <v>310047.0</v>
      </c>
      <c r="B66023" s="1">
        <v>6196.0</v>
      </c>
      <c r="C66023" s="2">
        <v>44212.44197916667</v>
      </c>
      <c r="D66023" s="1">
        <v>3821.0</v>
      </c>
      <c r="E66023" s="3">
        <v>1200.0</v>
      </c>
      <c r="F66023" s="4">
        <f t="shared" si="1"/>
        <v>43835.01995</v>
      </c>
      <c r="G66023" s="5">
        <f t="shared" si="2"/>
        <v>0</v>
      </c>
    </row>
    <row r="66024" ht="14.25" customHeight="1">
      <c r="A66024" s="1">
        <v>310049.0</v>
      </c>
      <c r="B66024" s="1">
        <v>8530.0</v>
      </c>
      <c r="C66024" s="2">
        <v>44212.44460648148</v>
      </c>
      <c r="D66024" s="1">
        <v>4361.0</v>
      </c>
      <c r="E66024" s="3">
        <v>1200.0</v>
      </c>
      <c r="F66024" s="4">
        <f t="shared" si="1"/>
        <v>44166.4614</v>
      </c>
      <c r="G66024" s="5">
        <f t="shared" si="2"/>
        <v>0</v>
      </c>
    </row>
    <row r="66025" ht="14.25" customHeight="1">
      <c r="A66025" s="1">
        <v>310050.0</v>
      </c>
      <c r="B66025" s="1">
        <v>7406.0</v>
      </c>
      <c r="C66025" s="2">
        <v>44212.44541666667</v>
      </c>
      <c r="D66025" s="1">
        <v>1194.0</v>
      </c>
      <c r="E66025" s="3">
        <v>1200.0</v>
      </c>
      <c r="F66025" s="4">
        <f t="shared" si="1"/>
        <v>44136.66773</v>
      </c>
      <c r="G66025" s="5">
        <f t="shared" si="2"/>
        <v>0</v>
      </c>
    </row>
    <row r="66026" ht="14.25" customHeight="1">
      <c r="A66026" s="1">
        <v>310055.0</v>
      </c>
      <c r="B66026" s="1">
        <v>10549.0</v>
      </c>
      <c r="C66026" s="2">
        <v>44212.44701388889</v>
      </c>
      <c r="D66026" s="1">
        <v>11664.0</v>
      </c>
      <c r="E66026" s="3">
        <v>1200.0</v>
      </c>
      <c r="F66026" s="4">
        <f t="shared" si="1"/>
        <v>44105.66017</v>
      </c>
      <c r="G66026" s="5">
        <f t="shared" si="2"/>
        <v>0</v>
      </c>
    </row>
    <row r="66027" ht="14.25" customHeight="1">
      <c r="A66027" s="1">
        <v>310058.0</v>
      </c>
      <c r="B66027" s="1">
        <v>3190.0</v>
      </c>
      <c r="C66027" s="2">
        <v>44212.46520833333</v>
      </c>
      <c r="D66027" s="1">
        <v>1416.0</v>
      </c>
      <c r="E66027" s="3">
        <v>960.0</v>
      </c>
      <c r="F66027" s="4">
        <f t="shared" si="1"/>
        <v>44075.54057</v>
      </c>
      <c r="G66027" s="5">
        <f t="shared" si="2"/>
        <v>0</v>
      </c>
    </row>
    <row r="66028" ht="14.25" customHeight="1">
      <c r="A66028" s="1">
        <v>310064.0</v>
      </c>
      <c r="B66028" s="1">
        <v>7639.0</v>
      </c>
      <c r="C66028" s="2">
        <v>44212.47128472223</v>
      </c>
      <c r="D66028" s="1">
        <v>228.0</v>
      </c>
      <c r="E66028" s="3">
        <v>960.0</v>
      </c>
      <c r="F66028" s="4">
        <f t="shared" si="1"/>
        <v>44200.37418</v>
      </c>
      <c r="G66028" s="5">
        <f t="shared" si="2"/>
        <v>0</v>
      </c>
    </row>
    <row r="66029" ht="14.25" customHeight="1">
      <c r="A66029" s="1">
        <v>310066.0</v>
      </c>
      <c r="B66029" s="1">
        <v>6632.0</v>
      </c>
      <c r="C66029" s="2">
        <v>44212.47429398148</v>
      </c>
      <c r="D66029" s="1">
        <v>9597.0</v>
      </c>
      <c r="E66029" s="3">
        <v>960.0</v>
      </c>
      <c r="F66029" s="4">
        <f t="shared" si="1"/>
        <v>44044.82112</v>
      </c>
      <c r="G66029" s="5">
        <f t="shared" si="2"/>
        <v>0</v>
      </c>
    </row>
    <row r="66030" ht="14.25" customHeight="1">
      <c r="A66030" s="1">
        <v>310070.0</v>
      </c>
      <c r="B66030" s="1">
        <v>4335.0</v>
      </c>
      <c r="C66030" s="2">
        <v>44212.47552083333</v>
      </c>
      <c r="D66030" s="1">
        <v>6353.0</v>
      </c>
      <c r="E66030" s="3">
        <v>1200.0</v>
      </c>
      <c r="F66030" s="4">
        <f t="shared" si="1"/>
        <v>43891.16001</v>
      </c>
      <c r="G66030" s="5">
        <f t="shared" si="2"/>
        <v>0</v>
      </c>
    </row>
    <row r="66031" ht="14.25" customHeight="1">
      <c r="A66031" s="1">
        <v>310072.0</v>
      </c>
      <c r="B66031" s="1">
        <v>9428.0</v>
      </c>
      <c r="C66031" s="2">
        <v>44212.47817129629</v>
      </c>
      <c r="D66031" s="1">
        <v>5709.0</v>
      </c>
      <c r="E66031" s="3">
        <v>1200.0</v>
      </c>
      <c r="F66031" s="4">
        <f t="shared" si="1"/>
        <v>44166.08137</v>
      </c>
      <c r="G66031" s="5">
        <f t="shared" si="2"/>
        <v>0</v>
      </c>
    </row>
    <row r="66032" ht="14.25" customHeight="1">
      <c r="A66032" s="1">
        <v>310077.0</v>
      </c>
      <c r="B66032" s="1">
        <v>11954.0</v>
      </c>
      <c r="C66032" s="2">
        <v>44212.47916666666</v>
      </c>
      <c r="D66032" s="1">
        <v>7193.0</v>
      </c>
      <c r="E66032" s="3">
        <v>960.0</v>
      </c>
      <c r="F66032" s="4">
        <f t="shared" si="1"/>
        <v>44197.46777</v>
      </c>
      <c r="G66032" s="5">
        <f t="shared" si="2"/>
        <v>0</v>
      </c>
    </row>
    <row r="66033" ht="14.25" customHeight="1">
      <c r="A66033" s="1">
        <v>310080.0</v>
      </c>
      <c r="B66033" s="1">
        <v>2586.0</v>
      </c>
      <c r="C66033" s="2">
        <v>44212.49318287037</v>
      </c>
      <c r="D66033" s="1">
        <v>4972.0</v>
      </c>
      <c r="E66033" s="3">
        <v>1200.0</v>
      </c>
      <c r="F66033" s="4">
        <f t="shared" si="1"/>
        <v>43952.02931</v>
      </c>
      <c r="G66033" s="5">
        <f t="shared" si="2"/>
        <v>0</v>
      </c>
    </row>
    <row r="66034" ht="14.25" customHeight="1">
      <c r="A66034" s="1">
        <v>310085.0</v>
      </c>
      <c r="B66034" s="1">
        <v>11723.0</v>
      </c>
      <c r="C66034" s="2">
        <v>44212.49457175926</v>
      </c>
      <c r="D66034" s="1">
        <v>4476.0</v>
      </c>
      <c r="E66034" s="3">
        <v>1200.0</v>
      </c>
      <c r="F66034" s="4">
        <f t="shared" si="1"/>
        <v>44014.17257</v>
      </c>
      <c r="G66034" s="5">
        <f t="shared" si="2"/>
        <v>0</v>
      </c>
    </row>
    <row r="66035" ht="14.25" customHeight="1">
      <c r="A66035" s="1">
        <v>310086.0</v>
      </c>
      <c r="B66035" s="1">
        <v>13531.0</v>
      </c>
      <c r="C66035" s="2">
        <v>44212.49560185185</v>
      </c>
      <c r="D66035" s="1">
        <v>12462.0</v>
      </c>
      <c r="E66035" s="3">
        <v>1200.0</v>
      </c>
      <c r="F66035" s="4">
        <f t="shared" si="1"/>
        <v>44075.3651</v>
      </c>
      <c r="G66035" s="5">
        <f t="shared" si="2"/>
        <v>0</v>
      </c>
    </row>
    <row r="66036" ht="14.25" customHeight="1">
      <c r="A66036" s="1">
        <v>310090.0</v>
      </c>
      <c r="B66036" s="1">
        <v>510.0</v>
      </c>
      <c r="C66036" s="2">
        <v>44212.49677083334</v>
      </c>
      <c r="D66036" s="1">
        <v>6721.0</v>
      </c>
      <c r="E66036" s="3">
        <v>1200.0</v>
      </c>
      <c r="F66036" s="4">
        <f t="shared" si="1"/>
        <v>44075.44764</v>
      </c>
      <c r="G66036" s="5">
        <f t="shared" si="2"/>
        <v>0</v>
      </c>
    </row>
    <row r="66037" ht="14.25" customHeight="1">
      <c r="A66037" s="1">
        <v>310092.0</v>
      </c>
      <c r="B66037" s="1">
        <v>7389.0</v>
      </c>
      <c r="C66037" s="2">
        <v>44212.49870370371</v>
      </c>
      <c r="D66037" s="1">
        <v>10607.0</v>
      </c>
      <c r="E66037" s="3">
        <v>1200.0</v>
      </c>
      <c r="F66037" s="4">
        <f t="shared" si="1"/>
        <v>44106.28938</v>
      </c>
      <c r="G66037" s="5">
        <f t="shared" si="2"/>
        <v>0</v>
      </c>
    </row>
    <row r="66038" ht="14.25" customHeight="1">
      <c r="A66038" s="1">
        <v>310093.0</v>
      </c>
      <c r="B66038" s="1">
        <v>3815.0</v>
      </c>
      <c r="C66038" s="2">
        <v>44212.49888888889</v>
      </c>
      <c r="D66038" s="1">
        <v>6669.0</v>
      </c>
      <c r="E66038" s="3">
        <v>0.0</v>
      </c>
      <c r="F66038" s="4">
        <f t="shared" si="1"/>
        <v>44105.00309</v>
      </c>
      <c r="G66038" s="5">
        <f t="shared" si="2"/>
        <v>0</v>
      </c>
    </row>
    <row r="66039" ht="14.25" customHeight="1">
      <c r="A66039" s="1">
        <v>310096.0</v>
      </c>
      <c r="B66039" s="1">
        <v>5962.0</v>
      </c>
      <c r="C66039" s="2">
        <v>44212.50019675926</v>
      </c>
      <c r="D66039" s="1">
        <v>4476.0</v>
      </c>
      <c r="E66039" s="3">
        <v>0.0</v>
      </c>
      <c r="F66039" s="4">
        <f t="shared" si="1"/>
        <v>44014.17257</v>
      </c>
      <c r="G66039" s="5">
        <f t="shared" si="2"/>
        <v>0</v>
      </c>
    </row>
    <row r="66040" ht="14.25" customHeight="1">
      <c r="A66040" s="1">
        <v>310102.0</v>
      </c>
      <c r="B66040" s="1">
        <v>13465.0</v>
      </c>
      <c r="C66040" s="2">
        <v>44212.50508101852</v>
      </c>
      <c r="D66040" s="1">
        <v>1897.0</v>
      </c>
      <c r="E66040" s="3">
        <v>1200.0</v>
      </c>
      <c r="F66040" s="4">
        <f t="shared" si="1"/>
        <v>44166.03487</v>
      </c>
      <c r="G66040" s="5">
        <f t="shared" si="2"/>
        <v>0</v>
      </c>
    </row>
    <row r="66041" ht="14.25" customHeight="1">
      <c r="A66041" s="1">
        <v>310105.0</v>
      </c>
      <c r="B66041" s="1">
        <v>11892.0</v>
      </c>
      <c r="C66041" s="2">
        <v>44212.51184027778</v>
      </c>
      <c r="D66041" s="1">
        <v>5265.0</v>
      </c>
      <c r="E66041" s="3">
        <v>1200.0</v>
      </c>
      <c r="F66041" s="4">
        <f t="shared" si="1"/>
        <v>44197.07179</v>
      </c>
      <c r="G66041" s="5">
        <f t="shared" si="2"/>
        <v>0</v>
      </c>
    </row>
    <row r="66042" ht="14.25" customHeight="1">
      <c r="A66042" s="1">
        <v>310110.0</v>
      </c>
      <c r="B66042" s="1">
        <v>13230.0</v>
      </c>
      <c r="C66042" s="2">
        <v>44212.51642361111</v>
      </c>
      <c r="D66042" s="1">
        <v>12030.0</v>
      </c>
      <c r="E66042" s="3">
        <v>1200.0</v>
      </c>
      <c r="F66042" s="4">
        <f t="shared" si="1"/>
        <v>43832.41263</v>
      </c>
      <c r="G66042" s="5">
        <f t="shared" si="2"/>
        <v>0</v>
      </c>
    </row>
    <row r="66043" ht="14.25" customHeight="1">
      <c r="A66043" s="1">
        <v>310116.0</v>
      </c>
      <c r="B66043" s="1">
        <v>8718.0</v>
      </c>
      <c r="C66043" s="2">
        <v>44212.51789351852</v>
      </c>
      <c r="D66043" s="1">
        <v>13817.0</v>
      </c>
      <c r="E66043" s="3">
        <v>1200.0</v>
      </c>
      <c r="F66043" s="4">
        <f t="shared" si="1"/>
        <v>43891.13111</v>
      </c>
      <c r="G66043" s="5">
        <f t="shared" si="2"/>
        <v>0</v>
      </c>
    </row>
    <row r="66044" ht="14.25" customHeight="1">
      <c r="A66044" s="1">
        <v>310121.0</v>
      </c>
      <c r="B66044" s="1">
        <v>9561.0</v>
      </c>
      <c r="C66044" s="2">
        <v>44212.52127314815</v>
      </c>
      <c r="D66044" s="1">
        <v>5849.0</v>
      </c>
      <c r="E66044" s="3">
        <v>1200.0</v>
      </c>
      <c r="F66044" s="4">
        <f t="shared" si="1"/>
        <v>44013.74572</v>
      </c>
      <c r="G66044" s="5">
        <f t="shared" si="2"/>
        <v>0</v>
      </c>
    </row>
    <row r="66045" ht="14.25" customHeight="1">
      <c r="A66045" s="1">
        <v>310127.0</v>
      </c>
      <c r="B66045" s="1">
        <v>7831.0</v>
      </c>
      <c r="C66045" s="2">
        <v>44212.52134259259</v>
      </c>
      <c r="D66045" s="1">
        <v>11110.0</v>
      </c>
      <c r="E66045" s="3">
        <v>1200.0</v>
      </c>
      <c r="F66045" s="4">
        <f t="shared" si="1"/>
        <v>44197.16916</v>
      </c>
      <c r="G66045" s="5">
        <f t="shared" si="2"/>
        <v>0</v>
      </c>
    </row>
    <row r="66046" ht="14.25" customHeight="1">
      <c r="A66046" s="1">
        <v>310133.0</v>
      </c>
      <c r="B66046" s="1">
        <v>8115.0</v>
      </c>
      <c r="C66046" s="2">
        <v>44212.52175925926</v>
      </c>
      <c r="D66046" s="1">
        <v>12809.0</v>
      </c>
      <c r="E66046" s="3">
        <v>1200.0</v>
      </c>
      <c r="F66046" s="4">
        <f t="shared" si="1"/>
        <v>44197.24634</v>
      </c>
      <c r="G66046" s="5">
        <f t="shared" si="2"/>
        <v>0</v>
      </c>
    </row>
    <row r="66047" ht="14.25" customHeight="1">
      <c r="A66047" s="1">
        <v>310134.0</v>
      </c>
      <c r="B66047" s="1">
        <v>5378.0</v>
      </c>
      <c r="C66047" s="2">
        <v>44212.52368055555</v>
      </c>
      <c r="D66047" s="1">
        <v>10783.0</v>
      </c>
      <c r="E66047" s="3">
        <v>0.0</v>
      </c>
      <c r="F66047" s="4">
        <f t="shared" si="1"/>
        <v>43862.8385</v>
      </c>
      <c r="G66047" s="5">
        <f t="shared" si="2"/>
        <v>0</v>
      </c>
    </row>
    <row r="66048" ht="14.25" customHeight="1">
      <c r="A66048" s="1">
        <v>310136.0</v>
      </c>
      <c r="B66048" s="1">
        <v>6234.0</v>
      </c>
      <c r="C66048" s="2">
        <v>44212.53502314815</v>
      </c>
      <c r="D66048" s="1">
        <v>8064.0</v>
      </c>
      <c r="E66048" s="3">
        <v>1200.0</v>
      </c>
      <c r="F66048" s="4">
        <f t="shared" si="1"/>
        <v>43832.8762</v>
      </c>
      <c r="G66048" s="5">
        <f t="shared" si="2"/>
        <v>0</v>
      </c>
    </row>
    <row r="66049" ht="14.25" customHeight="1">
      <c r="A66049" s="1">
        <v>310138.0</v>
      </c>
      <c r="B66049" s="1">
        <v>9243.0</v>
      </c>
      <c r="C66049" s="2">
        <v>44212.53614583334</v>
      </c>
      <c r="D66049" s="1">
        <v>10805.0</v>
      </c>
      <c r="E66049" s="3">
        <v>1200.0</v>
      </c>
      <c r="F66049" s="4">
        <f t="shared" si="1"/>
        <v>44075.54738</v>
      </c>
      <c r="G66049" s="5">
        <f t="shared" si="2"/>
        <v>0</v>
      </c>
    </row>
    <row r="66050" ht="14.25" customHeight="1">
      <c r="A66050" s="1">
        <v>310145.0</v>
      </c>
      <c r="B66050" s="1">
        <v>4306.0</v>
      </c>
      <c r="C66050" s="2">
        <v>44212.53673611111</v>
      </c>
      <c r="D66050" s="1">
        <v>5849.0</v>
      </c>
      <c r="E66050" s="3">
        <v>1200.0</v>
      </c>
      <c r="F66050" s="4">
        <f t="shared" si="1"/>
        <v>44013.74572</v>
      </c>
      <c r="G66050" s="5">
        <f t="shared" si="2"/>
        <v>0</v>
      </c>
    </row>
    <row r="66051" ht="14.25" customHeight="1">
      <c r="A66051" s="1">
        <v>310147.0</v>
      </c>
      <c r="B66051" s="1">
        <v>3514.0</v>
      </c>
      <c r="C66051" s="2">
        <v>44212.53921296296</v>
      </c>
      <c r="D66051" s="1">
        <v>104.0</v>
      </c>
      <c r="E66051" s="3">
        <v>1200.0</v>
      </c>
      <c r="F66051" s="4">
        <f t="shared" si="1"/>
        <v>44013.28641</v>
      </c>
      <c r="G66051" s="5">
        <f t="shared" si="2"/>
        <v>0</v>
      </c>
    </row>
    <row r="66052" ht="14.25" customHeight="1">
      <c r="A66052" s="1">
        <v>310154.0</v>
      </c>
      <c r="B66052" s="1">
        <v>5017.0</v>
      </c>
      <c r="C66052" s="2">
        <v>44212.54141203704</v>
      </c>
      <c r="D66052" s="1">
        <v>1305.0</v>
      </c>
      <c r="E66052" s="3">
        <v>1200.0</v>
      </c>
      <c r="F66052" s="4">
        <f t="shared" si="1"/>
        <v>43922.02125</v>
      </c>
      <c r="G66052" s="5">
        <f t="shared" si="2"/>
        <v>0</v>
      </c>
    </row>
    <row r="66053" ht="14.25" customHeight="1">
      <c r="A66053" s="1">
        <v>310155.0</v>
      </c>
      <c r="B66053" s="1">
        <v>12182.0</v>
      </c>
      <c r="C66053" s="2">
        <v>44212.54267361111</v>
      </c>
      <c r="D66053" s="1">
        <v>1065.0</v>
      </c>
      <c r="E66053" s="3">
        <v>1200.0</v>
      </c>
      <c r="F66053" s="4">
        <f t="shared" si="1"/>
        <v>44105.01168</v>
      </c>
      <c r="G66053" s="5">
        <f t="shared" si="2"/>
        <v>0</v>
      </c>
    </row>
    <row r="66054" ht="14.25" customHeight="1">
      <c r="A66054" s="1">
        <v>310162.0</v>
      </c>
      <c r="B66054" s="1">
        <v>3187.0</v>
      </c>
      <c r="C66054" s="2">
        <v>44212.5434837963</v>
      </c>
      <c r="D66054" s="1">
        <v>7062.0</v>
      </c>
      <c r="E66054" s="3">
        <v>1200.0</v>
      </c>
      <c r="F66054" s="4">
        <f t="shared" si="1"/>
        <v>43832.0402</v>
      </c>
      <c r="G66054" s="5">
        <f t="shared" si="2"/>
        <v>0</v>
      </c>
    </row>
    <row r="66055" ht="14.25" customHeight="1">
      <c r="A66055" s="1">
        <v>310164.0</v>
      </c>
      <c r="B66055" s="1">
        <v>1058.0</v>
      </c>
      <c r="C66055" s="2">
        <v>44212.54542824074</v>
      </c>
      <c r="D66055" s="1">
        <v>4120.0</v>
      </c>
      <c r="E66055" s="3">
        <v>1200.0</v>
      </c>
      <c r="F66055" s="4">
        <f t="shared" si="1"/>
        <v>43952.01684</v>
      </c>
      <c r="G66055" s="5">
        <f t="shared" si="2"/>
        <v>0</v>
      </c>
    </row>
    <row r="66056" ht="14.25" customHeight="1">
      <c r="A66056" s="1">
        <v>310170.0</v>
      </c>
      <c r="B66056" s="1">
        <v>4502.0</v>
      </c>
      <c r="C66056" s="2">
        <v>44212.55273148148</v>
      </c>
      <c r="D66056" s="1">
        <v>10347.0</v>
      </c>
      <c r="E66056" s="3">
        <v>0.0</v>
      </c>
      <c r="F66056" s="4">
        <f t="shared" si="1"/>
        <v>44076.12495</v>
      </c>
      <c r="G66056" s="5">
        <f t="shared" si="2"/>
        <v>0</v>
      </c>
    </row>
    <row r="66057" ht="14.25" customHeight="1">
      <c r="A66057" s="1">
        <v>310177.0</v>
      </c>
      <c r="B66057" s="1">
        <v>12515.0</v>
      </c>
      <c r="C66057" s="2">
        <v>44212.55518518519</v>
      </c>
      <c r="D66057" s="1">
        <v>878.0</v>
      </c>
      <c r="E66057" s="3">
        <v>1200.0</v>
      </c>
      <c r="F66057" s="4">
        <f t="shared" si="1"/>
        <v>43922.9691</v>
      </c>
      <c r="G66057" s="5">
        <f t="shared" si="2"/>
        <v>0</v>
      </c>
    </row>
    <row r="66058" ht="14.25" customHeight="1">
      <c r="A66058" s="1">
        <v>310184.0</v>
      </c>
      <c r="B66058" s="1">
        <v>10055.0</v>
      </c>
      <c r="C66058" s="2">
        <v>44212.55763888889</v>
      </c>
      <c r="D66058" s="1">
        <v>11700.0</v>
      </c>
      <c r="E66058" s="3">
        <v>1200.0</v>
      </c>
      <c r="F66058" s="4">
        <f t="shared" si="1"/>
        <v>43833.01934</v>
      </c>
      <c r="G66058" s="5">
        <f t="shared" si="2"/>
        <v>0</v>
      </c>
    </row>
    <row r="66059" ht="14.25" customHeight="1">
      <c r="A66059" s="1">
        <v>310187.0</v>
      </c>
      <c r="B66059" s="1">
        <v>10860.0</v>
      </c>
      <c r="C66059" s="2">
        <v>44212.56143518518</v>
      </c>
      <c r="D66059" s="1">
        <v>12523.0</v>
      </c>
      <c r="E66059" s="3">
        <v>1200.0</v>
      </c>
      <c r="F66059" s="4">
        <f t="shared" si="1"/>
        <v>44105.08382</v>
      </c>
      <c r="G66059" s="5">
        <f t="shared" si="2"/>
        <v>0</v>
      </c>
    </row>
    <row r="66060" ht="14.25" customHeight="1">
      <c r="A66060" s="1">
        <v>310190.0</v>
      </c>
      <c r="B66060" s="1">
        <v>3815.0</v>
      </c>
      <c r="C66060" s="2">
        <v>44212.56179398148</v>
      </c>
      <c r="D66060" s="1">
        <v>2251.0</v>
      </c>
      <c r="E66060" s="3">
        <v>1200.0</v>
      </c>
      <c r="F66060" s="4">
        <f t="shared" si="1"/>
        <v>43923.15227</v>
      </c>
      <c r="G66060" s="5">
        <f t="shared" si="2"/>
        <v>0</v>
      </c>
    </row>
    <row r="66061" ht="14.25" customHeight="1">
      <c r="A66061" s="1">
        <v>310194.0</v>
      </c>
      <c r="B66061" s="1">
        <v>7828.0</v>
      </c>
      <c r="C66061" s="2">
        <v>44212.57574074074</v>
      </c>
      <c r="D66061" s="1">
        <v>264.0</v>
      </c>
      <c r="E66061" s="3">
        <v>1200.0</v>
      </c>
      <c r="F66061" s="4">
        <f t="shared" si="1"/>
        <v>44045.33145</v>
      </c>
      <c r="G66061" s="5">
        <f t="shared" si="2"/>
        <v>0</v>
      </c>
    </row>
    <row r="66062" ht="14.25" customHeight="1">
      <c r="A66062" s="1">
        <v>310201.0</v>
      </c>
      <c r="B66062" s="1">
        <v>5793.0</v>
      </c>
      <c r="C66062" s="2">
        <v>44212.58114583333</v>
      </c>
      <c r="D66062" s="1">
        <v>10783.0</v>
      </c>
      <c r="E66062" s="3">
        <v>1200.0</v>
      </c>
      <c r="F66062" s="4">
        <f t="shared" si="1"/>
        <v>43862.8385</v>
      </c>
      <c r="G66062" s="5">
        <f t="shared" si="2"/>
        <v>0</v>
      </c>
    </row>
    <row r="66063" ht="14.25" customHeight="1">
      <c r="A66063" s="1">
        <v>310207.0</v>
      </c>
      <c r="B66063" s="1">
        <v>6320.0</v>
      </c>
      <c r="C66063" s="2">
        <v>44212.58278935185</v>
      </c>
      <c r="D66063" s="1">
        <v>2167.0</v>
      </c>
      <c r="E66063" s="3">
        <v>1200.0</v>
      </c>
      <c r="F66063" s="4">
        <f t="shared" si="1"/>
        <v>43983.32076</v>
      </c>
      <c r="G66063" s="5">
        <f t="shared" si="2"/>
        <v>0</v>
      </c>
    </row>
    <row r="66064" ht="14.25" customHeight="1">
      <c r="A66064" s="1">
        <v>310209.0</v>
      </c>
      <c r="B66064" s="1">
        <v>12038.0</v>
      </c>
      <c r="C66064" s="2">
        <v>44212.58929398148</v>
      </c>
      <c r="D66064" s="1">
        <v>4947.0</v>
      </c>
      <c r="E66064" s="3">
        <v>960.0</v>
      </c>
      <c r="F66064" s="4">
        <f t="shared" si="1"/>
        <v>43983.62814</v>
      </c>
      <c r="G66064" s="5">
        <f t="shared" si="2"/>
        <v>0</v>
      </c>
    </row>
    <row r="66065" ht="14.25" customHeight="1">
      <c r="A66065" s="1">
        <v>310215.0</v>
      </c>
      <c r="B66065" s="1">
        <v>2473.0</v>
      </c>
      <c r="C66065" s="2">
        <v>44212.59133101852</v>
      </c>
      <c r="D66065" s="1">
        <v>3821.0</v>
      </c>
      <c r="E66065" s="3">
        <v>1200.0</v>
      </c>
      <c r="F66065" s="4">
        <f t="shared" si="1"/>
        <v>43835.01995</v>
      </c>
      <c r="G66065" s="5">
        <f t="shared" si="2"/>
        <v>0</v>
      </c>
    </row>
    <row r="66066" ht="14.25" customHeight="1">
      <c r="A66066" s="1">
        <v>310221.0</v>
      </c>
      <c r="B66066" s="1">
        <v>864.0</v>
      </c>
      <c r="C66066" s="2">
        <v>44212.59165509259</v>
      </c>
      <c r="D66066" s="1">
        <v>1670.0</v>
      </c>
      <c r="E66066" s="3">
        <v>1200.0</v>
      </c>
      <c r="F66066" s="4">
        <f t="shared" si="1"/>
        <v>43952.04943</v>
      </c>
      <c r="G66066" s="5">
        <f t="shared" si="2"/>
        <v>0</v>
      </c>
    </row>
    <row r="66067" ht="14.25" customHeight="1">
      <c r="A66067" s="1">
        <v>310223.0</v>
      </c>
      <c r="B66067" s="1">
        <v>1413.0</v>
      </c>
      <c r="C66067" s="2">
        <v>44212.59219907408</v>
      </c>
      <c r="D66067" s="1">
        <v>4293.0</v>
      </c>
      <c r="E66067" s="3">
        <v>1200.0</v>
      </c>
      <c r="F66067" s="4">
        <f t="shared" si="1"/>
        <v>44136.11847</v>
      </c>
      <c r="G66067" s="5">
        <f t="shared" si="2"/>
        <v>0</v>
      </c>
    </row>
    <row r="66068" ht="14.25" customHeight="1">
      <c r="A66068" s="1">
        <v>310228.0</v>
      </c>
      <c r="B66068" s="1">
        <v>10507.0</v>
      </c>
      <c r="C66068" s="2">
        <v>44212.59380787037</v>
      </c>
      <c r="D66068" s="1">
        <v>10781.0</v>
      </c>
      <c r="E66068" s="3">
        <v>1200.0</v>
      </c>
      <c r="F66068" s="4">
        <f t="shared" si="1"/>
        <v>44076.1685</v>
      </c>
      <c r="G66068" s="5">
        <f t="shared" si="2"/>
        <v>0</v>
      </c>
    </row>
    <row r="66069" ht="14.25" customHeight="1">
      <c r="A66069" s="1">
        <v>310230.0</v>
      </c>
      <c r="B66069" s="1">
        <v>12329.0</v>
      </c>
      <c r="C66069" s="2">
        <v>44212.59640046296</v>
      </c>
      <c r="D66069" s="1">
        <v>2598.0</v>
      </c>
      <c r="E66069" s="3">
        <v>1200.0</v>
      </c>
      <c r="F66069" s="4">
        <f t="shared" si="1"/>
        <v>44137.03645</v>
      </c>
      <c r="G66069" s="5">
        <f t="shared" si="2"/>
        <v>0</v>
      </c>
    </row>
    <row r="66070" ht="14.25" customHeight="1">
      <c r="A66070" s="1">
        <v>310231.0</v>
      </c>
      <c r="B66070" s="1">
        <v>11677.0</v>
      </c>
      <c r="C66070" s="2">
        <v>44212.59649305556</v>
      </c>
      <c r="D66070" s="1">
        <v>11932.0</v>
      </c>
      <c r="E66070" s="3">
        <v>1200.0</v>
      </c>
      <c r="F66070" s="4">
        <f t="shared" si="1"/>
        <v>44136.61545</v>
      </c>
      <c r="G66070" s="5">
        <f t="shared" si="2"/>
        <v>0</v>
      </c>
    </row>
    <row r="66071" ht="14.25" customHeight="1">
      <c r="A66071" s="1">
        <v>310232.0</v>
      </c>
      <c r="B66071" s="1">
        <v>8624.0</v>
      </c>
      <c r="C66071" s="2">
        <v>44212.60416666666</v>
      </c>
      <c r="D66071" s="1">
        <v>7343.0</v>
      </c>
      <c r="E66071" s="3">
        <v>960.0</v>
      </c>
      <c r="F66071" s="4">
        <f t="shared" si="1"/>
        <v>44166.25294</v>
      </c>
      <c r="G66071" s="5">
        <f t="shared" si="2"/>
        <v>0</v>
      </c>
    </row>
    <row r="66072" ht="14.25" customHeight="1">
      <c r="A66072" s="1">
        <v>310238.0</v>
      </c>
      <c r="B66072" s="1">
        <v>6151.0</v>
      </c>
      <c r="C66072" s="2">
        <v>44212.60527777778</v>
      </c>
      <c r="D66072" s="1">
        <v>8103.0</v>
      </c>
      <c r="E66072" s="3">
        <v>1200.0</v>
      </c>
      <c r="F66072" s="4">
        <f t="shared" si="1"/>
        <v>44105.6183</v>
      </c>
      <c r="G66072" s="5">
        <f t="shared" si="2"/>
        <v>0</v>
      </c>
    </row>
    <row r="66073" ht="14.25" customHeight="1">
      <c r="A66073" s="1">
        <v>310241.0</v>
      </c>
      <c r="B66073" s="1">
        <v>5769.0</v>
      </c>
      <c r="C66073" s="2">
        <v>44212.60737268518</v>
      </c>
      <c r="D66073" s="1">
        <v>11339.0</v>
      </c>
      <c r="E66073" s="3">
        <v>1200.0</v>
      </c>
      <c r="F66073" s="4">
        <f t="shared" si="1"/>
        <v>44136.27751</v>
      </c>
      <c r="G66073" s="5">
        <f t="shared" si="2"/>
        <v>0</v>
      </c>
    </row>
    <row r="66074" ht="14.25" customHeight="1">
      <c r="A66074" s="1">
        <v>310243.0</v>
      </c>
      <c r="B66074" s="1">
        <v>11682.0</v>
      </c>
      <c r="C66074" s="2">
        <v>44212.60976851852</v>
      </c>
      <c r="D66074" s="1">
        <v>5272.0</v>
      </c>
      <c r="E66074" s="3">
        <v>1200.0</v>
      </c>
      <c r="F66074" s="4">
        <f t="shared" si="1"/>
        <v>44136.19913</v>
      </c>
      <c r="G66074" s="5">
        <f t="shared" si="2"/>
        <v>0</v>
      </c>
    </row>
    <row r="66075" ht="14.25" customHeight="1">
      <c r="A66075" s="1">
        <v>310248.0</v>
      </c>
      <c r="B66075" s="1">
        <v>2758.0</v>
      </c>
      <c r="C66075" s="2">
        <v>44212.61344907407</v>
      </c>
      <c r="D66075" s="1">
        <v>8404.0</v>
      </c>
      <c r="E66075" s="3">
        <v>1200.0</v>
      </c>
      <c r="F66075" s="4">
        <f t="shared" si="1"/>
        <v>43862.85161</v>
      </c>
      <c r="G66075" s="5">
        <f t="shared" si="2"/>
        <v>0</v>
      </c>
    </row>
    <row r="66076" ht="14.25" customHeight="1">
      <c r="A66076" s="1">
        <v>310251.0</v>
      </c>
      <c r="B66076" s="1">
        <v>6252.0</v>
      </c>
      <c r="C66076" s="2">
        <v>44212.61373842593</v>
      </c>
      <c r="D66076" s="1">
        <v>11726.0</v>
      </c>
      <c r="E66076" s="3">
        <v>1200.0</v>
      </c>
      <c r="F66076" s="4">
        <f t="shared" si="1"/>
        <v>43835.52642</v>
      </c>
      <c r="G66076" s="5">
        <f t="shared" si="2"/>
        <v>0</v>
      </c>
    </row>
    <row r="66077" ht="14.25" customHeight="1">
      <c r="A66077" s="1">
        <v>310257.0</v>
      </c>
      <c r="B66077" s="1">
        <v>5396.0</v>
      </c>
      <c r="C66077" s="2">
        <v>44212.61545138889</v>
      </c>
      <c r="D66077" s="1">
        <v>4478.0</v>
      </c>
      <c r="E66077" s="3">
        <v>960.0</v>
      </c>
      <c r="F66077" s="4">
        <f t="shared" si="1"/>
        <v>43892.46031</v>
      </c>
      <c r="G66077" s="5">
        <f t="shared" si="2"/>
        <v>0</v>
      </c>
    </row>
    <row r="66078" ht="14.25" customHeight="1">
      <c r="A66078" s="1">
        <v>310260.0</v>
      </c>
      <c r="B66078" s="1">
        <v>10860.0</v>
      </c>
      <c r="C66078" s="2">
        <v>44212.61586805555</v>
      </c>
      <c r="D66078" s="1">
        <v>6558.0</v>
      </c>
      <c r="E66078" s="3">
        <v>1200.0</v>
      </c>
      <c r="F66078" s="4">
        <f t="shared" si="1"/>
        <v>44201.39693</v>
      </c>
      <c r="G66078" s="5">
        <f t="shared" si="2"/>
        <v>0</v>
      </c>
    </row>
    <row r="66079" ht="14.25" customHeight="1">
      <c r="A66079" s="1">
        <v>310266.0</v>
      </c>
      <c r="B66079" s="1">
        <v>7461.0</v>
      </c>
      <c r="C66079" s="2">
        <v>44212.62303240741</v>
      </c>
      <c r="D66079" s="1">
        <v>10693.0</v>
      </c>
      <c r="E66079" s="3">
        <v>1200.0</v>
      </c>
      <c r="F66079" s="4">
        <f t="shared" si="1"/>
        <v>43983.32138</v>
      </c>
      <c r="G66079" s="5">
        <f t="shared" si="2"/>
        <v>0</v>
      </c>
    </row>
    <row r="66080" ht="14.25" customHeight="1">
      <c r="A66080" s="1">
        <v>310267.0</v>
      </c>
      <c r="B66080" s="1">
        <v>4410.0</v>
      </c>
      <c r="C66080" s="2">
        <v>44212.62579861111</v>
      </c>
      <c r="D66080" s="1">
        <v>6210.0</v>
      </c>
      <c r="E66080" s="3">
        <v>1200.0</v>
      </c>
      <c r="F66080" s="4">
        <f t="shared" si="1"/>
        <v>43922.6284</v>
      </c>
      <c r="G66080" s="5">
        <f t="shared" si="2"/>
        <v>0</v>
      </c>
    </row>
    <row r="66081" ht="14.25" customHeight="1">
      <c r="A66081" s="1">
        <v>310270.0</v>
      </c>
      <c r="B66081" s="1">
        <v>1171.0</v>
      </c>
      <c r="C66081" s="2">
        <v>44212.63310185185</v>
      </c>
      <c r="D66081" s="1">
        <v>4476.0</v>
      </c>
      <c r="E66081" s="3">
        <v>1200.0</v>
      </c>
      <c r="F66081" s="4">
        <f t="shared" si="1"/>
        <v>44014.17257</v>
      </c>
      <c r="G66081" s="5">
        <f t="shared" si="2"/>
        <v>0</v>
      </c>
    </row>
    <row r="66082" ht="14.25" customHeight="1">
      <c r="A66082" s="1">
        <v>310274.0</v>
      </c>
      <c r="B66082" s="1">
        <v>2607.0</v>
      </c>
      <c r="C66082" s="2">
        <v>44212.63590277778</v>
      </c>
      <c r="D66082" s="1">
        <v>12950.0</v>
      </c>
      <c r="E66082" s="3">
        <v>1200.0</v>
      </c>
      <c r="F66082" s="4">
        <f t="shared" si="1"/>
        <v>44166.16981</v>
      </c>
      <c r="G66082" s="5">
        <f t="shared" si="2"/>
        <v>0</v>
      </c>
    </row>
    <row r="66083" ht="14.25" customHeight="1">
      <c r="A66083" s="1">
        <v>310281.0</v>
      </c>
      <c r="B66083" s="1">
        <v>12193.0</v>
      </c>
      <c r="C66083" s="2">
        <v>44212.6369212963</v>
      </c>
      <c r="D66083" s="1">
        <v>11700.0</v>
      </c>
      <c r="E66083" s="3">
        <v>1200.0</v>
      </c>
      <c r="F66083" s="4">
        <f t="shared" si="1"/>
        <v>43833.01934</v>
      </c>
      <c r="G66083" s="5">
        <f t="shared" si="2"/>
        <v>0</v>
      </c>
    </row>
    <row r="66084" ht="14.25" customHeight="1">
      <c r="A66084" s="1">
        <v>310287.0</v>
      </c>
      <c r="B66084" s="1">
        <v>198.0</v>
      </c>
      <c r="C66084" s="2">
        <v>44212.6437962963</v>
      </c>
      <c r="D66084" s="1">
        <v>9755.0</v>
      </c>
      <c r="E66084" s="3">
        <v>1200.0</v>
      </c>
      <c r="F66084" s="4">
        <f t="shared" si="1"/>
        <v>44167.09987</v>
      </c>
      <c r="G66084" s="5">
        <f t="shared" si="2"/>
        <v>0</v>
      </c>
    </row>
    <row r="66085" ht="14.25" customHeight="1">
      <c r="A66085" s="1">
        <v>310289.0</v>
      </c>
      <c r="B66085" s="1">
        <v>3437.0</v>
      </c>
      <c r="C66085" s="2">
        <v>44212.65211805556</v>
      </c>
      <c r="D66085" s="1">
        <v>13184.0</v>
      </c>
      <c r="E66085" s="3">
        <v>1200.0</v>
      </c>
      <c r="F66085" s="4">
        <f t="shared" si="1"/>
        <v>43832.85829</v>
      </c>
      <c r="G66085" s="5">
        <f t="shared" si="2"/>
        <v>0</v>
      </c>
    </row>
    <row r="66086" ht="14.25" customHeight="1">
      <c r="A66086" s="1">
        <v>310295.0</v>
      </c>
      <c r="B66086" s="1">
        <v>5032.0</v>
      </c>
      <c r="C66086" s="2">
        <v>44212.65292824074</v>
      </c>
      <c r="D66086" s="1">
        <v>6210.0</v>
      </c>
      <c r="E66086" s="3">
        <v>1200.0</v>
      </c>
      <c r="F66086" s="4">
        <f t="shared" si="1"/>
        <v>43922.6284</v>
      </c>
      <c r="G66086" s="5">
        <f t="shared" si="2"/>
        <v>0</v>
      </c>
    </row>
    <row r="66087" ht="14.25" customHeight="1">
      <c r="A66087" s="1">
        <v>310296.0</v>
      </c>
      <c r="B66087" s="1">
        <v>10574.0</v>
      </c>
      <c r="C66087" s="2">
        <v>44212.65415509259</v>
      </c>
      <c r="D66087" s="1">
        <v>4621.0</v>
      </c>
      <c r="E66087" s="3">
        <v>1200.0</v>
      </c>
      <c r="F66087" s="4">
        <f t="shared" si="1"/>
        <v>44075.26337</v>
      </c>
      <c r="G66087" s="5">
        <f t="shared" si="2"/>
        <v>0</v>
      </c>
    </row>
    <row r="66088" ht="14.25" customHeight="1">
      <c r="A66088" s="1">
        <v>310300.0</v>
      </c>
      <c r="B66088" s="1">
        <v>13051.0</v>
      </c>
      <c r="C66088" s="2">
        <v>44212.65449074074</v>
      </c>
      <c r="D66088" s="1">
        <v>12030.0</v>
      </c>
      <c r="E66088" s="3">
        <v>1200.0</v>
      </c>
      <c r="F66088" s="4">
        <f t="shared" si="1"/>
        <v>43832.41263</v>
      </c>
      <c r="G66088" s="5">
        <f t="shared" si="2"/>
        <v>0</v>
      </c>
    </row>
    <row r="66089" ht="14.25" customHeight="1">
      <c r="A66089" s="1">
        <v>310303.0</v>
      </c>
      <c r="B66089" s="1">
        <v>10692.0</v>
      </c>
      <c r="C66089" s="2">
        <v>44212.65774305556</v>
      </c>
      <c r="D66089" s="1">
        <v>11210.0</v>
      </c>
      <c r="E66089" s="3">
        <v>1200.0</v>
      </c>
      <c r="F66089" s="4">
        <f t="shared" si="1"/>
        <v>43922.33478</v>
      </c>
      <c r="G66089" s="5">
        <f t="shared" si="2"/>
        <v>0</v>
      </c>
    </row>
    <row r="66090" ht="14.25" customHeight="1">
      <c r="A66090" s="1">
        <v>310306.0</v>
      </c>
      <c r="B66090" s="1">
        <v>10368.0</v>
      </c>
      <c r="C66090" s="2">
        <v>44212.66121527777</v>
      </c>
      <c r="D66090" s="1">
        <v>2167.0</v>
      </c>
      <c r="E66090" s="3">
        <v>1200.0</v>
      </c>
      <c r="F66090" s="4">
        <f t="shared" si="1"/>
        <v>43983.32076</v>
      </c>
      <c r="G66090" s="5">
        <f t="shared" si="2"/>
        <v>0</v>
      </c>
    </row>
    <row r="66091" ht="14.25" customHeight="1">
      <c r="A66091" s="1">
        <v>310308.0</v>
      </c>
      <c r="B66091" s="1">
        <v>8045.0</v>
      </c>
      <c r="C66091" s="2">
        <v>44212.67552083333</v>
      </c>
      <c r="D66091" s="1">
        <v>13702.0</v>
      </c>
      <c r="E66091" s="3">
        <v>1200.0</v>
      </c>
      <c r="F66091" s="4">
        <f t="shared" si="1"/>
        <v>43983.59172</v>
      </c>
      <c r="G66091" s="5">
        <f t="shared" si="2"/>
        <v>0</v>
      </c>
    </row>
    <row r="66092" ht="14.25" customHeight="1">
      <c r="A66092" s="1">
        <v>310311.0</v>
      </c>
      <c r="B66092" s="1">
        <v>2013.0</v>
      </c>
      <c r="C66092" s="2">
        <v>44212.68758101852</v>
      </c>
      <c r="D66092" s="1">
        <v>5927.0</v>
      </c>
      <c r="E66092" s="3">
        <v>1200.0</v>
      </c>
      <c r="F66092" s="4">
        <f t="shared" si="1"/>
        <v>43862.03502</v>
      </c>
      <c r="G66092" s="5">
        <f t="shared" si="2"/>
        <v>0</v>
      </c>
    </row>
    <row r="66093" ht="14.25" customHeight="1">
      <c r="A66093" s="1">
        <v>310315.0</v>
      </c>
      <c r="B66093" s="1">
        <v>12053.0</v>
      </c>
      <c r="C66093" s="2">
        <v>44212.68974537037</v>
      </c>
      <c r="D66093" s="1">
        <v>5355.0</v>
      </c>
      <c r="E66093" s="3">
        <v>1200.0</v>
      </c>
      <c r="F66093" s="4">
        <f t="shared" si="1"/>
        <v>43985.12619</v>
      </c>
      <c r="G66093" s="5">
        <f t="shared" si="2"/>
        <v>0</v>
      </c>
    </row>
    <row r="66094" ht="14.25" customHeight="1">
      <c r="A66094" s="1">
        <v>310321.0</v>
      </c>
      <c r="B66094" s="1">
        <v>13582.0</v>
      </c>
      <c r="C66094" s="2">
        <v>44212.69024305556</v>
      </c>
      <c r="D66094" s="1">
        <v>6470.0</v>
      </c>
      <c r="E66094" s="3">
        <v>1200.0</v>
      </c>
      <c r="F66094" s="4">
        <f t="shared" si="1"/>
        <v>44075.47045</v>
      </c>
      <c r="G66094" s="5">
        <f t="shared" si="2"/>
        <v>0</v>
      </c>
    </row>
    <row r="66095" ht="14.25" customHeight="1">
      <c r="A66095" s="1">
        <v>310325.0</v>
      </c>
      <c r="B66095" s="1">
        <v>3323.0</v>
      </c>
      <c r="C66095" s="2">
        <v>44212.69501157408</v>
      </c>
      <c r="D66095" s="1">
        <v>13906.0</v>
      </c>
      <c r="E66095" s="3">
        <v>1200.0</v>
      </c>
      <c r="F66095" s="4">
        <f t="shared" si="1"/>
        <v>44166.63192</v>
      </c>
      <c r="G66095" s="5">
        <f t="shared" si="2"/>
        <v>0</v>
      </c>
    </row>
    <row r="66096" ht="14.25" customHeight="1">
      <c r="A66096" s="1">
        <v>310326.0</v>
      </c>
      <c r="B66096" s="1">
        <v>11112.0</v>
      </c>
      <c r="C66096" s="2">
        <v>44212.699375</v>
      </c>
      <c r="D66096" s="1">
        <v>2731.0</v>
      </c>
      <c r="E66096" s="3">
        <v>0.0</v>
      </c>
      <c r="F66096" s="4">
        <f t="shared" si="1"/>
        <v>44198.48699</v>
      </c>
      <c r="G66096" s="5">
        <f t="shared" si="2"/>
        <v>0</v>
      </c>
    </row>
    <row r="66097" ht="14.25" customHeight="1">
      <c r="A66097" s="1">
        <v>310332.0</v>
      </c>
      <c r="B66097" s="1">
        <v>7615.0</v>
      </c>
      <c r="C66097" s="2">
        <v>44212.70109953704</v>
      </c>
      <c r="D66097" s="1">
        <v>310.0</v>
      </c>
      <c r="E66097" s="3">
        <v>1200.0</v>
      </c>
      <c r="F66097" s="4">
        <f t="shared" si="1"/>
        <v>44105.15414</v>
      </c>
      <c r="G66097" s="5">
        <f t="shared" si="2"/>
        <v>0</v>
      </c>
    </row>
    <row r="66098" ht="14.25" customHeight="1">
      <c r="A66098" s="1">
        <v>310335.0</v>
      </c>
      <c r="B66098" s="1">
        <v>7275.0</v>
      </c>
      <c r="C66098" s="2">
        <v>44212.70155092593</v>
      </c>
      <c r="D66098" s="1">
        <v>11954.0</v>
      </c>
      <c r="E66098" s="3">
        <v>1200.0</v>
      </c>
      <c r="F66098" s="4">
        <f t="shared" si="1"/>
        <v>43922.16378</v>
      </c>
      <c r="G66098" s="5">
        <f t="shared" si="2"/>
        <v>0</v>
      </c>
    </row>
    <row r="66099" ht="14.25" customHeight="1">
      <c r="A66099" s="1">
        <v>310337.0</v>
      </c>
      <c r="B66099" s="1">
        <v>11845.0</v>
      </c>
      <c r="C66099" s="2">
        <v>44212.70834490741</v>
      </c>
      <c r="D66099" s="1">
        <v>4499.0</v>
      </c>
      <c r="E66099" s="3">
        <v>960.0</v>
      </c>
      <c r="F66099" s="4">
        <f t="shared" si="1"/>
        <v>44015.75352</v>
      </c>
      <c r="G66099" s="5">
        <f t="shared" si="2"/>
        <v>0</v>
      </c>
    </row>
    <row r="66100" ht="14.25" customHeight="1">
      <c r="A66100" s="1">
        <v>310341.0</v>
      </c>
      <c r="B66100" s="1">
        <v>224.0</v>
      </c>
      <c r="C66100" s="2">
        <v>44212.71430555556</v>
      </c>
      <c r="D66100" s="1">
        <v>10755.0</v>
      </c>
      <c r="E66100" s="3">
        <v>1200.0</v>
      </c>
      <c r="F66100" s="4">
        <f t="shared" si="1"/>
        <v>44075.21108</v>
      </c>
      <c r="G66100" s="5">
        <f t="shared" si="2"/>
        <v>0</v>
      </c>
    </row>
    <row r="66101" ht="14.25" customHeight="1">
      <c r="A66101" s="1">
        <v>310347.0</v>
      </c>
      <c r="B66101" s="1">
        <v>2409.0</v>
      </c>
      <c r="C66101" s="2">
        <v>44212.71469907407</v>
      </c>
      <c r="D66101" s="1">
        <v>8727.0</v>
      </c>
      <c r="E66101" s="3">
        <v>1200.0</v>
      </c>
      <c r="F66101" s="4">
        <f t="shared" si="1"/>
        <v>44198.15477</v>
      </c>
      <c r="G66101" s="5">
        <f t="shared" si="2"/>
        <v>0</v>
      </c>
    </row>
    <row r="66102" ht="14.25" customHeight="1">
      <c r="A66102" s="1">
        <v>310349.0</v>
      </c>
      <c r="B66102" s="1">
        <v>13612.0</v>
      </c>
      <c r="C66102" s="2">
        <v>44212.71527777778</v>
      </c>
      <c r="D66102" s="1">
        <v>12094.0</v>
      </c>
      <c r="E66102" s="3">
        <v>1200.0</v>
      </c>
      <c r="F66102" s="4">
        <f t="shared" si="1"/>
        <v>44167.37525</v>
      </c>
      <c r="G66102" s="5">
        <f t="shared" si="2"/>
        <v>0</v>
      </c>
    </row>
    <row r="66103" ht="14.25" customHeight="1">
      <c r="A66103" s="1">
        <v>310352.0</v>
      </c>
      <c r="B66103" s="1">
        <v>7378.0</v>
      </c>
      <c r="C66103" s="2">
        <v>44212.71928240741</v>
      </c>
      <c r="D66103" s="1">
        <v>9193.0</v>
      </c>
      <c r="E66103" s="3">
        <v>1200.0</v>
      </c>
      <c r="F66103" s="4">
        <f t="shared" si="1"/>
        <v>43922.42946</v>
      </c>
      <c r="G66103" s="5">
        <f t="shared" si="2"/>
        <v>0</v>
      </c>
    </row>
    <row r="66104" ht="14.25" customHeight="1">
      <c r="A66104" s="1">
        <v>310354.0</v>
      </c>
      <c r="B66104" s="1">
        <v>1487.0</v>
      </c>
      <c r="C66104" s="2">
        <v>44212.72434027777</v>
      </c>
      <c r="D66104" s="1">
        <v>2491.0</v>
      </c>
      <c r="E66104" s="3">
        <v>1200.0</v>
      </c>
      <c r="F66104" s="4">
        <f t="shared" si="1"/>
        <v>44136.6205</v>
      </c>
      <c r="G66104" s="5">
        <f t="shared" si="2"/>
        <v>0</v>
      </c>
    </row>
    <row r="66105" ht="14.25" customHeight="1">
      <c r="A66105" s="1">
        <v>310360.0</v>
      </c>
      <c r="B66105" s="1">
        <v>5170.0</v>
      </c>
      <c r="C66105" s="2">
        <v>44212.7296412037</v>
      </c>
      <c r="D66105" s="1">
        <v>12160.0</v>
      </c>
      <c r="E66105" s="3">
        <v>0.0</v>
      </c>
      <c r="F66105" s="4">
        <f t="shared" si="1"/>
        <v>43891.02598</v>
      </c>
      <c r="G66105" s="5">
        <f t="shared" si="2"/>
        <v>0</v>
      </c>
    </row>
    <row r="66106" ht="14.25" customHeight="1">
      <c r="A66106" s="1">
        <v>310362.0</v>
      </c>
      <c r="B66106" s="1">
        <v>676.0</v>
      </c>
      <c r="C66106" s="2">
        <v>44212.73351851852</v>
      </c>
      <c r="D66106" s="1">
        <v>10347.0</v>
      </c>
      <c r="E66106" s="3">
        <v>1200.0</v>
      </c>
      <c r="F66106" s="4">
        <f t="shared" si="1"/>
        <v>44076.12495</v>
      </c>
      <c r="G66106" s="5">
        <f t="shared" si="2"/>
        <v>0</v>
      </c>
    </row>
    <row r="66107" ht="14.25" customHeight="1">
      <c r="A66107" s="1">
        <v>310365.0</v>
      </c>
      <c r="B66107" s="1">
        <v>11643.0</v>
      </c>
      <c r="C66107" s="2">
        <v>44212.73368055555</v>
      </c>
      <c r="D66107" s="1">
        <v>704.0</v>
      </c>
      <c r="E66107" s="3">
        <v>1200.0</v>
      </c>
      <c r="F66107" s="4">
        <f t="shared" si="1"/>
        <v>44075.20332</v>
      </c>
      <c r="G66107" s="5">
        <f t="shared" si="2"/>
        <v>0</v>
      </c>
    </row>
    <row r="66108" ht="14.25" customHeight="1">
      <c r="A66108" s="1">
        <v>310368.0</v>
      </c>
      <c r="B66108" s="1">
        <v>2956.0</v>
      </c>
      <c r="C66108" s="2">
        <v>44212.73494212963</v>
      </c>
      <c r="D66108" s="1">
        <v>5927.0</v>
      </c>
      <c r="E66108" s="3">
        <v>1200.0</v>
      </c>
      <c r="F66108" s="4">
        <f t="shared" si="1"/>
        <v>43862.03502</v>
      </c>
      <c r="G66108" s="5">
        <f t="shared" si="2"/>
        <v>0</v>
      </c>
    </row>
    <row r="66109" ht="14.25" customHeight="1">
      <c r="A66109" s="1">
        <v>310375.0</v>
      </c>
      <c r="B66109" s="1">
        <v>7149.0</v>
      </c>
      <c r="C66109" s="2">
        <v>44212.74262731482</v>
      </c>
      <c r="D66109" s="1">
        <v>9650.0</v>
      </c>
      <c r="E66109" s="3">
        <v>1200.0</v>
      </c>
      <c r="F66109" s="4">
        <f t="shared" si="1"/>
        <v>44106.24763</v>
      </c>
      <c r="G66109" s="5">
        <f t="shared" si="2"/>
        <v>0</v>
      </c>
    </row>
    <row r="66110" ht="14.25" customHeight="1">
      <c r="A66110" s="1">
        <v>310378.0</v>
      </c>
      <c r="B66110" s="1">
        <v>12435.0</v>
      </c>
      <c r="C66110" s="2">
        <v>44212.74733796297</v>
      </c>
      <c r="D66110" s="1">
        <v>9467.0</v>
      </c>
      <c r="E66110" s="3">
        <v>1200.0</v>
      </c>
      <c r="F66110" s="4">
        <f t="shared" si="1"/>
        <v>44105.5247</v>
      </c>
      <c r="G66110" s="5">
        <f t="shared" si="2"/>
        <v>0</v>
      </c>
    </row>
    <row r="66111" ht="14.25" customHeight="1">
      <c r="A66111" s="1">
        <v>310383.0</v>
      </c>
      <c r="B66111" s="1">
        <v>3567.0</v>
      </c>
      <c r="C66111" s="2">
        <v>44212.7515625</v>
      </c>
      <c r="D66111" s="1">
        <v>13110.0</v>
      </c>
      <c r="E66111" s="3">
        <v>1200.0</v>
      </c>
      <c r="F66111" s="4">
        <f t="shared" si="1"/>
        <v>43831.86384</v>
      </c>
      <c r="G66111" s="5">
        <f t="shared" si="2"/>
        <v>0</v>
      </c>
    </row>
    <row r="66112" ht="14.25" customHeight="1">
      <c r="A66112" s="1">
        <v>310388.0</v>
      </c>
      <c r="B66112" s="1">
        <v>4790.0</v>
      </c>
      <c r="C66112" s="2">
        <v>44212.75753472222</v>
      </c>
      <c r="D66112" s="1">
        <v>5272.0</v>
      </c>
      <c r="E66112" s="3">
        <v>1200.0</v>
      </c>
      <c r="F66112" s="4">
        <f t="shared" si="1"/>
        <v>44136.19913</v>
      </c>
      <c r="G66112" s="5">
        <f t="shared" si="2"/>
        <v>0</v>
      </c>
    </row>
    <row r="66113" ht="14.25" customHeight="1">
      <c r="A66113" s="1">
        <v>310395.0</v>
      </c>
      <c r="B66113" s="1">
        <v>5543.0</v>
      </c>
      <c r="C66113" s="2">
        <v>44212.76528935185</v>
      </c>
      <c r="D66113" s="1">
        <v>7734.0</v>
      </c>
      <c r="E66113" s="3">
        <v>1200.0</v>
      </c>
      <c r="F66113" s="4">
        <f t="shared" si="1"/>
        <v>44044.09876</v>
      </c>
      <c r="G66113" s="5">
        <f t="shared" si="2"/>
        <v>0</v>
      </c>
    </row>
    <row r="66114" ht="14.25" customHeight="1">
      <c r="A66114" s="1">
        <v>310398.0</v>
      </c>
      <c r="B66114" s="1">
        <v>4495.0</v>
      </c>
      <c r="C66114" s="2">
        <v>44212.77015046297</v>
      </c>
      <c r="D66114" s="1">
        <v>1897.0</v>
      </c>
      <c r="E66114" s="3">
        <v>0.0</v>
      </c>
      <c r="F66114" s="4">
        <f t="shared" si="1"/>
        <v>44166.03487</v>
      </c>
      <c r="G66114" s="5">
        <f t="shared" si="2"/>
        <v>0</v>
      </c>
    </row>
    <row r="66115" ht="14.25" customHeight="1">
      <c r="A66115" s="1">
        <v>310402.0</v>
      </c>
      <c r="B66115" s="1">
        <v>2312.0</v>
      </c>
      <c r="C66115" s="2">
        <v>44212.77041666667</v>
      </c>
      <c r="D66115" s="1">
        <v>10807.0</v>
      </c>
      <c r="E66115" s="3">
        <v>1200.0</v>
      </c>
      <c r="F66115" s="4">
        <f t="shared" si="1"/>
        <v>43953.84152</v>
      </c>
      <c r="G66115" s="5">
        <f t="shared" si="2"/>
        <v>0</v>
      </c>
    </row>
    <row r="66116" ht="14.25" customHeight="1">
      <c r="A66116" s="1">
        <v>310406.0</v>
      </c>
      <c r="B66116" s="1">
        <v>5962.0</v>
      </c>
      <c r="C66116" s="2">
        <v>44212.77157407408</v>
      </c>
      <c r="D66116" s="1">
        <v>5849.0</v>
      </c>
      <c r="E66116" s="3">
        <v>1200.0</v>
      </c>
      <c r="F66116" s="4">
        <f t="shared" si="1"/>
        <v>44013.74572</v>
      </c>
      <c r="G66116" s="5">
        <f t="shared" si="2"/>
        <v>0</v>
      </c>
    </row>
    <row r="66117" ht="14.25" customHeight="1">
      <c r="A66117" s="1">
        <v>310411.0</v>
      </c>
      <c r="B66117" s="1">
        <v>1310.0</v>
      </c>
      <c r="C66117" s="2">
        <v>44212.77356481482</v>
      </c>
      <c r="D66117" s="1">
        <v>4808.0</v>
      </c>
      <c r="E66117" s="3">
        <v>1200.0</v>
      </c>
      <c r="F66117" s="4">
        <f t="shared" si="1"/>
        <v>43835.221</v>
      </c>
      <c r="G66117" s="5">
        <f t="shared" si="2"/>
        <v>0</v>
      </c>
    </row>
    <row r="66118" ht="14.25" customHeight="1">
      <c r="A66118" s="1">
        <v>310412.0</v>
      </c>
      <c r="B66118" s="1">
        <v>3675.0</v>
      </c>
      <c r="C66118" s="2">
        <v>44212.78079861111</v>
      </c>
      <c r="D66118" s="1">
        <v>10607.0</v>
      </c>
      <c r="E66118" s="3">
        <v>1200.0</v>
      </c>
      <c r="F66118" s="4">
        <f t="shared" si="1"/>
        <v>44106.28938</v>
      </c>
      <c r="G66118" s="5">
        <f t="shared" si="2"/>
        <v>0</v>
      </c>
    </row>
    <row r="66119" ht="14.25" customHeight="1">
      <c r="A66119" s="1">
        <v>310414.0</v>
      </c>
      <c r="B66119" s="1">
        <v>887.0</v>
      </c>
      <c r="C66119" s="2">
        <v>44212.78162037037</v>
      </c>
      <c r="D66119" s="1">
        <v>7363.0</v>
      </c>
      <c r="E66119" s="3">
        <v>1200.0</v>
      </c>
      <c r="F66119" s="4">
        <f t="shared" si="1"/>
        <v>44199.60689</v>
      </c>
      <c r="G66119" s="5">
        <f t="shared" si="2"/>
        <v>0</v>
      </c>
    </row>
    <row r="66120" ht="14.25" customHeight="1">
      <c r="A66120" s="1">
        <v>310420.0</v>
      </c>
      <c r="B66120" s="1">
        <v>11254.0</v>
      </c>
      <c r="C66120" s="2">
        <v>44212.78306712963</v>
      </c>
      <c r="D66120" s="1">
        <v>8345.0</v>
      </c>
      <c r="E66120" s="3">
        <v>1200.0</v>
      </c>
      <c r="F66120" s="4">
        <f t="shared" si="1"/>
        <v>44136.53728</v>
      </c>
      <c r="G66120" s="5">
        <f t="shared" si="2"/>
        <v>0</v>
      </c>
    </row>
    <row r="66121" ht="14.25" customHeight="1">
      <c r="A66121" s="1">
        <v>310421.0</v>
      </c>
      <c r="B66121" s="1">
        <v>8025.0</v>
      </c>
      <c r="C66121" s="2">
        <v>44212.7878125</v>
      </c>
      <c r="D66121" s="1">
        <v>6508.0</v>
      </c>
      <c r="E66121" s="3">
        <v>1200.0</v>
      </c>
      <c r="F66121" s="4">
        <f t="shared" si="1"/>
        <v>43922.19503</v>
      </c>
      <c r="G66121" s="5">
        <f t="shared" si="2"/>
        <v>0</v>
      </c>
    </row>
    <row r="66122" ht="14.25" customHeight="1">
      <c r="A66122" s="1">
        <v>310424.0</v>
      </c>
      <c r="B66122" s="1">
        <v>11273.0</v>
      </c>
      <c r="C66122" s="2">
        <v>44212.80552083333</v>
      </c>
      <c r="D66122" s="1">
        <v>10587.0</v>
      </c>
      <c r="E66122" s="3">
        <v>1200.0</v>
      </c>
      <c r="F66122" s="4">
        <f t="shared" si="1"/>
        <v>44013.00718</v>
      </c>
      <c r="G66122" s="5">
        <f t="shared" si="2"/>
        <v>0</v>
      </c>
    </row>
    <row r="66123" ht="14.25" customHeight="1">
      <c r="A66123" s="1">
        <v>310427.0</v>
      </c>
      <c r="B66123" s="1">
        <v>7803.0</v>
      </c>
      <c r="C66123" s="2">
        <v>44212.80619212963</v>
      </c>
      <c r="D66123" s="1">
        <v>9752.0</v>
      </c>
      <c r="E66123" s="3">
        <v>1200.0</v>
      </c>
      <c r="F66123" s="4">
        <f t="shared" si="1"/>
        <v>44105.0549</v>
      </c>
      <c r="G66123" s="5">
        <f t="shared" si="2"/>
        <v>0</v>
      </c>
    </row>
    <row r="66124" ht="14.25" customHeight="1">
      <c r="A66124" s="1">
        <v>310433.0</v>
      </c>
      <c r="B66124" s="1">
        <v>3709.0</v>
      </c>
      <c r="C66124" s="2">
        <v>44212.80728009259</v>
      </c>
      <c r="D66124" s="1">
        <v>3528.0</v>
      </c>
      <c r="E66124" s="3">
        <v>1200.0</v>
      </c>
      <c r="F66124" s="4">
        <f t="shared" si="1"/>
        <v>43832.25354</v>
      </c>
      <c r="G66124" s="5">
        <f t="shared" si="2"/>
        <v>0</v>
      </c>
    </row>
    <row r="66125" ht="14.25" customHeight="1">
      <c r="A66125" s="1">
        <v>310438.0</v>
      </c>
      <c r="B66125" s="1">
        <v>10787.0</v>
      </c>
      <c r="C66125" s="2">
        <v>44212.80805555556</v>
      </c>
      <c r="D66125" s="1">
        <v>2491.0</v>
      </c>
      <c r="E66125" s="3">
        <v>1200.0</v>
      </c>
      <c r="F66125" s="4">
        <f t="shared" si="1"/>
        <v>44136.6205</v>
      </c>
      <c r="G66125" s="5">
        <f t="shared" si="2"/>
        <v>0</v>
      </c>
    </row>
    <row r="66126" ht="14.25" customHeight="1">
      <c r="A66126" s="1">
        <v>310440.0</v>
      </c>
      <c r="B66126" s="1">
        <v>1152.0</v>
      </c>
      <c r="C66126" s="2">
        <v>44212.80934027778</v>
      </c>
      <c r="D66126" s="1">
        <v>12086.0</v>
      </c>
      <c r="E66126" s="3">
        <v>1200.0</v>
      </c>
      <c r="F66126" s="4">
        <f t="shared" si="1"/>
        <v>44197.10986</v>
      </c>
      <c r="G66126" s="5">
        <f t="shared" si="2"/>
        <v>0</v>
      </c>
    </row>
    <row r="66127" ht="14.25" customHeight="1">
      <c r="A66127" s="1">
        <v>310441.0</v>
      </c>
      <c r="B66127" s="1">
        <v>10356.0</v>
      </c>
      <c r="C66127" s="2">
        <v>44212.81640046297</v>
      </c>
      <c r="D66127" s="1">
        <v>8404.0</v>
      </c>
      <c r="E66127" s="3">
        <v>1200.0</v>
      </c>
      <c r="F66127" s="4">
        <f t="shared" si="1"/>
        <v>43862.85161</v>
      </c>
      <c r="G66127" s="5">
        <f t="shared" si="2"/>
        <v>0</v>
      </c>
    </row>
    <row r="66128" ht="14.25" customHeight="1">
      <c r="A66128" s="1">
        <v>310447.0</v>
      </c>
      <c r="B66128" s="1">
        <v>2073.0</v>
      </c>
      <c r="C66128" s="2">
        <v>44212.81763888889</v>
      </c>
      <c r="D66128" s="1">
        <v>2780.0</v>
      </c>
      <c r="E66128" s="3">
        <v>1200.0</v>
      </c>
      <c r="F66128" s="4">
        <f t="shared" si="1"/>
        <v>44044.35063</v>
      </c>
      <c r="G66128" s="5">
        <f t="shared" si="2"/>
        <v>0</v>
      </c>
    </row>
    <row r="66129" ht="14.25" customHeight="1">
      <c r="A66129" s="1">
        <v>310453.0</v>
      </c>
      <c r="B66129" s="1">
        <v>4201.0</v>
      </c>
      <c r="C66129" s="2">
        <v>44212.81864583334</v>
      </c>
      <c r="D66129" s="1">
        <v>8508.0</v>
      </c>
      <c r="E66129" s="3">
        <v>1200.0</v>
      </c>
      <c r="F66129" s="4">
        <f t="shared" si="1"/>
        <v>43831.42667</v>
      </c>
      <c r="G66129" s="5">
        <f t="shared" si="2"/>
        <v>0</v>
      </c>
    </row>
    <row r="66130" ht="14.25" customHeight="1">
      <c r="A66130" s="1">
        <v>310457.0</v>
      </c>
      <c r="B66130" s="1">
        <v>1678.0</v>
      </c>
      <c r="C66130" s="2">
        <v>44212.82800925926</v>
      </c>
      <c r="D66130" s="1">
        <v>10803.0</v>
      </c>
      <c r="E66130" s="3">
        <v>1200.0</v>
      </c>
      <c r="F66130" s="4">
        <f t="shared" si="1"/>
        <v>44044.3623</v>
      </c>
      <c r="G66130" s="5">
        <f t="shared" si="2"/>
        <v>0</v>
      </c>
    </row>
    <row r="66131" ht="14.25" customHeight="1">
      <c r="A66131" s="1">
        <v>310459.0</v>
      </c>
      <c r="B66131" s="1">
        <v>1310.0</v>
      </c>
      <c r="C66131" s="2">
        <v>44212.83333333334</v>
      </c>
      <c r="D66131" s="1">
        <v>4972.0</v>
      </c>
      <c r="E66131" s="3">
        <v>1200.0</v>
      </c>
      <c r="F66131" s="4">
        <f t="shared" si="1"/>
        <v>43952.02931</v>
      </c>
      <c r="G66131" s="5">
        <f t="shared" si="2"/>
        <v>0</v>
      </c>
    </row>
    <row r="66132" ht="14.25" customHeight="1">
      <c r="A66132" s="1">
        <v>310464.0</v>
      </c>
      <c r="B66132" s="1">
        <v>4567.0</v>
      </c>
      <c r="C66132" s="2">
        <v>44212.84033564815</v>
      </c>
      <c r="D66132" s="1">
        <v>10693.0</v>
      </c>
      <c r="E66132" s="3">
        <v>1200.0</v>
      </c>
      <c r="F66132" s="4">
        <f t="shared" si="1"/>
        <v>43983.32138</v>
      </c>
      <c r="G66132" s="5">
        <f t="shared" si="2"/>
        <v>0</v>
      </c>
    </row>
    <row r="66133" ht="14.25" customHeight="1">
      <c r="A66133" s="1">
        <v>310468.0</v>
      </c>
      <c r="B66133" s="1">
        <v>11318.0</v>
      </c>
      <c r="C66133" s="2">
        <v>44212.84350694445</v>
      </c>
      <c r="D66133" s="1">
        <v>5465.0</v>
      </c>
      <c r="E66133" s="3">
        <v>1200.0</v>
      </c>
      <c r="F66133" s="4">
        <f t="shared" si="1"/>
        <v>44166.53392</v>
      </c>
      <c r="G66133" s="5">
        <f t="shared" si="2"/>
        <v>0</v>
      </c>
    </row>
    <row r="66134" ht="14.25" customHeight="1">
      <c r="A66134" s="1">
        <v>310469.0</v>
      </c>
      <c r="B66134" s="1">
        <v>6507.0</v>
      </c>
      <c r="C66134" s="2">
        <v>44212.84648148148</v>
      </c>
      <c r="D66134" s="1">
        <v>10869.0</v>
      </c>
      <c r="E66134" s="3">
        <v>1200.0</v>
      </c>
      <c r="F66134" s="4">
        <f t="shared" si="1"/>
        <v>44105.63899</v>
      </c>
      <c r="G66134" s="5">
        <f t="shared" si="2"/>
        <v>0</v>
      </c>
    </row>
    <row r="66135" ht="14.25" customHeight="1">
      <c r="A66135" s="1">
        <v>310470.0</v>
      </c>
      <c r="B66135" s="1">
        <v>4440.0</v>
      </c>
      <c r="C66135" s="2">
        <v>44212.84791666667</v>
      </c>
      <c r="D66135" s="1">
        <v>8436.0</v>
      </c>
      <c r="E66135" s="3">
        <v>1200.0</v>
      </c>
      <c r="F66135" s="4">
        <f t="shared" si="1"/>
        <v>43862.02968</v>
      </c>
      <c r="G66135" s="5">
        <f t="shared" si="2"/>
        <v>0</v>
      </c>
    </row>
    <row r="66136" ht="14.25" customHeight="1">
      <c r="A66136" s="1">
        <v>310476.0</v>
      </c>
      <c r="B66136" s="1">
        <v>6035.0</v>
      </c>
      <c r="C66136" s="2">
        <v>44212.85575231481</v>
      </c>
      <c r="D66136" s="1">
        <v>12504.0</v>
      </c>
      <c r="E66136" s="3">
        <v>1200.0</v>
      </c>
      <c r="F66136" s="4">
        <f t="shared" si="1"/>
        <v>43833.39757</v>
      </c>
      <c r="G66136" s="5">
        <f t="shared" si="2"/>
        <v>0</v>
      </c>
    </row>
    <row r="66137" ht="14.25" customHeight="1">
      <c r="A66137" s="1">
        <v>310481.0</v>
      </c>
      <c r="B66137" s="1">
        <v>13606.0</v>
      </c>
      <c r="C66137" s="2">
        <v>44212.85666666667</v>
      </c>
      <c r="D66137" s="1">
        <v>5204.0</v>
      </c>
      <c r="E66137" s="3">
        <v>1200.0</v>
      </c>
      <c r="F66137" s="4">
        <f t="shared" si="1"/>
        <v>43922.60003</v>
      </c>
      <c r="G66137" s="5">
        <f t="shared" si="2"/>
        <v>0</v>
      </c>
    </row>
    <row r="66138" ht="14.25" customHeight="1">
      <c r="A66138" s="1">
        <v>310488.0</v>
      </c>
      <c r="B66138" s="1">
        <v>5254.0</v>
      </c>
      <c r="C66138" s="2">
        <v>44212.85706018518</v>
      </c>
      <c r="D66138" s="1">
        <v>2598.0</v>
      </c>
      <c r="E66138" s="3">
        <v>1200.0</v>
      </c>
      <c r="F66138" s="4">
        <f t="shared" si="1"/>
        <v>44137.03645</v>
      </c>
      <c r="G66138" s="5">
        <f t="shared" si="2"/>
        <v>0</v>
      </c>
    </row>
    <row r="66139" ht="14.25" customHeight="1">
      <c r="A66139" s="1">
        <v>310493.0</v>
      </c>
      <c r="B66139" s="1">
        <v>12935.0</v>
      </c>
      <c r="C66139" s="2">
        <v>44212.85949074074</v>
      </c>
      <c r="D66139" s="1">
        <v>9982.0</v>
      </c>
      <c r="E66139" s="3">
        <v>1200.0</v>
      </c>
      <c r="F66139" s="4">
        <f t="shared" si="1"/>
        <v>43952.19927</v>
      </c>
      <c r="G66139" s="5">
        <f t="shared" si="2"/>
        <v>0</v>
      </c>
    </row>
    <row r="66140" ht="14.25" customHeight="1">
      <c r="A66140" s="1">
        <v>310503.0</v>
      </c>
      <c r="B66140" s="1">
        <v>676.0</v>
      </c>
      <c r="C66140" s="2">
        <v>44212.86209490741</v>
      </c>
      <c r="D66140" s="1">
        <v>13758.0</v>
      </c>
      <c r="E66140" s="3">
        <v>1200.0</v>
      </c>
      <c r="F66140" s="4">
        <f t="shared" si="1"/>
        <v>44167.44215</v>
      </c>
      <c r="G66140" s="5">
        <f t="shared" si="2"/>
        <v>0</v>
      </c>
    </row>
    <row r="66141" ht="14.25" customHeight="1">
      <c r="A66141" s="1">
        <v>310507.0</v>
      </c>
      <c r="B66141" s="1">
        <v>545.0</v>
      </c>
      <c r="C66141" s="2">
        <v>44212.8644212963</v>
      </c>
      <c r="D66141" s="1">
        <v>5994.0</v>
      </c>
      <c r="E66141" s="3">
        <v>1200.0</v>
      </c>
      <c r="F66141" s="4">
        <f t="shared" si="1"/>
        <v>43833.74147</v>
      </c>
      <c r="G66141" s="5">
        <f t="shared" si="2"/>
        <v>0</v>
      </c>
    </row>
    <row r="66142" ht="14.25" customHeight="1">
      <c r="A66142" s="1">
        <v>310512.0</v>
      </c>
      <c r="B66142" s="1">
        <v>7662.0</v>
      </c>
      <c r="C66142" s="2">
        <v>44212.87008101852</v>
      </c>
      <c r="D66142" s="1">
        <v>3237.0</v>
      </c>
      <c r="E66142" s="3">
        <v>1200.0</v>
      </c>
      <c r="F66142" s="4">
        <f t="shared" si="1"/>
        <v>44137.30436</v>
      </c>
      <c r="G66142" s="5">
        <f t="shared" si="2"/>
        <v>0</v>
      </c>
    </row>
    <row r="66143" ht="14.25" customHeight="1">
      <c r="A66143" s="1">
        <v>310515.0</v>
      </c>
      <c r="B66143" s="1">
        <v>5370.0</v>
      </c>
      <c r="C66143" s="2">
        <v>44212.87375</v>
      </c>
      <c r="D66143" s="1">
        <v>10805.0</v>
      </c>
      <c r="E66143" s="3">
        <v>1200.0</v>
      </c>
      <c r="F66143" s="4">
        <f t="shared" si="1"/>
        <v>44075.54738</v>
      </c>
      <c r="G66143" s="5">
        <f t="shared" si="2"/>
        <v>0</v>
      </c>
    </row>
    <row r="66144" ht="14.25" customHeight="1">
      <c r="A66144" s="1">
        <v>310518.0</v>
      </c>
      <c r="B66144" s="1">
        <v>2815.0</v>
      </c>
      <c r="C66144" s="2">
        <v>44212.88009259259</v>
      </c>
      <c r="D66144" s="1">
        <v>4674.0</v>
      </c>
      <c r="E66144" s="3">
        <v>1200.0</v>
      </c>
      <c r="F66144" s="4">
        <f t="shared" si="1"/>
        <v>44075.01259</v>
      </c>
      <c r="G66144" s="5">
        <f t="shared" si="2"/>
        <v>0</v>
      </c>
    </row>
    <row r="66145" ht="14.25" customHeight="1">
      <c r="A66145" s="1">
        <v>310522.0</v>
      </c>
      <c r="B66145" s="1">
        <v>12276.0</v>
      </c>
      <c r="C66145" s="2">
        <v>44212.88476851852</v>
      </c>
      <c r="D66145" s="1">
        <v>4522.0</v>
      </c>
      <c r="E66145" s="3">
        <v>1200.0</v>
      </c>
      <c r="F66145" s="4">
        <f t="shared" si="1"/>
        <v>44136.15308</v>
      </c>
      <c r="G66145" s="5">
        <f t="shared" si="2"/>
        <v>0</v>
      </c>
    </row>
    <row r="66146" ht="14.25" customHeight="1">
      <c r="A66146" s="1">
        <v>310528.0</v>
      </c>
      <c r="B66146" s="1">
        <v>11219.0</v>
      </c>
      <c r="C66146" s="2">
        <v>44212.89239583333</v>
      </c>
      <c r="D66146" s="1">
        <v>10781.0</v>
      </c>
      <c r="E66146" s="3">
        <v>1200.0</v>
      </c>
      <c r="F66146" s="4">
        <f t="shared" si="1"/>
        <v>44076.1685</v>
      </c>
      <c r="G66146" s="5">
        <f t="shared" si="2"/>
        <v>0</v>
      </c>
    </row>
    <row r="66147" ht="14.25" customHeight="1">
      <c r="A66147" s="1">
        <v>310532.0</v>
      </c>
      <c r="B66147" s="1">
        <v>13728.0</v>
      </c>
      <c r="C66147" s="2">
        <v>44212.90747685185</v>
      </c>
      <c r="D66147" s="1">
        <v>5204.0</v>
      </c>
      <c r="E66147" s="3">
        <v>1200.0</v>
      </c>
      <c r="F66147" s="4">
        <f t="shared" si="1"/>
        <v>43922.60003</v>
      </c>
      <c r="G66147" s="5">
        <f t="shared" si="2"/>
        <v>0</v>
      </c>
    </row>
    <row r="66148" ht="14.25" customHeight="1">
      <c r="A66148" s="1">
        <v>310541.0</v>
      </c>
      <c r="B66148" s="1">
        <v>13032.0</v>
      </c>
      <c r="C66148" s="2">
        <v>44212.90938657407</v>
      </c>
      <c r="D66148" s="1">
        <v>264.0</v>
      </c>
      <c r="E66148" s="3">
        <v>1200.0</v>
      </c>
      <c r="F66148" s="4">
        <f t="shared" si="1"/>
        <v>44045.33145</v>
      </c>
      <c r="G66148" s="5">
        <f t="shared" si="2"/>
        <v>0</v>
      </c>
    </row>
    <row r="66149" ht="14.25" customHeight="1">
      <c r="A66149" s="1">
        <v>310542.0</v>
      </c>
      <c r="B66149" s="1">
        <v>1455.0</v>
      </c>
      <c r="C66149" s="2">
        <v>44212.91680555556</v>
      </c>
      <c r="D66149" s="1">
        <v>6844.0</v>
      </c>
      <c r="E66149" s="3">
        <v>1200.0</v>
      </c>
      <c r="F66149" s="4">
        <f t="shared" si="1"/>
        <v>43891.22446</v>
      </c>
      <c r="G66149" s="5">
        <f t="shared" si="2"/>
        <v>0</v>
      </c>
    </row>
    <row r="66150" ht="14.25" customHeight="1">
      <c r="A66150" s="1">
        <v>310548.0</v>
      </c>
      <c r="B66150" s="1">
        <v>12147.0</v>
      </c>
      <c r="C66150" s="2">
        <v>44212.91960648148</v>
      </c>
      <c r="D66150" s="1">
        <v>4478.0</v>
      </c>
      <c r="E66150" s="3">
        <v>1200.0</v>
      </c>
      <c r="F66150" s="4">
        <f t="shared" si="1"/>
        <v>43892.46031</v>
      </c>
      <c r="G66150" s="5">
        <f t="shared" si="2"/>
        <v>0</v>
      </c>
    </row>
    <row r="66151" ht="14.25" customHeight="1">
      <c r="A66151" s="1">
        <v>310555.0</v>
      </c>
      <c r="B66151" s="1">
        <v>10849.0</v>
      </c>
      <c r="C66151" s="2">
        <v>44212.92790509259</v>
      </c>
      <c r="D66151" s="1">
        <v>10111.0</v>
      </c>
      <c r="E66151" s="3">
        <v>1200.0</v>
      </c>
      <c r="F66151" s="4">
        <f t="shared" si="1"/>
        <v>43891.16563</v>
      </c>
      <c r="G66151" s="5">
        <f t="shared" si="2"/>
        <v>0</v>
      </c>
    </row>
    <row r="66152" ht="14.25" customHeight="1">
      <c r="A66152" s="1">
        <v>310557.0</v>
      </c>
      <c r="B66152" s="1">
        <v>4429.0</v>
      </c>
      <c r="C66152" s="2">
        <v>44212.93155092592</v>
      </c>
      <c r="D66152" s="1">
        <v>3788.0</v>
      </c>
      <c r="E66152" s="3">
        <v>1200.0</v>
      </c>
      <c r="F66152" s="4">
        <f t="shared" si="1"/>
        <v>44075.48057</v>
      </c>
      <c r="G66152" s="5">
        <f t="shared" si="2"/>
        <v>0</v>
      </c>
    </row>
    <row r="66153" ht="14.25" customHeight="1">
      <c r="A66153" s="1">
        <v>310561.0</v>
      </c>
      <c r="B66153" s="1">
        <v>13500.0</v>
      </c>
      <c r="C66153" s="2">
        <v>44212.93483796297</v>
      </c>
      <c r="D66153" s="1">
        <v>4339.0</v>
      </c>
      <c r="E66153" s="3">
        <v>1200.0</v>
      </c>
      <c r="F66153" s="4">
        <f t="shared" si="1"/>
        <v>44045.00009</v>
      </c>
      <c r="G66153" s="5">
        <f t="shared" si="2"/>
        <v>0</v>
      </c>
    </row>
    <row r="66154" ht="14.25" customHeight="1">
      <c r="A66154" s="1">
        <v>310563.0</v>
      </c>
      <c r="B66154" s="1">
        <v>11854.0</v>
      </c>
      <c r="C66154" s="2">
        <v>44212.93869212963</v>
      </c>
      <c r="D66154" s="1">
        <v>12711.0</v>
      </c>
      <c r="E66154" s="3">
        <v>1200.0</v>
      </c>
      <c r="F66154" s="4">
        <f t="shared" si="1"/>
        <v>43862.75604</v>
      </c>
      <c r="G66154" s="5">
        <f t="shared" si="2"/>
        <v>0</v>
      </c>
    </row>
    <row r="66155" ht="14.25" customHeight="1">
      <c r="A66155" s="1">
        <v>310570.0</v>
      </c>
      <c r="B66155" s="1">
        <v>5212.0</v>
      </c>
      <c r="C66155" s="2">
        <v>44212.94188657407</v>
      </c>
      <c r="D66155" s="1">
        <v>4947.0</v>
      </c>
      <c r="E66155" s="3">
        <v>1200.0</v>
      </c>
      <c r="F66155" s="4">
        <f t="shared" si="1"/>
        <v>43983.62814</v>
      </c>
      <c r="G66155" s="5">
        <f t="shared" si="2"/>
        <v>0</v>
      </c>
    </row>
    <row r="66156" ht="14.25" customHeight="1">
      <c r="A66156" s="1">
        <v>310571.0</v>
      </c>
      <c r="B66156" s="1">
        <v>4440.0</v>
      </c>
      <c r="C66156" s="2">
        <v>44212.94481481481</v>
      </c>
      <c r="D66156" s="1">
        <v>5709.0</v>
      </c>
      <c r="E66156" s="3">
        <v>960.0</v>
      </c>
      <c r="F66156" s="4">
        <f t="shared" si="1"/>
        <v>44166.08137</v>
      </c>
      <c r="G66156" s="5">
        <f t="shared" si="2"/>
        <v>0</v>
      </c>
    </row>
    <row r="66157" ht="14.25" customHeight="1">
      <c r="A66157" s="1">
        <v>310573.0</v>
      </c>
      <c r="B66157" s="1">
        <v>13559.0</v>
      </c>
      <c r="C66157" s="2">
        <v>44212.94579861111</v>
      </c>
      <c r="D66157" s="1">
        <v>2598.0</v>
      </c>
      <c r="E66157" s="3">
        <v>1200.0</v>
      </c>
      <c r="F66157" s="4">
        <f t="shared" si="1"/>
        <v>44137.03645</v>
      </c>
      <c r="G66157" s="5">
        <f t="shared" si="2"/>
        <v>0</v>
      </c>
    </row>
    <row r="66158" ht="14.25" customHeight="1">
      <c r="A66158" s="1">
        <v>310577.0</v>
      </c>
      <c r="B66158" s="1">
        <v>11726.0</v>
      </c>
      <c r="C66158" s="2">
        <v>44212.94766203704</v>
      </c>
      <c r="D66158" s="1">
        <v>13102.0</v>
      </c>
      <c r="E66158" s="3">
        <v>1200.0</v>
      </c>
      <c r="F66158" s="4">
        <f t="shared" si="1"/>
        <v>44166.35735</v>
      </c>
      <c r="G66158" s="5">
        <f t="shared" si="2"/>
        <v>0</v>
      </c>
    </row>
    <row r="66159" ht="14.25" customHeight="1">
      <c r="A66159" s="1">
        <v>310580.0</v>
      </c>
      <c r="B66159" s="1">
        <v>12404.0</v>
      </c>
      <c r="C66159" s="2">
        <v>44212.95572916666</v>
      </c>
      <c r="D66159" s="1">
        <v>7062.0</v>
      </c>
      <c r="E66159" s="3">
        <v>1200.0</v>
      </c>
      <c r="F66159" s="4">
        <f t="shared" si="1"/>
        <v>43832.0402</v>
      </c>
      <c r="G66159" s="5">
        <f t="shared" si="2"/>
        <v>0</v>
      </c>
    </row>
    <row r="66160" ht="14.25" customHeight="1">
      <c r="A66160" s="1">
        <v>310581.0</v>
      </c>
      <c r="B66160" s="1">
        <v>4057.0</v>
      </c>
      <c r="C66160" s="2">
        <v>44212.96675925926</v>
      </c>
      <c r="D66160" s="1">
        <v>11437.0</v>
      </c>
      <c r="E66160" s="3">
        <v>1200.0</v>
      </c>
      <c r="F66160" s="4">
        <f t="shared" si="1"/>
        <v>43923.12586</v>
      </c>
      <c r="G66160" s="5">
        <f t="shared" si="2"/>
        <v>0</v>
      </c>
    </row>
    <row r="66161" ht="14.25" customHeight="1">
      <c r="A66161" s="1">
        <v>310585.0</v>
      </c>
      <c r="B66161" s="1">
        <v>5071.0</v>
      </c>
      <c r="C66161" s="2">
        <v>44212.96923611111</v>
      </c>
      <c r="D66161" s="1">
        <v>11388.0</v>
      </c>
      <c r="E66161" s="3">
        <v>1200.0</v>
      </c>
      <c r="F66161" s="4">
        <f t="shared" si="1"/>
        <v>44136.66705</v>
      </c>
      <c r="G66161" s="5">
        <f t="shared" si="2"/>
        <v>0</v>
      </c>
    </row>
    <row r="66162" ht="14.25" customHeight="1">
      <c r="A66162" s="1">
        <v>310586.0</v>
      </c>
      <c r="B66162" s="1">
        <v>1987.0</v>
      </c>
      <c r="C66162" s="2">
        <v>44212.97760416667</v>
      </c>
      <c r="D66162" s="1">
        <v>3506.0</v>
      </c>
      <c r="E66162" s="3">
        <v>1200.0</v>
      </c>
      <c r="F66162" s="4">
        <f t="shared" si="1"/>
        <v>44044.02965</v>
      </c>
      <c r="G66162" s="5">
        <f t="shared" si="2"/>
        <v>0</v>
      </c>
    </row>
    <row r="66163" ht="14.25" customHeight="1">
      <c r="A66163" s="1">
        <v>310591.0</v>
      </c>
      <c r="B66163" s="1">
        <v>10135.0</v>
      </c>
      <c r="C66163" s="2">
        <v>44212.97819444445</v>
      </c>
      <c r="D66163" s="1">
        <v>1834.0</v>
      </c>
      <c r="E66163" s="3">
        <v>1200.0</v>
      </c>
      <c r="F66163" s="4">
        <f t="shared" si="1"/>
        <v>44045.60308</v>
      </c>
      <c r="G66163" s="5">
        <f t="shared" si="2"/>
        <v>0</v>
      </c>
    </row>
    <row r="66164" ht="14.25" customHeight="1">
      <c r="A66164" s="1">
        <v>310594.0</v>
      </c>
      <c r="B66164" s="1">
        <v>5051.0</v>
      </c>
      <c r="C66164" s="2">
        <v>44212.97863425926</v>
      </c>
      <c r="D66164" s="1">
        <v>4283.0</v>
      </c>
      <c r="E66164" s="3">
        <v>1200.0</v>
      </c>
      <c r="F66164" s="4">
        <f t="shared" si="1"/>
        <v>43983.64959</v>
      </c>
      <c r="G66164" s="5">
        <f t="shared" si="2"/>
        <v>0</v>
      </c>
    </row>
    <row r="66165" ht="14.25" customHeight="1">
      <c r="A66165" s="1">
        <v>310596.0</v>
      </c>
      <c r="B66165" s="1">
        <v>565.0</v>
      </c>
      <c r="C66165" s="2">
        <v>44212.98251157408</v>
      </c>
      <c r="D66165" s="1">
        <v>10630.0</v>
      </c>
      <c r="E66165" s="3">
        <v>1200.0</v>
      </c>
      <c r="F66165" s="4">
        <f t="shared" si="1"/>
        <v>44136.00322</v>
      </c>
      <c r="G66165" s="5">
        <f t="shared" si="2"/>
        <v>0</v>
      </c>
    </row>
    <row r="66166" ht="14.25" customHeight="1">
      <c r="A66166" s="1">
        <v>310603.0</v>
      </c>
      <c r="B66166" s="1">
        <v>6680.0</v>
      </c>
      <c r="C66166" s="2">
        <v>44212.98550925926</v>
      </c>
      <c r="D66166" s="1">
        <v>13813.0</v>
      </c>
      <c r="E66166" s="3">
        <v>1200.0</v>
      </c>
      <c r="F66166" s="4">
        <f t="shared" si="1"/>
        <v>43923.31097</v>
      </c>
      <c r="G66166" s="5">
        <f t="shared" si="2"/>
        <v>0</v>
      </c>
    </row>
    <row r="66167" ht="14.25" customHeight="1">
      <c r="A66167" s="1">
        <v>310609.0</v>
      </c>
      <c r="B66167" s="1">
        <v>8233.0</v>
      </c>
      <c r="C66167" s="2">
        <v>44212.98553240741</v>
      </c>
      <c r="D66167" s="1">
        <v>11696.0</v>
      </c>
      <c r="E66167" s="3">
        <v>960.0</v>
      </c>
      <c r="F66167" s="4">
        <f t="shared" si="1"/>
        <v>44136.68851</v>
      </c>
      <c r="G66167" s="5">
        <f t="shared" si="2"/>
        <v>0</v>
      </c>
    </row>
    <row r="66168" ht="14.25" customHeight="1">
      <c r="A66168" s="1">
        <v>310611.0</v>
      </c>
      <c r="B66168" s="1">
        <v>11759.0</v>
      </c>
      <c r="C66168" s="2">
        <v>44212.98908564815</v>
      </c>
      <c r="D66168" s="1">
        <v>12711.0</v>
      </c>
      <c r="E66168" s="3">
        <v>1200.0</v>
      </c>
      <c r="F66168" s="4">
        <f t="shared" si="1"/>
        <v>43862.75604</v>
      </c>
      <c r="G66168" s="5">
        <f t="shared" si="2"/>
        <v>0</v>
      </c>
    </row>
    <row r="66169" ht="14.25" customHeight="1">
      <c r="A66169" s="1">
        <v>310613.0</v>
      </c>
      <c r="B66169" s="1">
        <v>10468.0</v>
      </c>
      <c r="C66169" s="2">
        <v>44212.99171296296</v>
      </c>
      <c r="D66169" s="1">
        <v>7629.0</v>
      </c>
      <c r="E66169" s="3">
        <v>1200.0</v>
      </c>
      <c r="F66169" s="4">
        <f t="shared" si="1"/>
        <v>43986.25663</v>
      </c>
      <c r="G66169" s="5">
        <f t="shared" si="2"/>
        <v>0</v>
      </c>
    </row>
    <row r="66170" ht="14.25" customHeight="1">
      <c r="A66170" s="1">
        <v>310619.0</v>
      </c>
      <c r="B66170" s="1">
        <v>6102.0</v>
      </c>
      <c r="C66170" s="2">
        <v>44212.994375</v>
      </c>
      <c r="D66170" s="1">
        <v>13102.0</v>
      </c>
      <c r="E66170" s="3">
        <v>1200.0</v>
      </c>
      <c r="F66170" s="4">
        <f t="shared" si="1"/>
        <v>44166.35735</v>
      </c>
      <c r="G66170" s="5">
        <f t="shared" si="2"/>
        <v>0</v>
      </c>
    </row>
    <row r="66171" ht="14.25" customHeight="1">
      <c r="A66171" s="1">
        <v>310620.0</v>
      </c>
      <c r="B66171" s="1">
        <v>12365.0</v>
      </c>
      <c r="C66171" s="2">
        <v>44213.01177083333</v>
      </c>
      <c r="D66171" s="1">
        <v>2628.0</v>
      </c>
      <c r="E66171" s="3">
        <v>1200.0</v>
      </c>
      <c r="F66171" s="4">
        <f t="shared" si="1"/>
        <v>44077.03214</v>
      </c>
      <c r="G66171" s="5">
        <f t="shared" si="2"/>
        <v>0</v>
      </c>
    </row>
    <row r="66172" ht="14.25" customHeight="1">
      <c r="A66172" s="1">
        <v>310627.0</v>
      </c>
      <c r="B66172" s="1">
        <v>6216.0</v>
      </c>
      <c r="C66172" s="2">
        <v>44213.01598379629</v>
      </c>
      <c r="D66172" s="1">
        <v>3850.0</v>
      </c>
      <c r="E66172" s="3">
        <v>960.0</v>
      </c>
      <c r="F66172" s="4">
        <f t="shared" si="1"/>
        <v>44044.451</v>
      </c>
      <c r="G66172" s="5">
        <f t="shared" si="2"/>
        <v>0</v>
      </c>
    </row>
    <row r="66173" ht="14.25" customHeight="1">
      <c r="A66173" s="1">
        <v>310628.0</v>
      </c>
      <c r="B66173" s="1">
        <v>8256.0</v>
      </c>
      <c r="C66173" s="2">
        <v>44213.0266087963</v>
      </c>
      <c r="D66173" s="1">
        <v>9467.0</v>
      </c>
      <c r="E66173" s="3">
        <v>1200.0</v>
      </c>
      <c r="F66173" s="4">
        <f t="shared" si="1"/>
        <v>44105.5247</v>
      </c>
      <c r="G66173" s="5">
        <f t="shared" si="2"/>
        <v>0</v>
      </c>
    </row>
    <row r="66174" ht="14.25" customHeight="1">
      <c r="A66174" s="1">
        <v>310634.0</v>
      </c>
      <c r="B66174" s="1">
        <v>7615.0</v>
      </c>
      <c r="C66174" s="2">
        <v>44213.03296296296</v>
      </c>
      <c r="D66174" s="1">
        <v>3821.0</v>
      </c>
      <c r="E66174" s="3">
        <v>1200.0</v>
      </c>
      <c r="F66174" s="4">
        <f t="shared" si="1"/>
        <v>43835.01995</v>
      </c>
      <c r="G66174" s="5">
        <f t="shared" si="2"/>
        <v>0</v>
      </c>
    </row>
    <row r="66175" ht="14.25" customHeight="1">
      <c r="A66175" s="1">
        <v>310649.0</v>
      </c>
      <c r="B66175" s="1">
        <v>12690.0</v>
      </c>
      <c r="C66175" s="2">
        <v>44213.04098379629</v>
      </c>
      <c r="D66175" s="1">
        <v>4946.0</v>
      </c>
      <c r="E66175" s="3">
        <v>1200.0</v>
      </c>
      <c r="F66175" s="4">
        <f t="shared" si="1"/>
        <v>44013.95269</v>
      </c>
      <c r="G66175" s="5">
        <f t="shared" si="2"/>
        <v>0</v>
      </c>
    </row>
    <row r="66176" ht="14.25" customHeight="1">
      <c r="A66176" s="1">
        <v>310650.0</v>
      </c>
      <c r="B66176" s="1">
        <v>8545.0</v>
      </c>
      <c r="C66176" s="2">
        <v>44213.04530092593</v>
      </c>
      <c r="D66176" s="1">
        <v>13758.0</v>
      </c>
      <c r="E66176" s="3">
        <v>1200.0</v>
      </c>
      <c r="F66176" s="4">
        <f t="shared" si="1"/>
        <v>44167.44215</v>
      </c>
      <c r="G66176" s="5">
        <f t="shared" si="2"/>
        <v>0</v>
      </c>
    </row>
    <row r="66177" ht="14.25" customHeight="1">
      <c r="A66177" s="1">
        <v>310652.0</v>
      </c>
      <c r="B66177" s="1">
        <v>3474.0</v>
      </c>
      <c r="C66177" s="2">
        <v>44213.05001157407</v>
      </c>
      <c r="D66177" s="1">
        <v>11954.0</v>
      </c>
      <c r="E66177" s="3">
        <v>1200.0</v>
      </c>
      <c r="F66177" s="4">
        <f t="shared" si="1"/>
        <v>43922.16378</v>
      </c>
      <c r="G66177" s="5">
        <f t="shared" si="2"/>
        <v>0</v>
      </c>
    </row>
    <row r="66178" ht="14.25" customHeight="1">
      <c r="A66178" s="1">
        <v>310655.0</v>
      </c>
      <c r="B66178" s="1">
        <v>8545.0</v>
      </c>
      <c r="C66178" s="2">
        <v>44213.05378472222</v>
      </c>
      <c r="D66178" s="1">
        <v>8404.0</v>
      </c>
      <c r="E66178" s="3">
        <v>1200.0</v>
      </c>
      <c r="F66178" s="4">
        <f t="shared" si="1"/>
        <v>43862.85161</v>
      </c>
      <c r="G66178" s="5">
        <f t="shared" si="2"/>
        <v>0</v>
      </c>
    </row>
    <row r="66179" ht="14.25" customHeight="1">
      <c r="A66179" s="1">
        <v>310656.0</v>
      </c>
      <c r="B66179" s="1">
        <v>8255.0</v>
      </c>
      <c r="C66179" s="2">
        <v>44213.05444444445</v>
      </c>
      <c r="D66179" s="1">
        <v>11210.0</v>
      </c>
      <c r="E66179" s="3">
        <v>1200.0</v>
      </c>
      <c r="F66179" s="4">
        <f t="shared" si="1"/>
        <v>43922.33478</v>
      </c>
      <c r="G66179" s="5">
        <f t="shared" si="2"/>
        <v>0</v>
      </c>
    </row>
    <row r="66180" ht="14.25" customHeight="1">
      <c r="A66180" s="1">
        <v>310663.0</v>
      </c>
      <c r="B66180" s="1">
        <v>5051.0</v>
      </c>
      <c r="C66180" s="2">
        <v>44213.05575231482</v>
      </c>
      <c r="D66180" s="1">
        <v>6210.0</v>
      </c>
      <c r="E66180" s="3">
        <v>1200.0</v>
      </c>
      <c r="F66180" s="4">
        <f t="shared" si="1"/>
        <v>43922.6284</v>
      </c>
      <c r="G66180" s="5">
        <f t="shared" si="2"/>
        <v>0</v>
      </c>
    </row>
    <row r="66181" ht="14.25" customHeight="1">
      <c r="A66181" s="1">
        <v>310670.0</v>
      </c>
      <c r="B66181" s="1">
        <v>4428.0</v>
      </c>
      <c r="C66181" s="2">
        <v>44213.05924768518</v>
      </c>
      <c r="D66181" s="1">
        <v>12506.0</v>
      </c>
      <c r="E66181" s="3">
        <v>1200.0</v>
      </c>
      <c r="F66181" s="4">
        <f t="shared" si="1"/>
        <v>44197.13392</v>
      </c>
      <c r="G66181" s="5">
        <f t="shared" si="2"/>
        <v>0</v>
      </c>
    </row>
    <row r="66182" ht="14.25" customHeight="1">
      <c r="A66182" s="1">
        <v>310677.0</v>
      </c>
      <c r="B66182" s="1">
        <v>5730.0</v>
      </c>
      <c r="C66182" s="2">
        <v>44213.05946759259</v>
      </c>
      <c r="D66182" s="1">
        <v>12160.0</v>
      </c>
      <c r="E66182" s="3">
        <v>0.0</v>
      </c>
      <c r="F66182" s="4">
        <f t="shared" si="1"/>
        <v>43891.02598</v>
      </c>
      <c r="G66182" s="5">
        <f t="shared" si="2"/>
        <v>0</v>
      </c>
    </row>
    <row r="66183" ht="14.25" customHeight="1">
      <c r="A66183" s="1">
        <v>310682.0</v>
      </c>
      <c r="B66183" s="1">
        <v>7858.0</v>
      </c>
      <c r="C66183" s="2">
        <v>44213.06196759259</v>
      </c>
      <c r="D66183" s="1">
        <v>6204.0</v>
      </c>
      <c r="E66183" s="3">
        <v>1200.0</v>
      </c>
      <c r="F66183" s="4">
        <f t="shared" si="1"/>
        <v>43983.43541</v>
      </c>
      <c r="G66183" s="5">
        <f t="shared" si="2"/>
        <v>0</v>
      </c>
    </row>
    <row r="66184" ht="14.25" customHeight="1">
      <c r="A66184" s="1">
        <v>310690.0</v>
      </c>
      <c r="B66184" s="1">
        <v>11062.0</v>
      </c>
      <c r="C66184" s="2">
        <v>44213.06512731482</v>
      </c>
      <c r="D66184" s="1">
        <v>5537.0</v>
      </c>
      <c r="E66184" s="3">
        <v>960.0</v>
      </c>
      <c r="F66184" s="4">
        <f t="shared" si="1"/>
        <v>43984.40573</v>
      </c>
      <c r="G66184" s="5">
        <f t="shared" si="2"/>
        <v>0</v>
      </c>
    </row>
    <row r="66185" ht="14.25" customHeight="1">
      <c r="A66185" s="1">
        <v>310696.0</v>
      </c>
      <c r="B66185" s="1">
        <v>11953.0</v>
      </c>
      <c r="C66185" s="2">
        <v>44213.06596064815</v>
      </c>
      <c r="D66185" s="1">
        <v>11437.0</v>
      </c>
      <c r="E66185" s="3">
        <v>1200.0</v>
      </c>
      <c r="F66185" s="4">
        <f t="shared" si="1"/>
        <v>43923.12586</v>
      </c>
      <c r="G66185" s="5">
        <f t="shared" si="2"/>
        <v>0</v>
      </c>
    </row>
    <row r="66186" ht="14.25" customHeight="1">
      <c r="A66186" s="1">
        <v>310698.0</v>
      </c>
      <c r="B66186" s="1">
        <v>12390.0</v>
      </c>
      <c r="C66186" s="2">
        <v>44213.07010416667</v>
      </c>
      <c r="D66186" s="1">
        <v>2360.0</v>
      </c>
      <c r="E66186" s="3">
        <v>1200.0</v>
      </c>
      <c r="F66186" s="4">
        <f t="shared" si="1"/>
        <v>44136.16164</v>
      </c>
      <c r="G66186" s="5">
        <f t="shared" si="2"/>
        <v>0</v>
      </c>
    </row>
    <row r="66187" ht="14.25" customHeight="1">
      <c r="A66187" s="1">
        <v>310704.0</v>
      </c>
      <c r="B66187" s="1">
        <v>9720.0</v>
      </c>
      <c r="C66187" s="2">
        <v>44213.0721875</v>
      </c>
      <c r="D66187" s="1">
        <v>7062.0</v>
      </c>
      <c r="E66187" s="3">
        <v>1200.0</v>
      </c>
      <c r="F66187" s="4">
        <f t="shared" si="1"/>
        <v>43832.0402</v>
      </c>
      <c r="G66187" s="5">
        <f t="shared" si="2"/>
        <v>0</v>
      </c>
    </row>
    <row r="66188" ht="14.25" customHeight="1">
      <c r="A66188" s="1">
        <v>310705.0</v>
      </c>
      <c r="B66188" s="1">
        <v>374.0</v>
      </c>
      <c r="C66188" s="2">
        <v>44213.07376157407</v>
      </c>
      <c r="D66188" s="1">
        <v>552.0</v>
      </c>
      <c r="E66188" s="3">
        <v>1200.0</v>
      </c>
      <c r="F66188" s="4">
        <f t="shared" si="1"/>
        <v>44137.75399</v>
      </c>
      <c r="G66188" s="5">
        <f t="shared" si="2"/>
        <v>0</v>
      </c>
    </row>
    <row r="66189" ht="14.25" customHeight="1">
      <c r="A66189" s="1">
        <v>310711.0</v>
      </c>
      <c r="B66189" s="1">
        <v>9167.0</v>
      </c>
      <c r="C66189" s="2">
        <v>44213.07759259259</v>
      </c>
      <c r="D66189" s="1">
        <v>5465.0</v>
      </c>
      <c r="E66189" s="3">
        <v>0.0</v>
      </c>
      <c r="F66189" s="4">
        <f t="shared" si="1"/>
        <v>44166.53392</v>
      </c>
      <c r="G66189" s="5">
        <f t="shared" si="2"/>
        <v>0</v>
      </c>
    </row>
    <row r="66190" ht="14.25" customHeight="1">
      <c r="A66190" s="1">
        <v>310716.0</v>
      </c>
      <c r="B66190" s="1">
        <v>6464.0</v>
      </c>
      <c r="C66190" s="2">
        <v>44213.0813425926</v>
      </c>
      <c r="D66190" s="1">
        <v>4522.0</v>
      </c>
      <c r="E66190" s="3">
        <v>1200.0</v>
      </c>
      <c r="F66190" s="4">
        <f t="shared" si="1"/>
        <v>44136.15308</v>
      </c>
      <c r="G66190" s="5">
        <f t="shared" si="2"/>
        <v>0</v>
      </c>
    </row>
    <row r="66191" ht="14.25" customHeight="1">
      <c r="A66191" s="1">
        <v>310723.0</v>
      </c>
      <c r="B66191" s="1">
        <v>8025.0</v>
      </c>
      <c r="C66191" s="2">
        <v>44213.09184027778</v>
      </c>
      <c r="D66191" s="1">
        <v>8823.0</v>
      </c>
      <c r="E66191" s="3">
        <v>1200.0</v>
      </c>
      <c r="F66191" s="4">
        <f t="shared" si="1"/>
        <v>44136.46015</v>
      </c>
      <c r="G66191" s="5">
        <f t="shared" si="2"/>
        <v>0</v>
      </c>
    </row>
    <row r="66192" ht="14.25" customHeight="1">
      <c r="A66192" s="1">
        <v>310724.0</v>
      </c>
      <c r="B66192" s="1">
        <v>4877.0</v>
      </c>
      <c r="C66192" s="2">
        <v>44213.09363425926</v>
      </c>
      <c r="D66192" s="1">
        <v>7343.0</v>
      </c>
      <c r="E66192" s="3">
        <v>1200.0</v>
      </c>
      <c r="F66192" s="4">
        <f t="shared" si="1"/>
        <v>44166.25294</v>
      </c>
      <c r="G66192" s="5">
        <f t="shared" si="2"/>
        <v>0</v>
      </c>
    </row>
    <row r="66193" ht="14.25" customHeight="1">
      <c r="A66193" s="1">
        <v>310727.0</v>
      </c>
      <c r="B66193" s="1">
        <v>1413.0</v>
      </c>
      <c r="C66193" s="2">
        <v>44213.10202546296</v>
      </c>
      <c r="D66193" s="1">
        <v>264.0</v>
      </c>
      <c r="E66193" s="3">
        <v>960.0</v>
      </c>
      <c r="F66193" s="4">
        <f t="shared" si="1"/>
        <v>44045.33145</v>
      </c>
      <c r="G66193" s="5">
        <f t="shared" si="2"/>
        <v>0</v>
      </c>
    </row>
    <row r="66194" ht="14.25" customHeight="1">
      <c r="A66194" s="1">
        <v>310729.0</v>
      </c>
      <c r="B66194" s="1">
        <v>12605.0</v>
      </c>
      <c r="C66194" s="2">
        <v>44213.1059375</v>
      </c>
      <c r="D66194" s="1">
        <v>7629.0</v>
      </c>
      <c r="E66194" s="3">
        <v>1200.0</v>
      </c>
      <c r="F66194" s="4">
        <f t="shared" si="1"/>
        <v>43986.25663</v>
      </c>
      <c r="G66194" s="5">
        <f t="shared" si="2"/>
        <v>0</v>
      </c>
    </row>
    <row r="66195" ht="14.25" customHeight="1">
      <c r="A66195" s="1">
        <v>310732.0</v>
      </c>
      <c r="B66195" s="1">
        <v>1814.0</v>
      </c>
      <c r="C66195" s="2">
        <v>44213.10614583334</v>
      </c>
      <c r="D66195" s="1">
        <v>13033.0</v>
      </c>
      <c r="E66195" s="3">
        <v>1200.0</v>
      </c>
      <c r="F66195" s="4">
        <f t="shared" si="1"/>
        <v>44075.38759</v>
      </c>
      <c r="G66195" s="5">
        <f t="shared" si="2"/>
        <v>0</v>
      </c>
    </row>
    <row r="66196" ht="14.25" customHeight="1">
      <c r="A66196" s="1">
        <v>310733.0</v>
      </c>
      <c r="B66196" s="1">
        <v>4502.0</v>
      </c>
      <c r="C66196" s="2">
        <v>44213.11328703703</v>
      </c>
      <c r="D66196" s="1">
        <v>8590.0</v>
      </c>
      <c r="E66196" s="3">
        <v>960.0</v>
      </c>
      <c r="F66196" s="4">
        <f t="shared" si="1"/>
        <v>44136.29326</v>
      </c>
      <c r="G66196" s="5">
        <f t="shared" si="2"/>
        <v>0</v>
      </c>
    </row>
    <row r="66197" ht="14.25" customHeight="1">
      <c r="A66197" s="1">
        <v>310734.0</v>
      </c>
      <c r="B66197" s="1">
        <v>13164.0</v>
      </c>
      <c r="C66197" s="2">
        <v>44213.11450231481</v>
      </c>
      <c r="D66197" s="1">
        <v>2387.0</v>
      </c>
      <c r="E66197" s="3">
        <v>1200.0</v>
      </c>
      <c r="F66197" s="4">
        <f t="shared" si="1"/>
        <v>43836.12751</v>
      </c>
      <c r="G66197" s="5">
        <f t="shared" si="2"/>
        <v>0</v>
      </c>
    </row>
    <row r="66198" ht="14.25" customHeight="1">
      <c r="A66198" s="1">
        <v>310738.0</v>
      </c>
      <c r="B66198" s="1">
        <v>13923.0</v>
      </c>
      <c r="C66198" s="2">
        <v>44213.12166666667</v>
      </c>
      <c r="D66198" s="1">
        <v>10693.0</v>
      </c>
      <c r="E66198" s="3">
        <v>1200.0</v>
      </c>
      <c r="F66198" s="4">
        <f t="shared" si="1"/>
        <v>43983.32138</v>
      </c>
      <c r="G66198" s="5">
        <f t="shared" si="2"/>
        <v>0</v>
      </c>
    </row>
    <row r="66199" ht="14.25" customHeight="1">
      <c r="A66199" s="1">
        <v>310745.0</v>
      </c>
      <c r="B66199" s="1">
        <v>6732.0</v>
      </c>
      <c r="C66199" s="2">
        <v>44213.12224537037</v>
      </c>
      <c r="D66199" s="1">
        <v>10897.0</v>
      </c>
      <c r="E66199" s="3">
        <v>1200.0</v>
      </c>
      <c r="F66199" s="4">
        <f t="shared" si="1"/>
        <v>44105.43853</v>
      </c>
      <c r="G66199" s="5">
        <f t="shared" si="2"/>
        <v>0</v>
      </c>
    </row>
    <row r="66200" ht="14.25" customHeight="1">
      <c r="A66200" s="1">
        <v>310750.0</v>
      </c>
      <c r="B66200" s="1">
        <v>5600.0</v>
      </c>
      <c r="C66200" s="2">
        <v>44213.12248842593</v>
      </c>
      <c r="D66200" s="1">
        <v>4284.0</v>
      </c>
      <c r="E66200" s="3">
        <v>1200.0</v>
      </c>
      <c r="F66200" s="4">
        <f t="shared" si="1"/>
        <v>43922.83847</v>
      </c>
      <c r="G66200" s="5">
        <f t="shared" si="2"/>
        <v>0</v>
      </c>
    </row>
    <row r="66201" ht="14.25" customHeight="1">
      <c r="A66201" s="1">
        <v>310755.0</v>
      </c>
      <c r="B66201" s="1">
        <v>6570.0</v>
      </c>
      <c r="C66201" s="2">
        <v>44213.12269675926</v>
      </c>
      <c r="D66201" s="1">
        <v>963.0</v>
      </c>
      <c r="E66201" s="3">
        <v>1200.0</v>
      </c>
      <c r="F66201" s="4">
        <f t="shared" si="1"/>
        <v>44044.17037</v>
      </c>
      <c r="G66201" s="5">
        <f t="shared" si="2"/>
        <v>0</v>
      </c>
    </row>
    <row r="66202" ht="14.25" customHeight="1">
      <c r="A66202" s="1">
        <v>310759.0</v>
      </c>
      <c r="B66202" s="1">
        <v>130.0</v>
      </c>
      <c r="C66202" s="2">
        <v>44213.12570601852</v>
      </c>
      <c r="D66202" s="1">
        <v>552.0</v>
      </c>
      <c r="E66202" s="3">
        <v>960.0</v>
      </c>
      <c r="F66202" s="4">
        <f t="shared" si="1"/>
        <v>44137.75399</v>
      </c>
      <c r="G66202" s="5">
        <f t="shared" si="2"/>
        <v>0</v>
      </c>
    </row>
    <row r="66203" ht="14.25" customHeight="1">
      <c r="A66203" s="1">
        <v>310763.0</v>
      </c>
      <c r="B66203" s="1">
        <v>8889.0</v>
      </c>
      <c r="C66203" s="2">
        <v>44213.12806712963</v>
      </c>
      <c r="D66203" s="1">
        <v>7343.0</v>
      </c>
      <c r="E66203" s="3">
        <v>1200.0</v>
      </c>
      <c r="F66203" s="4">
        <f t="shared" si="1"/>
        <v>44166.25294</v>
      </c>
      <c r="G66203" s="5">
        <f t="shared" si="2"/>
        <v>0</v>
      </c>
    </row>
    <row r="66204" ht="14.25" customHeight="1">
      <c r="A66204" s="1">
        <v>310767.0</v>
      </c>
      <c r="B66204" s="1">
        <v>5701.0</v>
      </c>
      <c r="C66204" s="2">
        <v>44213.13038194444</v>
      </c>
      <c r="D66204" s="1">
        <v>4621.0</v>
      </c>
      <c r="E66204" s="3">
        <v>1200.0</v>
      </c>
      <c r="F66204" s="4">
        <f t="shared" si="1"/>
        <v>44075.26337</v>
      </c>
      <c r="G66204" s="5">
        <f t="shared" si="2"/>
        <v>0</v>
      </c>
    </row>
    <row r="66205" ht="14.25" customHeight="1">
      <c r="A66205" s="1">
        <v>310770.0</v>
      </c>
      <c r="B66205" s="1">
        <v>416.0</v>
      </c>
      <c r="C66205" s="2">
        <v>44213.13300925926</v>
      </c>
      <c r="D66205" s="1">
        <v>11110.0</v>
      </c>
      <c r="E66205" s="3">
        <v>1200.0</v>
      </c>
      <c r="F66205" s="4">
        <f t="shared" si="1"/>
        <v>44197.16916</v>
      </c>
      <c r="G66205" s="5">
        <f t="shared" si="2"/>
        <v>0</v>
      </c>
    </row>
    <row r="66206" ht="14.25" customHeight="1">
      <c r="A66206" s="1">
        <v>310774.0</v>
      </c>
      <c r="B66206" s="1">
        <v>7593.0</v>
      </c>
      <c r="C66206" s="2">
        <v>44213.13457175926</v>
      </c>
      <c r="D66206" s="1">
        <v>552.0</v>
      </c>
      <c r="E66206" s="3">
        <v>1200.0</v>
      </c>
      <c r="F66206" s="4">
        <f t="shared" si="1"/>
        <v>44137.75399</v>
      </c>
      <c r="G66206" s="5">
        <f t="shared" si="2"/>
        <v>0</v>
      </c>
    </row>
    <row r="66207" ht="14.25" customHeight="1">
      <c r="A66207" s="1">
        <v>310775.0</v>
      </c>
      <c r="B66207" s="1">
        <v>2118.0</v>
      </c>
      <c r="C66207" s="2">
        <v>44213.13472222222</v>
      </c>
      <c r="D66207" s="1">
        <v>6470.0</v>
      </c>
      <c r="E66207" s="3">
        <v>1200.0</v>
      </c>
      <c r="F66207" s="4">
        <f t="shared" si="1"/>
        <v>44075.47045</v>
      </c>
      <c r="G66207" s="5">
        <f t="shared" si="2"/>
        <v>0</v>
      </c>
    </row>
    <row r="66208" ht="14.25" customHeight="1">
      <c r="A66208" s="1">
        <v>310782.0</v>
      </c>
      <c r="B66208" s="1">
        <v>985.0</v>
      </c>
      <c r="C66208" s="2">
        <v>44213.13708333333</v>
      </c>
      <c r="D66208" s="1">
        <v>11749.0</v>
      </c>
      <c r="E66208" s="3">
        <v>1200.0</v>
      </c>
      <c r="F66208" s="4">
        <f t="shared" si="1"/>
        <v>44166.34905</v>
      </c>
      <c r="G66208" s="5">
        <f t="shared" si="2"/>
        <v>0</v>
      </c>
    </row>
    <row r="66209" ht="14.25" customHeight="1">
      <c r="A66209" s="1">
        <v>310785.0</v>
      </c>
      <c r="B66209" s="1">
        <v>10530.0</v>
      </c>
      <c r="C66209" s="2">
        <v>44213.14254629629</v>
      </c>
      <c r="D66209" s="1">
        <v>12156.0</v>
      </c>
      <c r="E66209" s="3">
        <v>1200.0</v>
      </c>
      <c r="F66209" s="4">
        <f t="shared" si="1"/>
        <v>43922.01736</v>
      </c>
      <c r="G66209" s="5">
        <f t="shared" si="2"/>
        <v>0</v>
      </c>
    </row>
    <row r="66210" ht="14.25" customHeight="1">
      <c r="A66210" s="1">
        <v>310791.0</v>
      </c>
      <c r="B66210" s="1">
        <v>9984.0</v>
      </c>
      <c r="C66210" s="2">
        <v>44213.14520833334</v>
      </c>
      <c r="D66210" s="1">
        <v>2167.0</v>
      </c>
      <c r="E66210" s="3">
        <v>1200.0</v>
      </c>
      <c r="F66210" s="4">
        <f t="shared" si="1"/>
        <v>43983.32076</v>
      </c>
      <c r="G66210" s="5">
        <f t="shared" si="2"/>
        <v>0</v>
      </c>
    </row>
    <row r="66211" ht="14.25" customHeight="1">
      <c r="A66211" s="1">
        <v>310795.0</v>
      </c>
      <c r="B66211" s="1">
        <v>960.0</v>
      </c>
      <c r="C66211" s="2">
        <v>44213.14819444445</v>
      </c>
      <c r="D66211" s="1">
        <v>7343.0</v>
      </c>
      <c r="E66211" s="3">
        <v>1200.0</v>
      </c>
      <c r="F66211" s="4">
        <f t="shared" si="1"/>
        <v>44166.25294</v>
      </c>
      <c r="G66211" s="5">
        <f t="shared" si="2"/>
        <v>0</v>
      </c>
    </row>
    <row r="66212" ht="14.25" customHeight="1">
      <c r="A66212" s="1">
        <v>310802.0</v>
      </c>
      <c r="B66212" s="1">
        <v>4922.0</v>
      </c>
      <c r="C66212" s="2">
        <v>44213.15145833333</v>
      </c>
      <c r="D66212" s="1">
        <v>2387.0</v>
      </c>
      <c r="E66212" s="3">
        <v>1200.0</v>
      </c>
      <c r="F66212" s="4">
        <f t="shared" si="1"/>
        <v>43836.12751</v>
      </c>
      <c r="G66212" s="5">
        <f t="shared" si="2"/>
        <v>0</v>
      </c>
    </row>
    <row r="66213" ht="14.25" customHeight="1">
      <c r="A66213" s="1">
        <v>310804.0</v>
      </c>
      <c r="B66213" s="1">
        <v>8628.0</v>
      </c>
      <c r="C66213" s="2">
        <v>44213.15862268519</v>
      </c>
      <c r="D66213" s="1">
        <v>228.0</v>
      </c>
      <c r="E66213" s="3">
        <v>1200.0</v>
      </c>
      <c r="F66213" s="4">
        <f t="shared" si="1"/>
        <v>44200.37418</v>
      </c>
      <c r="G66213" s="5">
        <f t="shared" si="2"/>
        <v>0</v>
      </c>
    </row>
    <row r="66214" ht="14.25" customHeight="1">
      <c r="A66214" s="1">
        <v>310807.0</v>
      </c>
      <c r="B66214" s="1">
        <v>8838.0</v>
      </c>
      <c r="C66214" s="2">
        <v>44213.1625462963</v>
      </c>
      <c r="D66214" s="1">
        <v>12798.0</v>
      </c>
      <c r="E66214" s="3">
        <v>1200.0</v>
      </c>
      <c r="F66214" s="4">
        <f t="shared" si="1"/>
        <v>44045.84332</v>
      </c>
      <c r="G66214" s="5">
        <f t="shared" si="2"/>
        <v>0</v>
      </c>
    </row>
    <row r="66215" ht="14.25" customHeight="1">
      <c r="A66215" s="1">
        <v>310812.0</v>
      </c>
      <c r="B66215" s="1">
        <v>4251.0</v>
      </c>
      <c r="C66215" s="2">
        <v>44213.16270833334</v>
      </c>
      <c r="D66215" s="1">
        <v>5216.0</v>
      </c>
      <c r="E66215" s="3">
        <v>1200.0</v>
      </c>
      <c r="F66215" s="4">
        <f t="shared" si="1"/>
        <v>44166.06951</v>
      </c>
      <c r="G66215" s="5">
        <f t="shared" si="2"/>
        <v>0</v>
      </c>
    </row>
    <row r="66216" ht="14.25" customHeight="1">
      <c r="A66216" s="1">
        <v>310818.0</v>
      </c>
      <c r="B66216" s="1">
        <v>12290.0</v>
      </c>
      <c r="C66216" s="2">
        <v>44213.16472222222</v>
      </c>
      <c r="D66216" s="1">
        <v>5709.0</v>
      </c>
      <c r="E66216" s="3">
        <v>1200.0</v>
      </c>
      <c r="F66216" s="4">
        <f t="shared" si="1"/>
        <v>44166.08137</v>
      </c>
      <c r="G66216" s="5">
        <f t="shared" si="2"/>
        <v>0</v>
      </c>
    </row>
    <row r="66217" ht="14.25" customHeight="1">
      <c r="A66217" s="1">
        <v>310823.0</v>
      </c>
      <c r="B66217" s="1">
        <v>948.0</v>
      </c>
      <c r="C66217" s="2">
        <v>44213.17341435186</v>
      </c>
      <c r="D66217" s="1">
        <v>11329.0</v>
      </c>
      <c r="E66217" s="3">
        <v>1200.0</v>
      </c>
      <c r="F66217" s="4">
        <f t="shared" si="1"/>
        <v>43983.59655</v>
      </c>
      <c r="G66217" s="5">
        <f t="shared" si="2"/>
        <v>0</v>
      </c>
    </row>
    <row r="66218" ht="14.25" customHeight="1">
      <c r="A66218" s="1">
        <v>310827.0</v>
      </c>
      <c r="B66218" s="1">
        <v>4253.0</v>
      </c>
      <c r="C66218" s="2">
        <v>44213.17518518519</v>
      </c>
      <c r="D66218" s="1">
        <v>228.0</v>
      </c>
      <c r="E66218" s="3">
        <v>1200.0</v>
      </c>
      <c r="F66218" s="4">
        <f t="shared" si="1"/>
        <v>44200.37418</v>
      </c>
      <c r="G66218" s="5">
        <f t="shared" si="2"/>
        <v>0</v>
      </c>
    </row>
    <row r="66219" ht="14.25" customHeight="1">
      <c r="A66219" s="1">
        <v>310834.0</v>
      </c>
      <c r="B66219" s="1">
        <v>8225.0</v>
      </c>
      <c r="C66219" s="2">
        <v>44213.17912037037</v>
      </c>
      <c r="D66219" s="1">
        <v>13102.0</v>
      </c>
      <c r="E66219" s="3">
        <v>1200.0</v>
      </c>
      <c r="F66219" s="4">
        <f t="shared" si="1"/>
        <v>44166.35735</v>
      </c>
      <c r="G66219" s="5">
        <f t="shared" si="2"/>
        <v>0</v>
      </c>
    </row>
    <row r="66220" ht="14.25" customHeight="1">
      <c r="A66220" s="1">
        <v>310839.0</v>
      </c>
      <c r="B66220" s="1">
        <v>12097.0</v>
      </c>
      <c r="C66220" s="2">
        <v>44213.18071759259</v>
      </c>
      <c r="D66220" s="1">
        <v>8508.0</v>
      </c>
      <c r="E66220" s="3">
        <v>1200.0</v>
      </c>
      <c r="F66220" s="4">
        <f t="shared" si="1"/>
        <v>43831.42667</v>
      </c>
      <c r="G66220" s="5">
        <f t="shared" si="2"/>
        <v>0</v>
      </c>
    </row>
    <row r="66221" ht="14.25" customHeight="1">
      <c r="A66221" s="1">
        <v>310842.0</v>
      </c>
      <c r="B66221" s="1">
        <v>9884.0</v>
      </c>
      <c r="C66221" s="2">
        <v>44213.18378472222</v>
      </c>
      <c r="D66221" s="1">
        <v>291.0</v>
      </c>
      <c r="E66221" s="3">
        <v>1200.0</v>
      </c>
      <c r="F66221" s="4">
        <f t="shared" si="1"/>
        <v>44197.0728</v>
      </c>
      <c r="G66221" s="5">
        <f t="shared" si="2"/>
        <v>0</v>
      </c>
    </row>
    <row r="66222" ht="14.25" customHeight="1">
      <c r="A66222" s="1">
        <v>310843.0</v>
      </c>
      <c r="B66222" s="1">
        <v>5073.0</v>
      </c>
      <c r="C66222" s="2">
        <v>44213.18747685185</v>
      </c>
      <c r="D66222" s="1">
        <v>1416.0</v>
      </c>
      <c r="E66222" s="3">
        <v>1200.0</v>
      </c>
      <c r="F66222" s="4">
        <f t="shared" si="1"/>
        <v>44075.54057</v>
      </c>
      <c r="G66222" s="5">
        <f t="shared" si="2"/>
        <v>0</v>
      </c>
    </row>
    <row r="66223" ht="14.25" customHeight="1">
      <c r="A66223" s="1">
        <v>310850.0</v>
      </c>
      <c r="B66223" s="1">
        <v>1707.0</v>
      </c>
      <c r="C66223" s="2">
        <v>44213.19048611111</v>
      </c>
      <c r="D66223" s="1">
        <v>6844.0</v>
      </c>
      <c r="E66223" s="3">
        <v>1200.0</v>
      </c>
      <c r="F66223" s="4">
        <f t="shared" si="1"/>
        <v>43891.22446</v>
      </c>
      <c r="G66223" s="5">
        <f t="shared" si="2"/>
        <v>0</v>
      </c>
    </row>
    <row r="66224" ht="14.25" customHeight="1">
      <c r="A66224" s="1">
        <v>310856.0</v>
      </c>
      <c r="B66224" s="1">
        <v>13164.0</v>
      </c>
      <c r="C66224" s="2">
        <v>44213.19704861111</v>
      </c>
      <c r="D66224" s="1">
        <v>10193.0</v>
      </c>
      <c r="E66224" s="3">
        <v>1200.0</v>
      </c>
      <c r="F66224" s="4">
        <f t="shared" si="1"/>
        <v>44197.19719</v>
      </c>
      <c r="G66224" s="5">
        <f t="shared" si="2"/>
        <v>0</v>
      </c>
    </row>
    <row r="66225" ht="14.25" customHeight="1">
      <c r="A66225" s="1">
        <v>310863.0</v>
      </c>
      <c r="B66225" s="1">
        <v>12272.0</v>
      </c>
      <c r="C66225" s="2">
        <v>44213.19828703703</v>
      </c>
      <c r="D66225" s="1">
        <v>6353.0</v>
      </c>
      <c r="E66225" s="3">
        <v>1200.0</v>
      </c>
      <c r="F66225" s="4">
        <f t="shared" si="1"/>
        <v>43891.16001</v>
      </c>
      <c r="G66225" s="5">
        <f t="shared" si="2"/>
        <v>0</v>
      </c>
    </row>
    <row r="66226" ht="14.25" customHeight="1">
      <c r="A66226" s="1">
        <v>310869.0</v>
      </c>
      <c r="B66226" s="1">
        <v>1369.0</v>
      </c>
      <c r="C66226" s="2">
        <v>44213.20509259259</v>
      </c>
      <c r="D66226" s="1">
        <v>13184.0</v>
      </c>
      <c r="E66226" s="3">
        <v>1200.0</v>
      </c>
      <c r="F66226" s="4">
        <f t="shared" si="1"/>
        <v>43832.85829</v>
      </c>
      <c r="G66226" s="5">
        <f t="shared" si="2"/>
        <v>0</v>
      </c>
    </row>
    <row r="66227" ht="14.25" customHeight="1">
      <c r="A66227" s="1">
        <v>310878.0</v>
      </c>
      <c r="B66227" s="1">
        <v>6166.0</v>
      </c>
      <c r="C66227" s="2">
        <v>44213.20773148148</v>
      </c>
      <c r="D66227" s="1">
        <v>11437.0</v>
      </c>
      <c r="E66227" s="3">
        <v>1200.0</v>
      </c>
      <c r="F66227" s="4">
        <f t="shared" si="1"/>
        <v>43923.12586</v>
      </c>
      <c r="G66227" s="5">
        <f t="shared" si="2"/>
        <v>0</v>
      </c>
    </row>
    <row r="66228" ht="14.25" customHeight="1">
      <c r="A66228" s="1">
        <v>310881.0</v>
      </c>
      <c r="B66228" s="1">
        <v>2316.0</v>
      </c>
      <c r="C66228" s="2">
        <v>44213.21011574074</v>
      </c>
      <c r="D66228" s="1">
        <v>11285.0</v>
      </c>
      <c r="E66228" s="3">
        <v>1200.0</v>
      </c>
      <c r="F66228" s="4">
        <f t="shared" si="1"/>
        <v>43833.44093</v>
      </c>
      <c r="G66228" s="5">
        <f t="shared" si="2"/>
        <v>0</v>
      </c>
    </row>
    <row r="66229" ht="14.25" customHeight="1">
      <c r="A66229" s="1">
        <v>310883.0</v>
      </c>
      <c r="B66229" s="1">
        <v>6910.0</v>
      </c>
      <c r="C66229" s="2">
        <v>44213.21028935185</v>
      </c>
      <c r="D66229" s="1">
        <v>13812.0</v>
      </c>
      <c r="E66229" s="3">
        <v>1200.0</v>
      </c>
      <c r="F66229" s="4">
        <f t="shared" si="1"/>
        <v>44105.46674</v>
      </c>
      <c r="G66229" s="5">
        <f t="shared" si="2"/>
        <v>0</v>
      </c>
    </row>
    <row r="66230" ht="14.25" customHeight="1">
      <c r="A66230" s="1">
        <v>310886.0</v>
      </c>
      <c r="B66230" s="1">
        <v>1158.0</v>
      </c>
      <c r="C66230" s="2">
        <v>44213.21071759259</v>
      </c>
      <c r="D66230" s="1">
        <v>13670.0</v>
      </c>
      <c r="E66230" s="3">
        <v>1200.0</v>
      </c>
      <c r="F66230" s="4">
        <f t="shared" si="1"/>
        <v>44014.36549</v>
      </c>
      <c r="G66230" s="5">
        <f t="shared" si="2"/>
        <v>0</v>
      </c>
    </row>
    <row r="66231" ht="14.25" customHeight="1">
      <c r="A66231" s="1">
        <v>310892.0</v>
      </c>
      <c r="B66231" s="1">
        <v>3349.0</v>
      </c>
      <c r="C66231" s="2">
        <v>44213.21168981482</v>
      </c>
      <c r="D66231" s="1">
        <v>9467.0</v>
      </c>
      <c r="E66231" s="3">
        <v>1200.0</v>
      </c>
      <c r="F66231" s="4">
        <f t="shared" si="1"/>
        <v>44105.5247</v>
      </c>
      <c r="G66231" s="5">
        <f t="shared" si="2"/>
        <v>0</v>
      </c>
    </row>
    <row r="66232" ht="14.25" customHeight="1">
      <c r="A66232" s="1">
        <v>310895.0</v>
      </c>
      <c r="B66232" s="1">
        <v>7833.0</v>
      </c>
      <c r="C66232" s="2">
        <v>44213.21792824074</v>
      </c>
      <c r="D66232" s="1">
        <v>2953.0</v>
      </c>
      <c r="E66232" s="3">
        <v>1200.0</v>
      </c>
      <c r="F66232" s="4">
        <f t="shared" si="1"/>
        <v>44105.43088</v>
      </c>
      <c r="G66232" s="5">
        <f t="shared" si="2"/>
        <v>0</v>
      </c>
    </row>
    <row r="66233" ht="14.25" customHeight="1">
      <c r="A66233" s="1">
        <v>310899.0</v>
      </c>
      <c r="B66233" s="1">
        <v>13051.0</v>
      </c>
      <c r="C66233" s="2">
        <v>44213.22202546296</v>
      </c>
      <c r="D66233" s="1">
        <v>10347.0</v>
      </c>
      <c r="E66233" s="3">
        <v>0.0</v>
      </c>
      <c r="F66233" s="4">
        <f t="shared" si="1"/>
        <v>44076.12495</v>
      </c>
      <c r="G66233" s="5">
        <f t="shared" si="2"/>
        <v>0</v>
      </c>
    </row>
    <row r="66234" ht="14.25" customHeight="1">
      <c r="A66234" s="1">
        <v>310908.0</v>
      </c>
      <c r="B66234" s="1">
        <v>10064.0</v>
      </c>
      <c r="C66234" s="2">
        <v>44213.23605324074</v>
      </c>
      <c r="D66234" s="1">
        <v>6631.0</v>
      </c>
      <c r="E66234" s="3">
        <v>1200.0</v>
      </c>
      <c r="F66234" s="4">
        <f t="shared" si="1"/>
        <v>43952.97714</v>
      </c>
      <c r="G66234" s="5">
        <f t="shared" si="2"/>
        <v>0</v>
      </c>
    </row>
    <row r="66235" ht="14.25" customHeight="1">
      <c r="A66235" s="1">
        <v>310912.0</v>
      </c>
      <c r="B66235" s="1">
        <v>3190.0</v>
      </c>
      <c r="C66235" s="2">
        <v>44213.2374537037</v>
      </c>
      <c r="D66235" s="1">
        <v>1570.0</v>
      </c>
      <c r="E66235" s="3">
        <v>1200.0</v>
      </c>
      <c r="F66235" s="4">
        <f t="shared" si="1"/>
        <v>43891.10543</v>
      </c>
      <c r="G66235" s="5">
        <f t="shared" si="2"/>
        <v>0</v>
      </c>
    </row>
    <row r="66236" ht="14.25" customHeight="1">
      <c r="A66236" s="1">
        <v>310919.0</v>
      </c>
      <c r="B66236" s="1">
        <v>2356.0</v>
      </c>
      <c r="C66236" s="2">
        <v>44213.23965277777</v>
      </c>
      <c r="D66236" s="1">
        <v>5465.0</v>
      </c>
      <c r="E66236" s="3">
        <v>1200.0</v>
      </c>
      <c r="F66236" s="4">
        <f t="shared" si="1"/>
        <v>44166.53392</v>
      </c>
      <c r="G66236" s="5">
        <f t="shared" si="2"/>
        <v>0</v>
      </c>
    </row>
    <row r="66237" ht="14.25" customHeight="1">
      <c r="A66237" s="1">
        <v>310921.0</v>
      </c>
      <c r="B66237" s="1">
        <v>296.0</v>
      </c>
      <c r="C66237" s="2">
        <v>44213.24046296296</v>
      </c>
      <c r="D66237" s="1">
        <v>11285.0</v>
      </c>
      <c r="E66237" s="3">
        <v>1200.0</v>
      </c>
      <c r="F66237" s="4">
        <f t="shared" si="1"/>
        <v>43833.44093</v>
      </c>
      <c r="G66237" s="5">
        <f t="shared" si="2"/>
        <v>0</v>
      </c>
    </row>
    <row r="66238" ht="14.25" customHeight="1">
      <c r="A66238" s="1">
        <v>310922.0</v>
      </c>
      <c r="B66238" s="1">
        <v>6068.0</v>
      </c>
      <c r="C66238" s="2">
        <v>44213.24336805556</v>
      </c>
      <c r="D66238" s="1">
        <v>10526.0</v>
      </c>
      <c r="E66238" s="3">
        <v>1200.0</v>
      </c>
      <c r="F66238" s="4">
        <f t="shared" si="1"/>
        <v>43922.45653</v>
      </c>
      <c r="G66238" s="5">
        <f t="shared" si="2"/>
        <v>0</v>
      </c>
    </row>
    <row r="66239" ht="14.25" customHeight="1">
      <c r="A66239" s="1">
        <v>310926.0</v>
      </c>
      <c r="B66239" s="1">
        <v>9167.0</v>
      </c>
      <c r="C66239" s="2">
        <v>44213.24422453704</v>
      </c>
      <c r="D66239" s="1">
        <v>8823.0</v>
      </c>
      <c r="E66239" s="3">
        <v>1200.0</v>
      </c>
      <c r="F66239" s="4">
        <f t="shared" si="1"/>
        <v>44136.46015</v>
      </c>
      <c r="G66239" s="5">
        <f t="shared" si="2"/>
        <v>0</v>
      </c>
    </row>
    <row r="66240" ht="14.25" customHeight="1">
      <c r="A66240" s="1">
        <v>310928.0</v>
      </c>
      <c r="B66240" s="1">
        <v>7615.0</v>
      </c>
      <c r="C66240" s="2">
        <v>44213.24520833333</v>
      </c>
      <c r="D66240" s="1">
        <v>12884.0</v>
      </c>
      <c r="E66240" s="3">
        <v>1200.0</v>
      </c>
      <c r="F66240" s="4">
        <f t="shared" si="1"/>
        <v>44197.18885</v>
      </c>
      <c r="G66240" s="5">
        <f t="shared" si="2"/>
        <v>0</v>
      </c>
    </row>
    <row r="66241" ht="14.25" customHeight="1">
      <c r="A66241" s="1">
        <v>310938.0</v>
      </c>
      <c r="B66241" s="1">
        <v>12406.0</v>
      </c>
      <c r="C66241" s="2">
        <v>44213.25059027778</v>
      </c>
      <c r="D66241" s="1">
        <v>9608.0</v>
      </c>
      <c r="E66241" s="3">
        <v>960.0</v>
      </c>
      <c r="F66241" s="4">
        <f t="shared" si="1"/>
        <v>44076.015</v>
      </c>
      <c r="G66241" s="5">
        <f t="shared" si="2"/>
        <v>0</v>
      </c>
    </row>
    <row r="66242" ht="14.25" customHeight="1">
      <c r="A66242" s="1">
        <v>310941.0</v>
      </c>
      <c r="B66242" s="1">
        <v>13374.0</v>
      </c>
      <c r="C66242" s="2">
        <v>44213.25101851852</v>
      </c>
      <c r="D66242" s="1">
        <v>1849.0</v>
      </c>
      <c r="E66242" s="3">
        <v>1200.0</v>
      </c>
      <c r="F66242" s="4">
        <f t="shared" si="1"/>
        <v>44013.14606</v>
      </c>
      <c r="G66242" s="5">
        <f t="shared" si="2"/>
        <v>0</v>
      </c>
    </row>
    <row r="66243" ht="14.25" customHeight="1">
      <c r="A66243" s="1">
        <v>310948.0</v>
      </c>
      <c r="B66243" s="1">
        <v>11602.0</v>
      </c>
      <c r="C66243" s="2">
        <v>44213.25614583334</v>
      </c>
      <c r="D66243" s="1">
        <v>2096.0</v>
      </c>
      <c r="E66243" s="3">
        <v>1200.0</v>
      </c>
      <c r="F66243" s="4">
        <f t="shared" si="1"/>
        <v>44044.18924</v>
      </c>
      <c r="G66243" s="5">
        <f t="shared" si="2"/>
        <v>0</v>
      </c>
    </row>
    <row r="66244" ht="14.25" customHeight="1">
      <c r="A66244" s="1">
        <v>310954.0</v>
      </c>
      <c r="B66244" s="1">
        <v>1929.0</v>
      </c>
      <c r="C66244" s="2">
        <v>44213.25708333333</v>
      </c>
      <c r="D66244" s="1">
        <v>5994.0</v>
      </c>
      <c r="E66244" s="3">
        <v>1200.0</v>
      </c>
      <c r="F66244" s="4">
        <f t="shared" si="1"/>
        <v>43833.74147</v>
      </c>
      <c r="G66244" s="5">
        <f t="shared" si="2"/>
        <v>0</v>
      </c>
    </row>
    <row r="66245" ht="14.25" customHeight="1">
      <c r="A66245" s="1">
        <v>310961.0</v>
      </c>
      <c r="B66245" s="1">
        <v>7374.0</v>
      </c>
      <c r="C66245" s="2">
        <v>44213.25915509259</v>
      </c>
      <c r="D66245" s="1">
        <v>3821.0</v>
      </c>
      <c r="E66245" s="3">
        <v>1200.0</v>
      </c>
      <c r="F66245" s="4">
        <f t="shared" si="1"/>
        <v>43835.01995</v>
      </c>
      <c r="G66245" s="5">
        <f t="shared" si="2"/>
        <v>0</v>
      </c>
    </row>
    <row r="66246" ht="14.25" customHeight="1">
      <c r="A66246" s="1">
        <v>310962.0</v>
      </c>
      <c r="B66246" s="1">
        <v>1707.0</v>
      </c>
      <c r="C66246" s="2">
        <v>44213.26108796296</v>
      </c>
      <c r="D66246" s="1">
        <v>10192.0</v>
      </c>
      <c r="E66246" s="3">
        <v>1200.0</v>
      </c>
      <c r="F66246" s="4">
        <f t="shared" si="1"/>
        <v>44013.0236</v>
      </c>
      <c r="G66246" s="5">
        <f t="shared" si="2"/>
        <v>0</v>
      </c>
    </row>
    <row r="66247" ht="14.25" customHeight="1">
      <c r="A66247" s="1">
        <v>310966.0</v>
      </c>
      <c r="B66247" s="1">
        <v>9142.0</v>
      </c>
      <c r="C66247" s="2">
        <v>44213.26505787037</v>
      </c>
      <c r="D66247" s="1">
        <v>12878.0</v>
      </c>
      <c r="E66247" s="3">
        <v>960.0</v>
      </c>
      <c r="F66247" s="4">
        <f t="shared" si="1"/>
        <v>44198.52742</v>
      </c>
      <c r="G66247" s="5">
        <f t="shared" si="2"/>
        <v>0</v>
      </c>
    </row>
    <row r="66248" ht="14.25" customHeight="1">
      <c r="A66248" s="1">
        <v>310970.0</v>
      </c>
      <c r="B66248" s="1">
        <v>9741.0</v>
      </c>
      <c r="C66248" s="2">
        <v>44213.27291666667</v>
      </c>
      <c r="D66248" s="1">
        <v>10803.0</v>
      </c>
      <c r="E66248" s="3">
        <v>1200.0</v>
      </c>
      <c r="F66248" s="4">
        <f t="shared" si="1"/>
        <v>44044.3623</v>
      </c>
      <c r="G66248" s="5">
        <f t="shared" si="2"/>
        <v>0</v>
      </c>
    </row>
    <row r="66249" ht="14.25" customHeight="1">
      <c r="A66249" s="1">
        <v>310972.0</v>
      </c>
      <c r="B66249" s="1">
        <v>9449.0</v>
      </c>
      <c r="C66249" s="2">
        <v>44213.27575231482</v>
      </c>
      <c r="D66249" s="1">
        <v>6669.0</v>
      </c>
      <c r="E66249" s="3">
        <v>1200.0</v>
      </c>
      <c r="F66249" s="4">
        <f t="shared" si="1"/>
        <v>44105.00309</v>
      </c>
      <c r="G66249" s="5">
        <f t="shared" si="2"/>
        <v>0</v>
      </c>
    </row>
    <row r="66250" ht="14.25" customHeight="1">
      <c r="A66250" s="1">
        <v>310977.0</v>
      </c>
      <c r="B66250" s="1">
        <v>7361.0</v>
      </c>
      <c r="C66250" s="2">
        <v>44213.27849537037</v>
      </c>
      <c r="D66250" s="1">
        <v>10304.0</v>
      </c>
      <c r="E66250" s="3">
        <v>1200.0</v>
      </c>
      <c r="F66250" s="4">
        <f t="shared" si="1"/>
        <v>43891.91823</v>
      </c>
      <c r="G66250" s="5">
        <f t="shared" si="2"/>
        <v>0</v>
      </c>
    </row>
    <row r="66251" ht="14.25" customHeight="1">
      <c r="A66251" s="1">
        <v>310984.0</v>
      </c>
      <c r="B66251" s="1">
        <v>6682.0</v>
      </c>
      <c r="C66251" s="2">
        <v>44213.28292824074</v>
      </c>
      <c r="D66251" s="1">
        <v>9650.0</v>
      </c>
      <c r="E66251" s="3">
        <v>1200.0</v>
      </c>
      <c r="F66251" s="4">
        <f t="shared" si="1"/>
        <v>44106.24763</v>
      </c>
      <c r="G66251" s="5">
        <f t="shared" si="2"/>
        <v>0</v>
      </c>
    </row>
    <row r="66252" ht="14.25" customHeight="1">
      <c r="A66252" s="1">
        <v>310987.0</v>
      </c>
      <c r="B66252" s="1">
        <v>6377.0</v>
      </c>
      <c r="C66252" s="2">
        <v>44213.28606481481</v>
      </c>
      <c r="D66252" s="1">
        <v>10850.0</v>
      </c>
      <c r="E66252" s="3">
        <v>1200.0</v>
      </c>
      <c r="F66252" s="4">
        <f t="shared" si="1"/>
        <v>44075.11185</v>
      </c>
      <c r="G66252" s="5">
        <f t="shared" si="2"/>
        <v>0</v>
      </c>
    </row>
    <row r="66253" ht="14.25" customHeight="1">
      <c r="A66253" s="1">
        <v>310994.0</v>
      </c>
      <c r="B66253" s="1">
        <v>8187.0</v>
      </c>
      <c r="C66253" s="2">
        <v>44213.28751157408</v>
      </c>
      <c r="D66253" s="1">
        <v>8364.0</v>
      </c>
      <c r="E66253" s="3">
        <v>1200.0</v>
      </c>
      <c r="F66253" s="4">
        <f t="shared" si="1"/>
        <v>44197.98635</v>
      </c>
      <c r="G66253" s="5">
        <f t="shared" si="2"/>
        <v>0</v>
      </c>
    </row>
    <row r="66254" ht="14.25" customHeight="1">
      <c r="A66254" s="1">
        <v>310998.0</v>
      </c>
      <c r="B66254" s="1">
        <v>13774.0</v>
      </c>
      <c r="C66254" s="2">
        <v>44213.28962962963</v>
      </c>
      <c r="D66254" s="1">
        <v>6353.0</v>
      </c>
      <c r="E66254" s="3">
        <v>1200.0</v>
      </c>
      <c r="F66254" s="4">
        <f t="shared" si="1"/>
        <v>43891.16001</v>
      </c>
      <c r="G66254" s="5">
        <f t="shared" si="2"/>
        <v>0</v>
      </c>
    </row>
    <row r="66255" ht="14.25" customHeight="1">
      <c r="A66255" s="1">
        <v>311001.0</v>
      </c>
      <c r="B66255" s="1">
        <v>9737.0</v>
      </c>
      <c r="C66255" s="2">
        <v>44213.29078703704</v>
      </c>
      <c r="D66255" s="1">
        <v>552.0</v>
      </c>
      <c r="E66255" s="3">
        <v>1200.0</v>
      </c>
      <c r="F66255" s="4">
        <f t="shared" si="1"/>
        <v>44137.75399</v>
      </c>
      <c r="G66255" s="5">
        <f t="shared" si="2"/>
        <v>0</v>
      </c>
    </row>
    <row r="66256" ht="14.25" customHeight="1">
      <c r="A66256" s="1">
        <v>311002.0</v>
      </c>
      <c r="B66256" s="1">
        <v>11944.0</v>
      </c>
      <c r="C66256" s="2">
        <v>44213.29335648148</v>
      </c>
      <c r="D66256" s="1">
        <v>7343.0</v>
      </c>
      <c r="E66256" s="3">
        <v>960.0</v>
      </c>
      <c r="F66256" s="4">
        <f t="shared" si="1"/>
        <v>44166.25294</v>
      </c>
      <c r="G66256" s="5">
        <f t="shared" si="2"/>
        <v>0</v>
      </c>
    </row>
    <row r="66257" ht="14.25" customHeight="1">
      <c r="A66257" s="1">
        <v>311008.0</v>
      </c>
      <c r="B66257" s="1">
        <v>13519.0</v>
      </c>
      <c r="C66257" s="2">
        <v>44213.29655092592</v>
      </c>
      <c r="D66257" s="1">
        <v>2598.0</v>
      </c>
      <c r="E66257" s="3">
        <v>960.0</v>
      </c>
      <c r="F66257" s="4">
        <f t="shared" si="1"/>
        <v>44137.03645</v>
      </c>
      <c r="G66257" s="5">
        <f t="shared" si="2"/>
        <v>0</v>
      </c>
    </row>
    <row r="66258" ht="14.25" customHeight="1">
      <c r="A66258" s="1">
        <v>311012.0</v>
      </c>
      <c r="B66258" s="1">
        <v>6904.0</v>
      </c>
      <c r="C66258" s="2">
        <v>44213.30626157407</v>
      </c>
      <c r="D66258" s="1">
        <v>7363.0</v>
      </c>
      <c r="E66258" s="3">
        <v>1200.0</v>
      </c>
      <c r="F66258" s="4">
        <f t="shared" si="1"/>
        <v>44199.60689</v>
      </c>
      <c r="G66258" s="5">
        <f t="shared" si="2"/>
        <v>0</v>
      </c>
    </row>
    <row r="66259" ht="14.25" customHeight="1">
      <c r="A66259" s="1">
        <v>311018.0</v>
      </c>
      <c r="B66259" s="1">
        <v>4397.0</v>
      </c>
      <c r="C66259" s="2">
        <v>44213.3115625</v>
      </c>
      <c r="D66259" s="1">
        <v>10783.0</v>
      </c>
      <c r="E66259" s="3">
        <v>1200.0</v>
      </c>
      <c r="F66259" s="4">
        <f t="shared" si="1"/>
        <v>43862.8385</v>
      </c>
      <c r="G66259" s="5">
        <f t="shared" si="2"/>
        <v>0</v>
      </c>
    </row>
    <row r="66260" ht="14.25" customHeight="1">
      <c r="A66260" s="1">
        <v>311024.0</v>
      </c>
      <c r="B66260" s="1">
        <v>1905.0</v>
      </c>
      <c r="C66260" s="2">
        <v>44213.31371527778</v>
      </c>
      <c r="D66260" s="1">
        <v>8662.0</v>
      </c>
      <c r="E66260" s="3">
        <v>1200.0</v>
      </c>
      <c r="F66260" s="4">
        <f t="shared" si="1"/>
        <v>44044.30648</v>
      </c>
      <c r="G66260" s="5">
        <f t="shared" si="2"/>
        <v>0</v>
      </c>
    </row>
    <row r="66261" ht="14.25" customHeight="1">
      <c r="A66261" s="1">
        <v>311035.0</v>
      </c>
      <c r="B66261" s="1">
        <v>1868.0</v>
      </c>
      <c r="C66261" s="2">
        <v>44213.31981481481</v>
      </c>
      <c r="D66261" s="1">
        <v>2807.0</v>
      </c>
      <c r="E66261" s="3">
        <v>1200.0</v>
      </c>
      <c r="F66261" s="4">
        <f t="shared" si="1"/>
        <v>44044.63545</v>
      </c>
      <c r="G66261" s="5">
        <f t="shared" si="2"/>
        <v>0</v>
      </c>
    </row>
    <row r="66262" ht="14.25" customHeight="1">
      <c r="A66262" s="1">
        <v>311041.0</v>
      </c>
      <c r="B66262" s="1">
        <v>787.0</v>
      </c>
      <c r="C66262" s="2">
        <v>44213.31995370371</v>
      </c>
      <c r="D66262" s="1">
        <v>12094.0</v>
      </c>
      <c r="E66262" s="3">
        <v>1200.0</v>
      </c>
      <c r="F66262" s="4">
        <f t="shared" si="1"/>
        <v>44167.37525</v>
      </c>
      <c r="G66262" s="5">
        <f t="shared" si="2"/>
        <v>0</v>
      </c>
    </row>
    <row r="66263" ht="14.25" customHeight="1">
      <c r="A66263" s="1">
        <v>311046.0</v>
      </c>
      <c r="B66263" s="1">
        <v>11908.0</v>
      </c>
      <c r="C66263" s="2">
        <v>44213.32450231481</v>
      </c>
      <c r="D66263" s="1">
        <v>5994.0</v>
      </c>
      <c r="E66263" s="3">
        <v>1200.0</v>
      </c>
      <c r="F66263" s="4">
        <f t="shared" si="1"/>
        <v>43833.74147</v>
      </c>
      <c r="G66263" s="5">
        <f t="shared" si="2"/>
        <v>0</v>
      </c>
    </row>
    <row r="66264" ht="14.25" customHeight="1">
      <c r="A66264" s="1">
        <v>311053.0</v>
      </c>
      <c r="B66264" s="1">
        <v>11292.0</v>
      </c>
      <c r="C66264" s="2">
        <v>44213.33466435185</v>
      </c>
      <c r="D66264" s="1">
        <v>4284.0</v>
      </c>
      <c r="E66264" s="3">
        <v>1200.0</v>
      </c>
      <c r="F66264" s="4">
        <f t="shared" si="1"/>
        <v>43922.83847</v>
      </c>
      <c r="G66264" s="5">
        <f t="shared" si="2"/>
        <v>0</v>
      </c>
    </row>
    <row r="66265" ht="14.25" customHeight="1">
      <c r="A66265" s="1">
        <v>311056.0</v>
      </c>
      <c r="B66265" s="1">
        <v>6318.0</v>
      </c>
      <c r="C66265" s="2">
        <v>44213.34119212963</v>
      </c>
      <c r="D66265" s="1">
        <v>6844.0</v>
      </c>
      <c r="E66265" s="3">
        <v>1200.0</v>
      </c>
      <c r="F66265" s="4">
        <f t="shared" si="1"/>
        <v>43891.22446</v>
      </c>
      <c r="G66265" s="5">
        <f t="shared" si="2"/>
        <v>0</v>
      </c>
    </row>
    <row r="66266" ht="14.25" customHeight="1">
      <c r="A66266" s="1">
        <v>311060.0</v>
      </c>
      <c r="B66266" s="1">
        <v>8843.0</v>
      </c>
      <c r="C66266" s="2">
        <v>44213.34305555555</v>
      </c>
      <c r="D66266" s="1">
        <v>228.0</v>
      </c>
      <c r="E66266" s="3">
        <v>1200.0</v>
      </c>
      <c r="F66266" s="4">
        <f t="shared" si="1"/>
        <v>44200.37418</v>
      </c>
      <c r="G66266" s="5">
        <f t="shared" si="2"/>
        <v>0</v>
      </c>
    </row>
    <row r="66267" ht="14.25" customHeight="1">
      <c r="A66267" s="1">
        <v>311066.0</v>
      </c>
      <c r="B66267" s="1">
        <v>9191.0</v>
      </c>
      <c r="C66267" s="2">
        <v>44213.34403935185</v>
      </c>
      <c r="D66267" s="1">
        <v>1570.0</v>
      </c>
      <c r="E66267" s="3">
        <v>1200.0</v>
      </c>
      <c r="F66267" s="4">
        <f t="shared" si="1"/>
        <v>43891.10543</v>
      </c>
      <c r="G66267" s="5">
        <f t="shared" si="2"/>
        <v>0</v>
      </c>
    </row>
    <row r="66268" ht="14.25" customHeight="1">
      <c r="A66268" s="1">
        <v>311070.0</v>
      </c>
      <c r="B66268" s="1">
        <v>1770.0</v>
      </c>
      <c r="C66268" s="2">
        <v>44213.34486111111</v>
      </c>
      <c r="D66268" s="1">
        <v>1834.0</v>
      </c>
      <c r="E66268" s="3">
        <v>1200.0</v>
      </c>
      <c r="F66268" s="4">
        <f t="shared" si="1"/>
        <v>44045.60308</v>
      </c>
      <c r="G66268" s="5">
        <f t="shared" si="2"/>
        <v>0</v>
      </c>
    </row>
    <row r="66269" ht="14.25" customHeight="1">
      <c r="A66269" s="1">
        <v>311074.0</v>
      </c>
      <c r="B66269" s="1">
        <v>7561.0</v>
      </c>
      <c r="C66269" s="2">
        <v>44213.34980324074</v>
      </c>
      <c r="D66269" s="1">
        <v>12504.0</v>
      </c>
      <c r="E66269" s="3">
        <v>1200.0</v>
      </c>
      <c r="F66269" s="4">
        <f t="shared" si="1"/>
        <v>43833.39757</v>
      </c>
      <c r="G66269" s="5">
        <f t="shared" si="2"/>
        <v>0</v>
      </c>
    </row>
    <row r="66270" ht="14.25" customHeight="1">
      <c r="A66270" s="1">
        <v>311083.0</v>
      </c>
      <c r="B66270" s="1">
        <v>5942.0</v>
      </c>
      <c r="C66270" s="2">
        <v>44213.35469907407</v>
      </c>
      <c r="D66270" s="1">
        <v>12391.0</v>
      </c>
      <c r="E66270" s="3">
        <v>0.0</v>
      </c>
      <c r="F66270" s="4">
        <f t="shared" si="1"/>
        <v>44198.02478</v>
      </c>
      <c r="G66270" s="5">
        <f t="shared" si="2"/>
        <v>0</v>
      </c>
    </row>
    <row r="66271" ht="14.25" customHeight="1">
      <c r="A66271" s="1">
        <v>311089.0</v>
      </c>
      <c r="B66271" s="1">
        <v>13855.0</v>
      </c>
      <c r="C66271" s="2">
        <v>44213.35716435185</v>
      </c>
      <c r="D66271" s="1">
        <v>9650.0</v>
      </c>
      <c r="E66271" s="3">
        <v>1200.0</v>
      </c>
      <c r="F66271" s="4">
        <f t="shared" si="1"/>
        <v>44106.24763</v>
      </c>
      <c r="G66271" s="5">
        <f t="shared" si="2"/>
        <v>0</v>
      </c>
    </row>
    <row r="66272" ht="14.25" customHeight="1">
      <c r="A66272" s="1">
        <v>311091.0</v>
      </c>
      <c r="B66272" s="1">
        <v>10409.0</v>
      </c>
      <c r="C66272" s="2">
        <v>44213.37270833334</v>
      </c>
      <c r="D66272" s="1">
        <v>5465.0</v>
      </c>
      <c r="E66272" s="3">
        <v>1200.0</v>
      </c>
      <c r="F66272" s="4">
        <f t="shared" si="1"/>
        <v>44166.53392</v>
      </c>
      <c r="G66272" s="5">
        <f t="shared" si="2"/>
        <v>0</v>
      </c>
    </row>
    <row r="66273" ht="14.25" customHeight="1">
      <c r="A66273" s="1">
        <v>311092.0</v>
      </c>
      <c r="B66273" s="1">
        <v>5073.0</v>
      </c>
      <c r="C66273" s="2">
        <v>44213.37627314815</v>
      </c>
      <c r="D66273" s="1">
        <v>8345.0</v>
      </c>
      <c r="E66273" s="3">
        <v>1200.0</v>
      </c>
      <c r="F66273" s="4">
        <f t="shared" si="1"/>
        <v>44136.53728</v>
      </c>
      <c r="G66273" s="5">
        <f t="shared" si="2"/>
        <v>0</v>
      </c>
    </row>
    <row r="66274" ht="14.25" customHeight="1">
      <c r="A66274" s="1">
        <v>311097.0</v>
      </c>
      <c r="B66274" s="1">
        <v>6318.0</v>
      </c>
      <c r="C66274" s="2">
        <v>44213.37899305556</v>
      </c>
      <c r="D66274" s="1">
        <v>6558.0</v>
      </c>
      <c r="E66274" s="3">
        <v>1200.0</v>
      </c>
      <c r="F66274" s="4">
        <f t="shared" si="1"/>
        <v>44201.39693</v>
      </c>
      <c r="G66274" s="5">
        <f t="shared" si="2"/>
        <v>0</v>
      </c>
    </row>
    <row r="66275" ht="14.25" customHeight="1">
      <c r="A66275" s="1">
        <v>311099.0</v>
      </c>
      <c r="B66275" s="1">
        <v>6091.0</v>
      </c>
      <c r="C66275" s="2">
        <v>44213.37935185185</v>
      </c>
      <c r="D66275" s="1">
        <v>12809.0</v>
      </c>
      <c r="E66275" s="3">
        <v>1200.0</v>
      </c>
      <c r="F66275" s="4">
        <f t="shared" si="1"/>
        <v>44197.24634</v>
      </c>
      <c r="G66275" s="5">
        <f t="shared" si="2"/>
        <v>0</v>
      </c>
    </row>
    <row r="66276" ht="14.25" customHeight="1">
      <c r="A66276" s="1">
        <v>311106.0</v>
      </c>
      <c r="B66276" s="1">
        <v>1569.0</v>
      </c>
      <c r="C66276" s="2">
        <v>44213.3840625</v>
      </c>
      <c r="D66276" s="1">
        <v>6470.0</v>
      </c>
      <c r="E66276" s="3">
        <v>1200.0</v>
      </c>
      <c r="F66276" s="4">
        <f t="shared" si="1"/>
        <v>44075.47045</v>
      </c>
      <c r="G66276" s="5">
        <f t="shared" si="2"/>
        <v>0</v>
      </c>
    </row>
    <row r="66277" ht="14.25" customHeight="1">
      <c r="A66277" s="1">
        <v>311109.0</v>
      </c>
      <c r="B66277" s="1">
        <v>3108.0</v>
      </c>
      <c r="C66277" s="2">
        <v>44213.38671296297</v>
      </c>
      <c r="D66277" s="1">
        <v>10897.0</v>
      </c>
      <c r="E66277" s="3">
        <v>1200.0</v>
      </c>
      <c r="F66277" s="4">
        <f t="shared" si="1"/>
        <v>44105.43853</v>
      </c>
      <c r="G66277" s="5">
        <f t="shared" si="2"/>
        <v>0</v>
      </c>
    </row>
    <row r="66278" ht="14.25" customHeight="1">
      <c r="A66278" s="1">
        <v>311116.0</v>
      </c>
      <c r="B66278" s="1">
        <v>2474.0</v>
      </c>
      <c r="C66278" s="2">
        <v>44213.39314814815</v>
      </c>
      <c r="D66278" s="1">
        <v>878.0</v>
      </c>
      <c r="E66278" s="3">
        <v>960.0</v>
      </c>
      <c r="F66278" s="4">
        <f t="shared" si="1"/>
        <v>43922.9691</v>
      </c>
      <c r="G66278" s="5">
        <f t="shared" si="2"/>
        <v>0</v>
      </c>
    </row>
    <row r="66279" ht="14.25" customHeight="1">
      <c r="A66279" s="1">
        <v>311121.0</v>
      </c>
      <c r="B66279" s="1">
        <v>9972.0</v>
      </c>
      <c r="C66279" s="2">
        <v>44213.39767361111</v>
      </c>
      <c r="D66279" s="1">
        <v>6353.0</v>
      </c>
      <c r="E66279" s="3">
        <v>1200.0</v>
      </c>
      <c r="F66279" s="4">
        <f t="shared" si="1"/>
        <v>43891.16001</v>
      </c>
      <c r="G66279" s="5">
        <f t="shared" si="2"/>
        <v>0</v>
      </c>
    </row>
    <row r="66280" ht="14.25" customHeight="1">
      <c r="A66280" s="1">
        <v>311124.0</v>
      </c>
      <c r="B66280" s="1">
        <v>4968.0</v>
      </c>
      <c r="C66280" s="2">
        <v>44213.39887731482</v>
      </c>
      <c r="D66280" s="1">
        <v>11664.0</v>
      </c>
      <c r="E66280" s="3">
        <v>1200.0</v>
      </c>
      <c r="F66280" s="4">
        <f t="shared" si="1"/>
        <v>44105.66017</v>
      </c>
      <c r="G66280" s="5">
        <f t="shared" si="2"/>
        <v>0</v>
      </c>
    </row>
    <row r="66281" ht="14.25" customHeight="1">
      <c r="A66281" s="1">
        <v>311126.0</v>
      </c>
      <c r="B66281" s="1">
        <v>13855.0</v>
      </c>
      <c r="C66281" s="2">
        <v>44213.39891203704</v>
      </c>
      <c r="D66281" s="1">
        <v>552.0</v>
      </c>
      <c r="E66281" s="3">
        <v>1200.0</v>
      </c>
      <c r="F66281" s="4">
        <f t="shared" si="1"/>
        <v>44137.75399</v>
      </c>
      <c r="G66281" s="5">
        <f t="shared" si="2"/>
        <v>0</v>
      </c>
    </row>
    <row r="66282" ht="14.25" customHeight="1">
      <c r="A66282" s="1">
        <v>311133.0</v>
      </c>
      <c r="B66282" s="1">
        <v>7596.0</v>
      </c>
      <c r="C66282" s="2">
        <v>44213.40431712963</v>
      </c>
      <c r="D66282" s="1">
        <v>10630.0</v>
      </c>
      <c r="E66282" s="3">
        <v>960.0</v>
      </c>
      <c r="F66282" s="4">
        <f t="shared" si="1"/>
        <v>44136.00322</v>
      </c>
      <c r="G66282" s="5">
        <f t="shared" si="2"/>
        <v>0</v>
      </c>
    </row>
    <row r="66283" ht="14.25" customHeight="1">
      <c r="A66283" s="1">
        <v>311134.0</v>
      </c>
      <c r="B66283" s="1">
        <v>4268.0</v>
      </c>
      <c r="C66283" s="2">
        <v>44213.40665509259</v>
      </c>
      <c r="D66283" s="1">
        <v>6403.0</v>
      </c>
      <c r="E66283" s="3">
        <v>1200.0</v>
      </c>
      <c r="F66283" s="4">
        <f t="shared" si="1"/>
        <v>43922.92322</v>
      </c>
      <c r="G66283" s="5">
        <f t="shared" si="2"/>
        <v>0</v>
      </c>
    </row>
    <row r="66284" ht="14.25" customHeight="1">
      <c r="A66284" s="1">
        <v>311140.0</v>
      </c>
      <c r="B66284" s="1">
        <v>6834.0</v>
      </c>
      <c r="C66284" s="2">
        <v>44213.41099537037</v>
      </c>
      <c r="D66284" s="1">
        <v>3318.0</v>
      </c>
      <c r="E66284" s="3">
        <v>1200.0</v>
      </c>
      <c r="F66284" s="4">
        <f t="shared" si="1"/>
        <v>43923.46262</v>
      </c>
      <c r="G66284" s="5">
        <f t="shared" si="2"/>
        <v>0</v>
      </c>
    </row>
    <row r="66285" ht="14.25" customHeight="1">
      <c r="A66285" s="1">
        <v>311142.0</v>
      </c>
      <c r="B66285" s="1">
        <v>10079.0</v>
      </c>
      <c r="C66285" s="2">
        <v>44213.41778935185</v>
      </c>
      <c r="D66285" s="1">
        <v>1065.0</v>
      </c>
      <c r="E66285" s="3">
        <v>960.0</v>
      </c>
      <c r="F66285" s="4">
        <f t="shared" si="1"/>
        <v>44105.01168</v>
      </c>
      <c r="G66285" s="5">
        <f t="shared" si="2"/>
        <v>0</v>
      </c>
    </row>
    <row r="66286" ht="14.25" customHeight="1">
      <c r="A66286" s="1">
        <v>311149.0</v>
      </c>
      <c r="B66286" s="1">
        <v>8828.0</v>
      </c>
      <c r="C66286" s="2">
        <v>44213.42657407407</v>
      </c>
      <c r="D66286" s="1">
        <v>12798.0</v>
      </c>
      <c r="E66286" s="3">
        <v>1200.0</v>
      </c>
      <c r="F66286" s="4">
        <f t="shared" si="1"/>
        <v>44045.84332</v>
      </c>
      <c r="G66286" s="5">
        <f t="shared" si="2"/>
        <v>0</v>
      </c>
    </row>
    <row r="66287" ht="14.25" customHeight="1">
      <c r="A66287" s="1">
        <v>311153.0</v>
      </c>
      <c r="B66287" s="1">
        <v>11112.0</v>
      </c>
      <c r="C66287" s="2">
        <v>44213.43388888889</v>
      </c>
      <c r="D66287" s="1">
        <v>10587.0</v>
      </c>
      <c r="E66287" s="3">
        <v>0.0</v>
      </c>
      <c r="F66287" s="4">
        <f t="shared" si="1"/>
        <v>44013.00718</v>
      </c>
      <c r="G66287" s="5">
        <f t="shared" si="2"/>
        <v>0</v>
      </c>
    </row>
    <row r="66288" ht="14.25" customHeight="1">
      <c r="A66288" s="1">
        <v>311160.0</v>
      </c>
      <c r="B66288" s="1">
        <v>8535.0</v>
      </c>
      <c r="C66288" s="2">
        <v>44213.43697916667</v>
      </c>
      <c r="D66288" s="1">
        <v>2360.0</v>
      </c>
      <c r="E66288" s="3">
        <v>1200.0</v>
      </c>
      <c r="F66288" s="4">
        <f t="shared" si="1"/>
        <v>44136.16164</v>
      </c>
      <c r="G66288" s="5">
        <f t="shared" si="2"/>
        <v>0</v>
      </c>
    </row>
    <row r="66289" ht="14.25" customHeight="1">
      <c r="A66289" s="1">
        <v>311163.0</v>
      </c>
      <c r="B66289" s="1">
        <v>7211.0</v>
      </c>
      <c r="C66289" s="2">
        <v>44213.43704861111</v>
      </c>
      <c r="D66289" s="1">
        <v>3821.0</v>
      </c>
      <c r="E66289" s="3">
        <v>1200.0</v>
      </c>
      <c r="F66289" s="4">
        <f t="shared" si="1"/>
        <v>43835.01995</v>
      </c>
      <c r="G66289" s="5">
        <f t="shared" si="2"/>
        <v>0</v>
      </c>
    </row>
    <row r="66290" ht="14.25" customHeight="1">
      <c r="A66290" s="1">
        <v>311170.0</v>
      </c>
      <c r="B66290" s="1">
        <v>6570.0</v>
      </c>
      <c r="C66290" s="2">
        <v>44213.4390162037</v>
      </c>
      <c r="D66290" s="1">
        <v>10192.0</v>
      </c>
      <c r="E66290" s="3">
        <v>1200.0</v>
      </c>
      <c r="F66290" s="4">
        <f t="shared" si="1"/>
        <v>44013.0236</v>
      </c>
      <c r="G66290" s="5">
        <f t="shared" si="2"/>
        <v>0</v>
      </c>
    </row>
    <row r="66291" ht="14.25" customHeight="1">
      <c r="A66291" s="1">
        <v>311172.0</v>
      </c>
      <c r="B66291" s="1">
        <v>8119.0</v>
      </c>
      <c r="C66291" s="2">
        <v>44213.44599537037</v>
      </c>
      <c r="D66291" s="1">
        <v>13110.0</v>
      </c>
      <c r="E66291" s="3">
        <v>1200.0</v>
      </c>
      <c r="F66291" s="4">
        <f t="shared" si="1"/>
        <v>43831.86384</v>
      </c>
      <c r="G66291" s="5">
        <f t="shared" si="2"/>
        <v>0</v>
      </c>
    </row>
    <row r="66292" ht="14.25" customHeight="1">
      <c r="A66292" s="1">
        <v>311176.0</v>
      </c>
      <c r="B66292" s="1">
        <v>10457.0</v>
      </c>
      <c r="C66292" s="2">
        <v>44213.45975694444</v>
      </c>
      <c r="D66292" s="1">
        <v>3850.0</v>
      </c>
      <c r="E66292" s="3">
        <v>1200.0</v>
      </c>
      <c r="F66292" s="4">
        <f t="shared" si="1"/>
        <v>44044.451</v>
      </c>
      <c r="G66292" s="5">
        <f t="shared" si="2"/>
        <v>0</v>
      </c>
    </row>
    <row r="66293" ht="14.25" customHeight="1">
      <c r="A66293" s="1">
        <v>311181.0</v>
      </c>
      <c r="B66293" s="1">
        <v>1718.0</v>
      </c>
      <c r="C66293" s="2">
        <v>44213.46319444444</v>
      </c>
      <c r="D66293" s="1">
        <v>3506.0</v>
      </c>
      <c r="E66293" s="3">
        <v>1200.0</v>
      </c>
      <c r="F66293" s="4">
        <f t="shared" si="1"/>
        <v>44044.02965</v>
      </c>
      <c r="G66293" s="5">
        <f t="shared" si="2"/>
        <v>0</v>
      </c>
    </row>
    <row r="66294" ht="14.25" customHeight="1">
      <c r="A66294" s="1">
        <v>311184.0</v>
      </c>
      <c r="B66294" s="1">
        <v>13864.0</v>
      </c>
      <c r="C66294" s="2">
        <v>44213.46506944444</v>
      </c>
      <c r="D66294" s="1">
        <v>4782.0</v>
      </c>
      <c r="E66294" s="3">
        <v>960.0</v>
      </c>
      <c r="F66294" s="4">
        <f t="shared" si="1"/>
        <v>44105.1431</v>
      </c>
      <c r="G66294" s="5">
        <f t="shared" si="2"/>
        <v>0</v>
      </c>
    </row>
    <row r="66295" ht="14.25" customHeight="1">
      <c r="A66295" s="1">
        <v>311186.0</v>
      </c>
      <c r="B66295" s="1">
        <v>6188.0</v>
      </c>
      <c r="C66295" s="2">
        <v>44213.47299768519</v>
      </c>
      <c r="D66295" s="1">
        <v>12391.0</v>
      </c>
      <c r="E66295" s="3">
        <v>1200.0</v>
      </c>
      <c r="F66295" s="4">
        <f t="shared" si="1"/>
        <v>44198.02478</v>
      </c>
      <c r="G66295" s="5">
        <f t="shared" si="2"/>
        <v>0</v>
      </c>
    </row>
    <row r="66296" ht="14.25" customHeight="1">
      <c r="A66296" s="1">
        <v>311189.0</v>
      </c>
      <c r="B66296" s="1">
        <v>10711.0</v>
      </c>
      <c r="C66296" s="2">
        <v>44213.48412037037</v>
      </c>
      <c r="D66296" s="1">
        <v>11329.0</v>
      </c>
      <c r="E66296" s="3">
        <v>1200.0</v>
      </c>
      <c r="F66296" s="4">
        <f t="shared" si="1"/>
        <v>43983.59655</v>
      </c>
      <c r="G66296" s="5">
        <f t="shared" si="2"/>
        <v>0</v>
      </c>
    </row>
    <row r="66297" ht="14.25" customHeight="1">
      <c r="A66297" s="1">
        <v>311192.0</v>
      </c>
      <c r="B66297" s="1">
        <v>1615.0</v>
      </c>
      <c r="C66297" s="2">
        <v>44213.48483796296</v>
      </c>
      <c r="D66297" s="1">
        <v>11210.0</v>
      </c>
      <c r="E66297" s="3">
        <v>1200.0</v>
      </c>
      <c r="F66297" s="4">
        <f t="shared" si="1"/>
        <v>43922.33478</v>
      </c>
      <c r="G66297" s="5">
        <f t="shared" si="2"/>
        <v>0</v>
      </c>
    </row>
    <row r="66298" ht="14.25" customHeight="1">
      <c r="A66298" s="1">
        <v>311197.0</v>
      </c>
      <c r="B66298" s="1">
        <v>12082.0</v>
      </c>
      <c r="C66298" s="2">
        <v>44213.48597222222</v>
      </c>
      <c r="D66298" s="1">
        <v>13812.0</v>
      </c>
      <c r="E66298" s="3">
        <v>1200.0</v>
      </c>
      <c r="F66298" s="4">
        <f t="shared" si="1"/>
        <v>44105.46674</v>
      </c>
      <c r="G66298" s="5">
        <f t="shared" si="2"/>
        <v>0</v>
      </c>
    </row>
    <row r="66299" ht="14.25" customHeight="1">
      <c r="A66299" s="1">
        <v>311199.0</v>
      </c>
      <c r="B66299" s="1">
        <v>4232.0</v>
      </c>
      <c r="C66299" s="2">
        <v>44213.49015046296</v>
      </c>
      <c r="D66299" s="1">
        <v>9982.0</v>
      </c>
      <c r="E66299" s="3">
        <v>1200.0</v>
      </c>
      <c r="F66299" s="4">
        <f t="shared" si="1"/>
        <v>43952.19927</v>
      </c>
      <c r="G66299" s="5">
        <f t="shared" si="2"/>
        <v>0</v>
      </c>
    </row>
    <row r="66300" ht="14.25" customHeight="1">
      <c r="A66300" s="1">
        <v>311205.0</v>
      </c>
      <c r="B66300" s="1">
        <v>2137.0</v>
      </c>
      <c r="C66300" s="2">
        <v>44213.49255787037</v>
      </c>
      <c r="D66300" s="1">
        <v>3005.0</v>
      </c>
      <c r="E66300" s="3">
        <v>1200.0</v>
      </c>
      <c r="F66300" s="4">
        <f t="shared" si="1"/>
        <v>44044.76353</v>
      </c>
      <c r="G66300" s="5">
        <f t="shared" si="2"/>
        <v>0</v>
      </c>
    </row>
    <row r="66301" ht="14.25" customHeight="1">
      <c r="A66301" s="1">
        <v>311210.0</v>
      </c>
      <c r="B66301" s="1">
        <v>2747.0</v>
      </c>
      <c r="C66301" s="2">
        <v>44213.49521990741</v>
      </c>
      <c r="D66301" s="1">
        <v>11529.0</v>
      </c>
      <c r="E66301" s="3">
        <v>1200.0</v>
      </c>
      <c r="F66301" s="4">
        <f t="shared" si="1"/>
        <v>44166.23838</v>
      </c>
      <c r="G66301" s="5">
        <f t="shared" si="2"/>
        <v>0</v>
      </c>
    </row>
    <row r="66302" ht="14.25" customHeight="1">
      <c r="A66302" s="1">
        <v>311217.0</v>
      </c>
      <c r="B66302" s="1">
        <v>3488.0</v>
      </c>
      <c r="C66302" s="2">
        <v>44213.49686342593</v>
      </c>
      <c r="D66302" s="1">
        <v>9650.0</v>
      </c>
      <c r="E66302" s="3">
        <v>1200.0</v>
      </c>
      <c r="F66302" s="4">
        <f t="shared" si="1"/>
        <v>44106.24763</v>
      </c>
      <c r="G66302" s="5">
        <f t="shared" si="2"/>
        <v>0</v>
      </c>
    </row>
    <row r="66303" ht="14.25" customHeight="1">
      <c r="A66303" s="1">
        <v>311222.0</v>
      </c>
      <c r="B66303" s="1">
        <v>8464.0</v>
      </c>
      <c r="C66303" s="2">
        <v>44213.49982638889</v>
      </c>
      <c r="D66303" s="1">
        <v>11562.0</v>
      </c>
      <c r="E66303" s="3">
        <v>1200.0</v>
      </c>
      <c r="F66303" s="4">
        <f t="shared" si="1"/>
        <v>44076.7709</v>
      </c>
      <c r="G66303" s="5">
        <f t="shared" si="2"/>
        <v>0</v>
      </c>
    </row>
    <row r="66304" ht="14.25" customHeight="1">
      <c r="A66304" s="1">
        <v>311228.0</v>
      </c>
      <c r="B66304" s="1">
        <v>12738.0</v>
      </c>
      <c r="C66304" s="2">
        <v>44213.50773148148</v>
      </c>
      <c r="D66304" s="1">
        <v>9086.0</v>
      </c>
      <c r="E66304" s="3">
        <v>1200.0</v>
      </c>
      <c r="F66304" s="4">
        <f t="shared" si="1"/>
        <v>43952.75179</v>
      </c>
      <c r="G66304" s="5">
        <f t="shared" si="2"/>
        <v>0</v>
      </c>
    </row>
    <row r="66305" ht="14.25" customHeight="1">
      <c r="A66305" s="1">
        <v>311234.0</v>
      </c>
      <c r="B66305" s="1">
        <v>13762.0</v>
      </c>
      <c r="C66305" s="2">
        <v>44213.5112037037</v>
      </c>
      <c r="D66305" s="1">
        <v>638.0</v>
      </c>
      <c r="E66305" s="3">
        <v>960.0</v>
      </c>
      <c r="F66305" s="4">
        <f t="shared" si="1"/>
        <v>44166.57579</v>
      </c>
      <c r="G66305" s="5">
        <f t="shared" si="2"/>
        <v>0</v>
      </c>
    </row>
    <row r="66306" ht="14.25" customHeight="1">
      <c r="A66306" s="1">
        <v>311236.0</v>
      </c>
      <c r="B66306" s="1">
        <v>10468.0</v>
      </c>
      <c r="C66306" s="2">
        <v>44213.51266203704</v>
      </c>
      <c r="D66306" s="1">
        <v>3005.0</v>
      </c>
      <c r="E66306" s="3">
        <v>1200.0</v>
      </c>
      <c r="F66306" s="4">
        <f t="shared" si="1"/>
        <v>44044.76353</v>
      </c>
      <c r="G66306" s="5">
        <f t="shared" si="2"/>
        <v>0</v>
      </c>
    </row>
    <row r="66307" ht="14.25" customHeight="1">
      <c r="A66307" s="1">
        <v>311238.0</v>
      </c>
      <c r="B66307" s="1">
        <v>9035.0</v>
      </c>
      <c r="C66307" s="2">
        <v>44213.51383101852</v>
      </c>
      <c r="D66307" s="1">
        <v>12094.0</v>
      </c>
      <c r="E66307" s="3">
        <v>1200.0</v>
      </c>
      <c r="F66307" s="4">
        <f t="shared" si="1"/>
        <v>44167.37525</v>
      </c>
      <c r="G66307" s="5">
        <f t="shared" si="2"/>
        <v>0</v>
      </c>
    </row>
    <row r="66308" ht="14.25" customHeight="1">
      <c r="A66308" s="1">
        <v>311244.0</v>
      </c>
      <c r="B66308" s="1">
        <v>9185.0</v>
      </c>
      <c r="C66308" s="2">
        <v>44213.51899305556</v>
      </c>
      <c r="D66308" s="1">
        <v>11325.0</v>
      </c>
      <c r="E66308" s="3">
        <v>1200.0</v>
      </c>
      <c r="F66308" s="4">
        <f t="shared" si="1"/>
        <v>43952.91896</v>
      </c>
      <c r="G66308" s="5">
        <f t="shared" si="2"/>
        <v>0</v>
      </c>
    </row>
    <row r="66309" ht="14.25" customHeight="1">
      <c r="A66309" s="1">
        <v>311247.0</v>
      </c>
      <c r="B66309" s="1">
        <v>10029.0</v>
      </c>
      <c r="C66309" s="2">
        <v>44213.52751157407</v>
      </c>
      <c r="D66309" s="1">
        <v>12094.0</v>
      </c>
      <c r="E66309" s="3">
        <v>1200.0</v>
      </c>
      <c r="F66309" s="4">
        <f t="shared" si="1"/>
        <v>44167.37525</v>
      </c>
      <c r="G66309" s="5">
        <f t="shared" si="2"/>
        <v>0</v>
      </c>
    </row>
    <row r="66310" ht="14.25" customHeight="1">
      <c r="A66310" s="1">
        <v>311251.0</v>
      </c>
      <c r="B66310" s="1">
        <v>8819.0</v>
      </c>
      <c r="C66310" s="2">
        <v>44213.53356481482</v>
      </c>
      <c r="D66310" s="1">
        <v>6351.0</v>
      </c>
      <c r="E66310" s="3">
        <v>1200.0</v>
      </c>
      <c r="F66310" s="4">
        <f t="shared" si="1"/>
        <v>44045.81988</v>
      </c>
      <c r="G66310" s="5">
        <f t="shared" si="2"/>
        <v>0</v>
      </c>
    </row>
    <row r="66311" ht="14.25" customHeight="1">
      <c r="A66311" s="1">
        <v>311258.0</v>
      </c>
      <c r="B66311" s="1">
        <v>10803.0</v>
      </c>
      <c r="C66311" s="2">
        <v>44213.53358796296</v>
      </c>
      <c r="D66311" s="1">
        <v>4293.0</v>
      </c>
      <c r="E66311" s="3">
        <v>1200.0</v>
      </c>
      <c r="F66311" s="4">
        <f t="shared" si="1"/>
        <v>44136.11847</v>
      </c>
      <c r="G66311" s="5">
        <f t="shared" si="2"/>
        <v>0</v>
      </c>
    </row>
    <row r="66312" ht="14.25" customHeight="1">
      <c r="A66312" s="1">
        <v>311261.0</v>
      </c>
      <c r="B66312" s="1">
        <v>6182.0</v>
      </c>
      <c r="C66312" s="2">
        <v>44213.53381944444</v>
      </c>
      <c r="D66312" s="1">
        <v>2360.0</v>
      </c>
      <c r="E66312" s="3">
        <v>1200.0</v>
      </c>
      <c r="F66312" s="4">
        <f t="shared" si="1"/>
        <v>44136.16164</v>
      </c>
      <c r="G66312" s="5">
        <f t="shared" si="2"/>
        <v>0</v>
      </c>
    </row>
    <row r="66313" ht="14.25" customHeight="1">
      <c r="A66313" s="1">
        <v>311265.0</v>
      </c>
      <c r="B66313" s="1">
        <v>3275.0</v>
      </c>
      <c r="C66313" s="2">
        <v>44213.53644675926</v>
      </c>
      <c r="D66313" s="1">
        <v>963.0</v>
      </c>
      <c r="E66313" s="3">
        <v>1200.0</v>
      </c>
      <c r="F66313" s="4">
        <f t="shared" si="1"/>
        <v>44044.17037</v>
      </c>
      <c r="G66313" s="5">
        <f t="shared" si="2"/>
        <v>0</v>
      </c>
    </row>
    <row r="66314" ht="14.25" customHeight="1">
      <c r="A66314" s="1">
        <v>311269.0</v>
      </c>
      <c r="B66314" s="1">
        <v>8974.0</v>
      </c>
      <c r="C66314" s="2">
        <v>44213.53846064815</v>
      </c>
      <c r="D66314" s="1">
        <v>4621.0</v>
      </c>
      <c r="E66314" s="3">
        <v>1200.0</v>
      </c>
      <c r="F66314" s="4">
        <f t="shared" si="1"/>
        <v>44075.26337</v>
      </c>
      <c r="G66314" s="5">
        <f t="shared" si="2"/>
        <v>0</v>
      </c>
    </row>
    <row r="66315" ht="14.25" customHeight="1">
      <c r="A66315" s="1">
        <v>311275.0</v>
      </c>
      <c r="B66315" s="1">
        <v>6182.0</v>
      </c>
      <c r="C66315" s="2">
        <v>44213.55052083333</v>
      </c>
      <c r="D66315" s="1">
        <v>13906.0</v>
      </c>
      <c r="E66315" s="3">
        <v>1200.0</v>
      </c>
      <c r="F66315" s="4">
        <f t="shared" si="1"/>
        <v>44166.63192</v>
      </c>
      <c r="G66315" s="5">
        <f t="shared" si="2"/>
        <v>0</v>
      </c>
    </row>
    <row r="66316" ht="14.25" customHeight="1">
      <c r="A66316" s="1">
        <v>311281.0</v>
      </c>
      <c r="B66316" s="1">
        <v>13907.0</v>
      </c>
      <c r="C66316" s="2">
        <v>44213.5562037037</v>
      </c>
      <c r="D66316" s="1">
        <v>6669.0</v>
      </c>
      <c r="E66316" s="3">
        <v>1200.0</v>
      </c>
      <c r="F66316" s="4">
        <f t="shared" si="1"/>
        <v>44105.00309</v>
      </c>
      <c r="G66316" s="5">
        <f t="shared" si="2"/>
        <v>0</v>
      </c>
    </row>
    <row r="66317" ht="14.25" customHeight="1">
      <c r="A66317" s="1">
        <v>311288.0</v>
      </c>
      <c r="B66317" s="1">
        <v>11733.0</v>
      </c>
      <c r="C66317" s="2">
        <v>44213.5592824074</v>
      </c>
      <c r="D66317" s="1">
        <v>12798.0</v>
      </c>
      <c r="E66317" s="3">
        <v>1200.0</v>
      </c>
      <c r="F66317" s="4">
        <f t="shared" si="1"/>
        <v>44045.84332</v>
      </c>
      <c r="G66317" s="5">
        <f t="shared" si="2"/>
        <v>0</v>
      </c>
    </row>
    <row r="66318" ht="14.25" customHeight="1">
      <c r="A66318" s="1">
        <v>311293.0</v>
      </c>
      <c r="B66318" s="1">
        <v>8247.0</v>
      </c>
      <c r="C66318" s="2">
        <v>44213.56280092592</v>
      </c>
      <c r="D66318" s="1">
        <v>8508.0</v>
      </c>
      <c r="E66318" s="3">
        <v>960.0</v>
      </c>
      <c r="F66318" s="4">
        <f t="shared" si="1"/>
        <v>43831.42667</v>
      </c>
      <c r="G66318" s="5">
        <f t="shared" si="2"/>
        <v>0</v>
      </c>
    </row>
    <row r="66319" ht="14.25" customHeight="1">
      <c r="A66319" s="1">
        <v>311298.0</v>
      </c>
      <c r="B66319" s="1">
        <v>5060.0</v>
      </c>
      <c r="C66319" s="2">
        <v>44213.56989583333</v>
      </c>
      <c r="D66319" s="1">
        <v>5265.0</v>
      </c>
      <c r="E66319" s="3">
        <v>1200.0</v>
      </c>
      <c r="F66319" s="4">
        <f t="shared" si="1"/>
        <v>44197.07179</v>
      </c>
      <c r="G66319" s="5">
        <f t="shared" si="2"/>
        <v>0</v>
      </c>
    </row>
    <row r="66320" ht="14.25" customHeight="1">
      <c r="A66320" s="1">
        <v>311305.0</v>
      </c>
      <c r="B66320" s="1">
        <v>7327.0</v>
      </c>
      <c r="C66320" s="2">
        <v>44213.57762731481</v>
      </c>
      <c r="D66320" s="1">
        <v>6210.0</v>
      </c>
      <c r="E66320" s="3">
        <v>1200.0</v>
      </c>
      <c r="F66320" s="4">
        <f t="shared" si="1"/>
        <v>43922.6284</v>
      </c>
      <c r="G66320" s="5">
        <f t="shared" si="2"/>
        <v>0</v>
      </c>
    </row>
    <row r="66321" ht="14.25" customHeight="1">
      <c r="A66321" s="1">
        <v>311309.0</v>
      </c>
      <c r="B66321" s="1">
        <v>2639.0</v>
      </c>
      <c r="C66321" s="2">
        <v>44213.58059027778</v>
      </c>
      <c r="D66321" s="1">
        <v>12094.0</v>
      </c>
      <c r="E66321" s="3">
        <v>0.0</v>
      </c>
      <c r="F66321" s="4">
        <f t="shared" si="1"/>
        <v>44167.37525</v>
      </c>
      <c r="G66321" s="5">
        <f t="shared" si="2"/>
        <v>0</v>
      </c>
    </row>
    <row r="66322" ht="14.25" customHeight="1">
      <c r="A66322" s="1">
        <v>311314.0</v>
      </c>
      <c r="B66322" s="1">
        <v>4648.0</v>
      </c>
      <c r="C66322" s="2">
        <v>44213.59103009259</v>
      </c>
      <c r="D66322" s="1">
        <v>9608.0</v>
      </c>
      <c r="E66322" s="3">
        <v>1200.0</v>
      </c>
      <c r="F66322" s="4">
        <f t="shared" si="1"/>
        <v>44076.015</v>
      </c>
      <c r="G66322" s="5">
        <f t="shared" si="2"/>
        <v>0</v>
      </c>
    </row>
    <row r="66323" ht="14.25" customHeight="1">
      <c r="A66323" s="1">
        <v>311315.0</v>
      </c>
      <c r="B66323" s="1">
        <v>11840.0</v>
      </c>
      <c r="C66323" s="2">
        <v>44213.59208333334</v>
      </c>
      <c r="D66323" s="1">
        <v>2731.0</v>
      </c>
      <c r="E66323" s="3">
        <v>1200.0</v>
      </c>
      <c r="F66323" s="4">
        <f t="shared" si="1"/>
        <v>44198.48699</v>
      </c>
      <c r="G66323" s="5">
        <f t="shared" si="2"/>
        <v>0</v>
      </c>
    </row>
    <row r="66324" ht="14.25" customHeight="1">
      <c r="A66324" s="1">
        <v>311316.0</v>
      </c>
      <c r="B66324" s="1">
        <v>4747.0</v>
      </c>
      <c r="C66324" s="2">
        <v>44213.59329861111</v>
      </c>
      <c r="D66324" s="1">
        <v>264.0</v>
      </c>
      <c r="E66324" s="3">
        <v>1200.0</v>
      </c>
      <c r="F66324" s="4">
        <f t="shared" si="1"/>
        <v>44045.33145</v>
      </c>
      <c r="G66324" s="5">
        <f t="shared" si="2"/>
        <v>0</v>
      </c>
    </row>
    <row r="66325" ht="14.25" customHeight="1">
      <c r="A66325" s="1">
        <v>311320.0</v>
      </c>
      <c r="B66325" s="1">
        <v>9737.0</v>
      </c>
      <c r="C66325" s="2">
        <v>44213.60268518519</v>
      </c>
      <c r="D66325" s="1">
        <v>9608.0</v>
      </c>
      <c r="E66325" s="3">
        <v>1200.0</v>
      </c>
      <c r="F66325" s="4">
        <f t="shared" si="1"/>
        <v>44076.015</v>
      </c>
      <c r="G66325" s="5">
        <f t="shared" si="2"/>
        <v>0</v>
      </c>
    </row>
    <row r="66326" ht="14.25" customHeight="1">
      <c r="A66326" s="1">
        <v>311321.0</v>
      </c>
      <c r="B66326" s="1">
        <v>12753.0</v>
      </c>
      <c r="C66326" s="2">
        <v>44213.60796296296</v>
      </c>
      <c r="D66326" s="1">
        <v>2628.0</v>
      </c>
      <c r="E66326" s="3">
        <v>1200.0</v>
      </c>
      <c r="F66326" s="4">
        <f t="shared" si="1"/>
        <v>44077.03214</v>
      </c>
      <c r="G66326" s="5">
        <f t="shared" si="2"/>
        <v>0</v>
      </c>
    </row>
    <row r="66327" ht="14.25" customHeight="1">
      <c r="A66327" s="1">
        <v>311322.0</v>
      </c>
      <c r="B66327" s="1">
        <v>1414.0</v>
      </c>
      <c r="C66327" s="2">
        <v>44213.6172337963</v>
      </c>
      <c r="D66327" s="1">
        <v>7697.0</v>
      </c>
      <c r="E66327" s="3">
        <v>1200.0</v>
      </c>
      <c r="F66327" s="4">
        <f t="shared" si="1"/>
        <v>44137.14575</v>
      </c>
      <c r="G66327" s="5">
        <f t="shared" si="2"/>
        <v>0</v>
      </c>
    </row>
    <row r="66328" ht="14.25" customHeight="1">
      <c r="A66328" s="1">
        <v>311326.0</v>
      </c>
      <c r="B66328" s="1">
        <v>1877.0</v>
      </c>
      <c r="C66328" s="2">
        <v>44213.6225</v>
      </c>
      <c r="D66328" s="1">
        <v>6204.0</v>
      </c>
      <c r="E66328" s="3">
        <v>960.0</v>
      </c>
      <c r="F66328" s="4">
        <f t="shared" si="1"/>
        <v>43983.43541</v>
      </c>
      <c r="G66328" s="5">
        <f t="shared" si="2"/>
        <v>0</v>
      </c>
    </row>
    <row r="66329" ht="14.25" customHeight="1">
      <c r="A66329" s="1">
        <v>311333.0</v>
      </c>
      <c r="B66329" s="1">
        <v>10954.0</v>
      </c>
      <c r="C66329" s="2">
        <v>44213.62324074074</v>
      </c>
      <c r="D66329" s="1">
        <v>7363.0</v>
      </c>
      <c r="E66329" s="3">
        <v>1200.0</v>
      </c>
      <c r="F66329" s="4">
        <f t="shared" si="1"/>
        <v>44199.60689</v>
      </c>
      <c r="G66329" s="5">
        <f t="shared" si="2"/>
        <v>0</v>
      </c>
    </row>
    <row r="66330" ht="14.25" customHeight="1">
      <c r="A66330" s="1">
        <v>311339.0</v>
      </c>
      <c r="B66330" s="1">
        <v>2845.0</v>
      </c>
      <c r="C66330" s="2">
        <v>44213.62748842593</v>
      </c>
      <c r="D66330" s="1">
        <v>6025.0</v>
      </c>
      <c r="E66330" s="3">
        <v>1200.0</v>
      </c>
      <c r="F66330" s="4">
        <f t="shared" si="1"/>
        <v>44136.58736</v>
      </c>
      <c r="G66330" s="5">
        <f t="shared" si="2"/>
        <v>0</v>
      </c>
    </row>
    <row r="66331" ht="14.25" customHeight="1">
      <c r="A66331" s="1">
        <v>311342.0</v>
      </c>
      <c r="B66331" s="1">
        <v>9723.0</v>
      </c>
      <c r="C66331" s="2">
        <v>44213.62819444444</v>
      </c>
      <c r="D66331" s="1">
        <v>10526.0</v>
      </c>
      <c r="E66331" s="3">
        <v>1200.0</v>
      </c>
      <c r="F66331" s="4">
        <f t="shared" si="1"/>
        <v>43922.45653</v>
      </c>
      <c r="G66331" s="5">
        <f t="shared" si="2"/>
        <v>0</v>
      </c>
    </row>
    <row r="66332" ht="14.25" customHeight="1">
      <c r="A66332" s="1">
        <v>311343.0</v>
      </c>
      <c r="B66332" s="1">
        <v>3558.0</v>
      </c>
      <c r="C66332" s="2">
        <v>44213.62887731481</v>
      </c>
      <c r="D66332" s="1">
        <v>10807.0</v>
      </c>
      <c r="E66332" s="3">
        <v>1200.0</v>
      </c>
      <c r="F66332" s="4">
        <f t="shared" si="1"/>
        <v>43953.84152</v>
      </c>
      <c r="G66332" s="5">
        <f t="shared" si="2"/>
        <v>0</v>
      </c>
    </row>
    <row r="66333" ht="14.25" customHeight="1">
      <c r="A66333" s="1">
        <v>311345.0</v>
      </c>
      <c r="B66333" s="1">
        <v>2843.0</v>
      </c>
      <c r="C66333" s="2">
        <v>44213.6377662037</v>
      </c>
      <c r="D66333" s="1">
        <v>6353.0</v>
      </c>
      <c r="E66333" s="3">
        <v>1200.0</v>
      </c>
      <c r="F66333" s="4">
        <f t="shared" si="1"/>
        <v>43891.16001</v>
      </c>
      <c r="G66333" s="5">
        <f t="shared" si="2"/>
        <v>0</v>
      </c>
    </row>
    <row r="66334" ht="14.25" customHeight="1">
      <c r="A66334" s="1">
        <v>311347.0</v>
      </c>
      <c r="B66334" s="1">
        <v>11254.0</v>
      </c>
      <c r="C66334" s="2">
        <v>44213.63914351852</v>
      </c>
      <c r="D66334" s="1">
        <v>7697.0</v>
      </c>
      <c r="E66334" s="3">
        <v>1200.0</v>
      </c>
      <c r="F66334" s="4">
        <f t="shared" si="1"/>
        <v>44137.14575</v>
      </c>
      <c r="G66334" s="5">
        <f t="shared" si="2"/>
        <v>0</v>
      </c>
    </row>
    <row r="66335" ht="14.25" customHeight="1">
      <c r="A66335" s="1">
        <v>311354.0</v>
      </c>
      <c r="B66335" s="1">
        <v>5370.0</v>
      </c>
      <c r="C66335" s="2">
        <v>44213.63932870371</v>
      </c>
      <c r="D66335" s="1">
        <v>11388.0</v>
      </c>
      <c r="E66335" s="3">
        <v>1200.0</v>
      </c>
      <c r="F66335" s="4">
        <f t="shared" si="1"/>
        <v>44136.66705</v>
      </c>
      <c r="G66335" s="5">
        <f t="shared" si="2"/>
        <v>0</v>
      </c>
    </row>
    <row r="66336" ht="14.25" customHeight="1">
      <c r="A66336" s="1">
        <v>311362.0</v>
      </c>
      <c r="B66336" s="1">
        <v>7275.0</v>
      </c>
      <c r="C66336" s="2">
        <v>44213.64481481481</v>
      </c>
      <c r="D66336" s="1">
        <v>11388.0</v>
      </c>
      <c r="E66336" s="3">
        <v>1200.0</v>
      </c>
      <c r="F66336" s="4">
        <f t="shared" si="1"/>
        <v>44136.66705</v>
      </c>
      <c r="G66336" s="5">
        <f t="shared" si="2"/>
        <v>0</v>
      </c>
    </row>
    <row r="66337" ht="14.25" customHeight="1">
      <c r="A66337" s="1">
        <v>311368.0</v>
      </c>
      <c r="B66337" s="1">
        <v>4398.0</v>
      </c>
      <c r="C66337" s="2">
        <v>44213.64662037037</v>
      </c>
      <c r="D66337" s="1">
        <v>13102.0</v>
      </c>
      <c r="E66337" s="3">
        <v>1200.0</v>
      </c>
      <c r="F66337" s="4">
        <f t="shared" si="1"/>
        <v>44166.35735</v>
      </c>
      <c r="G66337" s="5">
        <f t="shared" si="2"/>
        <v>0</v>
      </c>
    </row>
    <row r="66338" ht="14.25" customHeight="1">
      <c r="A66338" s="1">
        <v>311369.0</v>
      </c>
      <c r="B66338" s="1">
        <v>13237.0</v>
      </c>
      <c r="C66338" s="2">
        <v>44213.64690972222</v>
      </c>
      <c r="D66338" s="1">
        <v>11749.0</v>
      </c>
      <c r="E66338" s="3">
        <v>960.0</v>
      </c>
      <c r="F66338" s="4">
        <f t="shared" si="1"/>
        <v>44166.34905</v>
      </c>
      <c r="G66338" s="5">
        <f t="shared" si="2"/>
        <v>0</v>
      </c>
    </row>
    <row r="66339" ht="14.25" customHeight="1">
      <c r="A66339" s="1">
        <v>311374.0</v>
      </c>
      <c r="B66339" s="1">
        <v>1940.0</v>
      </c>
      <c r="C66339" s="2">
        <v>44213.66381944445</v>
      </c>
      <c r="D66339" s="1">
        <v>10526.0</v>
      </c>
      <c r="E66339" s="3">
        <v>1200.0</v>
      </c>
      <c r="F66339" s="4">
        <f t="shared" si="1"/>
        <v>43922.45653</v>
      </c>
      <c r="G66339" s="5">
        <f t="shared" si="2"/>
        <v>0</v>
      </c>
    </row>
    <row r="66340" ht="14.25" customHeight="1">
      <c r="A66340" s="1">
        <v>311375.0</v>
      </c>
      <c r="B66340" s="1">
        <v>1832.0</v>
      </c>
      <c r="C66340" s="2">
        <v>44213.66555555556</v>
      </c>
      <c r="D66340" s="1">
        <v>13906.0</v>
      </c>
      <c r="E66340" s="3">
        <v>1200.0</v>
      </c>
      <c r="F66340" s="4">
        <f t="shared" si="1"/>
        <v>44166.63192</v>
      </c>
      <c r="G66340" s="5">
        <f t="shared" si="2"/>
        <v>0</v>
      </c>
    </row>
    <row r="66341" ht="14.25" customHeight="1">
      <c r="A66341" s="1">
        <v>311379.0</v>
      </c>
      <c r="B66341" s="1">
        <v>8051.0</v>
      </c>
      <c r="C66341" s="2">
        <v>44213.67105324074</v>
      </c>
      <c r="D66341" s="1">
        <v>12897.0</v>
      </c>
      <c r="E66341" s="3">
        <v>1200.0</v>
      </c>
      <c r="F66341" s="4">
        <f t="shared" si="1"/>
        <v>44198.16616</v>
      </c>
      <c r="G66341" s="5">
        <f t="shared" si="2"/>
        <v>0</v>
      </c>
    </row>
    <row r="66342" ht="14.25" customHeight="1">
      <c r="A66342" s="1">
        <v>311385.0</v>
      </c>
      <c r="B66342" s="1">
        <v>11238.0</v>
      </c>
      <c r="C66342" s="2">
        <v>44213.6728125</v>
      </c>
      <c r="D66342" s="1">
        <v>10304.0</v>
      </c>
      <c r="E66342" s="3">
        <v>1200.0</v>
      </c>
      <c r="F66342" s="4">
        <f t="shared" si="1"/>
        <v>43891.91823</v>
      </c>
      <c r="G66342" s="5">
        <f t="shared" si="2"/>
        <v>0</v>
      </c>
    </row>
    <row r="66343" ht="14.25" customHeight="1">
      <c r="A66343" s="1">
        <v>311386.0</v>
      </c>
      <c r="B66343" s="1">
        <v>3878.0</v>
      </c>
      <c r="C66343" s="2">
        <v>44213.67436342593</v>
      </c>
      <c r="D66343" s="1">
        <v>6844.0</v>
      </c>
      <c r="E66343" s="3">
        <v>1200.0</v>
      </c>
      <c r="F66343" s="4">
        <f t="shared" si="1"/>
        <v>43891.22446</v>
      </c>
      <c r="G66343" s="5">
        <f t="shared" si="2"/>
        <v>0</v>
      </c>
    </row>
    <row r="66344" ht="14.25" customHeight="1">
      <c r="A66344" s="1">
        <v>311390.0</v>
      </c>
      <c r="B66344" s="1">
        <v>4851.0</v>
      </c>
      <c r="C66344" s="2">
        <v>44213.67665509259</v>
      </c>
      <c r="D66344" s="1">
        <v>7734.0</v>
      </c>
      <c r="E66344" s="3">
        <v>1200.0</v>
      </c>
      <c r="F66344" s="4">
        <f t="shared" si="1"/>
        <v>44044.09876</v>
      </c>
      <c r="G66344" s="5">
        <f t="shared" si="2"/>
        <v>0</v>
      </c>
    </row>
    <row r="66345" ht="14.25" customHeight="1">
      <c r="A66345" s="1">
        <v>311391.0</v>
      </c>
      <c r="B66345" s="1">
        <v>12097.0</v>
      </c>
      <c r="C66345" s="2">
        <v>44213.68239583333</v>
      </c>
      <c r="D66345" s="1">
        <v>2421.0</v>
      </c>
      <c r="E66345" s="3">
        <v>1200.0</v>
      </c>
      <c r="F66345" s="4">
        <f t="shared" si="1"/>
        <v>44044.36852</v>
      </c>
      <c r="G66345" s="5">
        <f t="shared" si="2"/>
        <v>0</v>
      </c>
    </row>
    <row r="66346" ht="14.25" customHeight="1">
      <c r="A66346" s="1">
        <v>311397.0</v>
      </c>
      <c r="B66346" s="1">
        <v>7530.0</v>
      </c>
      <c r="C66346" s="2">
        <v>44213.6875</v>
      </c>
      <c r="D66346" s="1">
        <v>2598.0</v>
      </c>
      <c r="E66346" s="3">
        <v>1200.0</v>
      </c>
      <c r="F66346" s="4">
        <f t="shared" si="1"/>
        <v>44137.03645</v>
      </c>
      <c r="G66346" s="5">
        <f t="shared" si="2"/>
        <v>0</v>
      </c>
    </row>
    <row r="66347" ht="14.25" customHeight="1">
      <c r="A66347" s="1">
        <v>311399.0</v>
      </c>
      <c r="B66347" s="1">
        <v>6824.0</v>
      </c>
      <c r="C66347" s="2">
        <v>44213.68961805556</v>
      </c>
      <c r="D66347" s="1">
        <v>4972.0</v>
      </c>
      <c r="E66347" s="3">
        <v>1200.0</v>
      </c>
      <c r="F66347" s="4">
        <f t="shared" si="1"/>
        <v>43952.02931</v>
      </c>
      <c r="G66347" s="5">
        <f t="shared" si="2"/>
        <v>0</v>
      </c>
    </row>
    <row r="66348" ht="14.25" customHeight="1">
      <c r="A66348" s="1">
        <v>311402.0</v>
      </c>
      <c r="B66348" s="1">
        <v>8628.0</v>
      </c>
      <c r="C66348" s="2">
        <v>44213.69914351852</v>
      </c>
      <c r="D66348" s="1">
        <v>9889.0</v>
      </c>
      <c r="E66348" s="3">
        <v>1200.0</v>
      </c>
      <c r="F66348" s="4">
        <f t="shared" si="1"/>
        <v>44166.99904</v>
      </c>
      <c r="G66348" s="5">
        <f t="shared" si="2"/>
        <v>0</v>
      </c>
    </row>
    <row r="66349" ht="14.25" customHeight="1">
      <c r="A66349" s="1">
        <v>311409.0</v>
      </c>
      <c r="B66349" s="1">
        <v>4182.0</v>
      </c>
      <c r="C66349" s="2">
        <v>44213.70037037037</v>
      </c>
      <c r="D66349" s="1">
        <v>9608.0</v>
      </c>
      <c r="E66349" s="3">
        <v>1200.0</v>
      </c>
      <c r="F66349" s="4">
        <f t="shared" si="1"/>
        <v>44076.015</v>
      </c>
      <c r="G66349" s="5">
        <f t="shared" si="2"/>
        <v>0</v>
      </c>
    </row>
    <row r="66350" ht="14.25" customHeight="1">
      <c r="A66350" s="1">
        <v>311413.0</v>
      </c>
      <c r="B66350" s="1">
        <v>5894.0</v>
      </c>
      <c r="C66350" s="2">
        <v>44213.70094907407</v>
      </c>
      <c r="D66350" s="1">
        <v>4674.0</v>
      </c>
      <c r="E66350" s="3">
        <v>1200.0</v>
      </c>
      <c r="F66350" s="4">
        <f t="shared" si="1"/>
        <v>44075.01259</v>
      </c>
      <c r="G66350" s="5">
        <f t="shared" si="2"/>
        <v>0</v>
      </c>
    </row>
    <row r="66351" ht="14.25" customHeight="1">
      <c r="A66351" s="1">
        <v>311415.0</v>
      </c>
      <c r="B66351" s="1">
        <v>7873.0</v>
      </c>
      <c r="C66351" s="2">
        <v>44213.70204861111</v>
      </c>
      <c r="D66351" s="1">
        <v>104.0</v>
      </c>
      <c r="E66351" s="3">
        <v>1200.0</v>
      </c>
      <c r="F66351" s="4">
        <f t="shared" si="1"/>
        <v>44013.28641</v>
      </c>
      <c r="G66351" s="5">
        <f t="shared" si="2"/>
        <v>0</v>
      </c>
    </row>
    <row r="66352" ht="14.25" customHeight="1">
      <c r="A66352" s="1">
        <v>311419.0</v>
      </c>
      <c r="B66352" s="1">
        <v>9630.0</v>
      </c>
      <c r="C66352" s="2">
        <v>44213.70293981482</v>
      </c>
      <c r="D66352" s="1">
        <v>3788.0</v>
      </c>
      <c r="E66352" s="3">
        <v>960.0</v>
      </c>
      <c r="F66352" s="4">
        <f t="shared" si="1"/>
        <v>44075.48057</v>
      </c>
      <c r="G66352" s="5">
        <f t="shared" si="2"/>
        <v>0</v>
      </c>
    </row>
    <row r="66353" ht="14.25" customHeight="1">
      <c r="A66353" s="1">
        <v>311421.0</v>
      </c>
      <c r="B66353" s="1">
        <v>8819.0</v>
      </c>
      <c r="C66353" s="2">
        <v>44213.70329861111</v>
      </c>
      <c r="D66353" s="1">
        <v>1897.0</v>
      </c>
      <c r="E66353" s="3">
        <v>1200.0</v>
      </c>
      <c r="F66353" s="4">
        <f t="shared" si="1"/>
        <v>44166.03487</v>
      </c>
      <c r="G66353" s="5">
        <f t="shared" si="2"/>
        <v>0</v>
      </c>
    </row>
    <row r="66354" ht="14.25" customHeight="1">
      <c r="A66354" s="1">
        <v>311426.0</v>
      </c>
      <c r="B66354" s="1">
        <v>1623.0</v>
      </c>
      <c r="C66354" s="2">
        <v>44213.70561342593</v>
      </c>
      <c r="D66354" s="1">
        <v>2271.0</v>
      </c>
      <c r="E66354" s="3">
        <v>1200.0</v>
      </c>
      <c r="F66354" s="4">
        <f t="shared" si="1"/>
        <v>43922.06399</v>
      </c>
      <c r="G66354" s="5">
        <f t="shared" si="2"/>
        <v>0</v>
      </c>
    </row>
    <row r="66355" ht="14.25" customHeight="1">
      <c r="A66355" s="1">
        <v>311428.0</v>
      </c>
      <c r="B66355" s="1">
        <v>8600.0</v>
      </c>
      <c r="C66355" s="2">
        <v>44213.70920138889</v>
      </c>
      <c r="D66355" s="1">
        <v>4674.0</v>
      </c>
      <c r="E66355" s="3">
        <v>1200.0</v>
      </c>
      <c r="F66355" s="4">
        <f t="shared" si="1"/>
        <v>44075.01259</v>
      </c>
      <c r="G66355" s="5">
        <f t="shared" si="2"/>
        <v>0</v>
      </c>
    </row>
    <row r="66356" ht="14.25" customHeight="1">
      <c r="A66356" s="1">
        <v>311433.0</v>
      </c>
      <c r="B66356" s="1">
        <v>7281.0</v>
      </c>
      <c r="C66356" s="2">
        <v>44213.71199074074</v>
      </c>
      <c r="D66356" s="1">
        <v>10897.0</v>
      </c>
      <c r="E66356" s="3">
        <v>1200.0</v>
      </c>
      <c r="F66356" s="4">
        <f t="shared" si="1"/>
        <v>44105.43853</v>
      </c>
      <c r="G66356" s="5">
        <f t="shared" si="2"/>
        <v>0</v>
      </c>
    </row>
    <row r="66357" ht="14.25" customHeight="1">
      <c r="A66357" s="1">
        <v>311437.0</v>
      </c>
      <c r="B66357" s="1">
        <v>9630.0</v>
      </c>
      <c r="C66357" s="2">
        <v>44213.71271990741</v>
      </c>
      <c r="D66357" s="1">
        <v>9889.0</v>
      </c>
      <c r="E66357" s="3">
        <v>1200.0</v>
      </c>
      <c r="F66357" s="4">
        <f t="shared" si="1"/>
        <v>44166.99904</v>
      </c>
      <c r="G66357" s="5">
        <f t="shared" si="2"/>
        <v>0</v>
      </c>
    </row>
    <row r="66358" ht="14.25" customHeight="1">
      <c r="A66358" s="1">
        <v>311440.0</v>
      </c>
      <c r="B66358" s="1">
        <v>7801.0</v>
      </c>
      <c r="C66358" s="2">
        <v>44213.71317129629</v>
      </c>
      <c r="D66358" s="1">
        <v>11700.0</v>
      </c>
      <c r="E66358" s="3">
        <v>1200.0</v>
      </c>
      <c r="F66358" s="4">
        <f t="shared" si="1"/>
        <v>43833.01934</v>
      </c>
      <c r="G66358" s="5">
        <f t="shared" si="2"/>
        <v>0</v>
      </c>
    </row>
    <row r="66359" ht="14.25" customHeight="1">
      <c r="A66359" s="1">
        <v>311441.0</v>
      </c>
      <c r="B66359" s="1">
        <v>4522.0</v>
      </c>
      <c r="C66359" s="2">
        <v>44213.71421296296</v>
      </c>
      <c r="D66359" s="1">
        <v>7569.0</v>
      </c>
      <c r="E66359" s="3">
        <v>1200.0</v>
      </c>
      <c r="F66359" s="4">
        <f t="shared" si="1"/>
        <v>44166.33352</v>
      </c>
      <c r="G66359" s="5">
        <f t="shared" si="2"/>
        <v>0</v>
      </c>
    </row>
    <row r="66360" ht="14.25" customHeight="1">
      <c r="A66360" s="1">
        <v>311445.0</v>
      </c>
      <c r="B66360" s="1">
        <v>3304.0</v>
      </c>
      <c r="C66360" s="2">
        <v>44213.71628472222</v>
      </c>
      <c r="D66360" s="1">
        <v>10193.0</v>
      </c>
      <c r="E66360" s="3">
        <v>1200.0</v>
      </c>
      <c r="F66360" s="4">
        <f t="shared" si="1"/>
        <v>44197.19719</v>
      </c>
      <c r="G66360" s="5">
        <f t="shared" si="2"/>
        <v>0</v>
      </c>
    </row>
    <row r="66361" ht="14.25" customHeight="1">
      <c r="A66361" s="1">
        <v>311451.0</v>
      </c>
      <c r="B66361" s="1">
        <v>6860.0</v>
      </c>
      <c r="C66361" s="2">
        <v>44213.72519675926</v>
      </c>
      <c r="D66361" s="1">
        <v>11214.0</v>
      </c>
      <c r="E66361" s="3">
        <v>1200.0</v>
      </c>
      <c r="F66361" s="4">
        <f t="shared" si="1"/>
        <v>44136.09425</v>
      </c>
      <c r="G66361" s="5">
        <f t="shared" si="2"/>
        <v>0</v>
      </c>
    </row>
    <row r="66362" ht="14.25" customHeight="1">
      <c r="A66362" s="1">
        <v>311457.0</v>
      </c>
      <c r="B66362" s="1">
        <v>5420.0</v>
      </c>
      <c r="C66362" s="2">
        <v>44213.72520833334</v>
      </c>
      <c r="D66362" s="1">
        <v>4236.0</v>
      </c>
      <c r="E66362" s="3">
        <v>1200.0</v>
      </c>
      <c r="F66362" s="4">
        <f t="shared" si="1"/>
        <v>44013.68216</v>
      </c>
      <c r="G66362" s="5">
        <f t="shared" si="2"/>
        <v>0</v>
      </c>
    </row>
    <row r="66363" ht="14.25" customHeight="1">
      <c r="A66363" s="1">
        <v>311459.0</v>
      </c>
      <c r="B66363" s="1">
        <v>7378.0</v>
      </c>
      <c r="C66363" s="2">
        <v>44213.72594907408</v>
      </c>
      <c r="D66363" s="1">
        <v>12878.0</v>
      </c>
      <c r="E66363" s="3">
        <v>1200.0</v>
      </c>
      <c r="F66363" s="4">
        <f t="shared" si="1"/>
        <v>44198.52742</v>
      </c>
      <c r="G66363" s="5">
        <f t="shared" si="2"/>
        <v>0</v>
      </c>
    </row>
    <row r="66364" ht="14.25" customHeight="1">
      <c r="A66364" s="1">
        <v>311463.0</v>
      </c>
      <c r="B66364" s="1">
        <v>9636.0</v>
      </c>
      <c r="C66364" s="2">
        <v>44213.7305787037</v>
      </c>
      <c r="D66364" s="1">
        <v>6403.0</v>
      </c>
      <c r="E66364" s="3">
        <v>1200.0</v>
      </c>
      <c r="F66364" s="4">
        <f t="shared" si="1"/>
        <v>43922.92322</v>
      </c>
      <c r="G66364" s="5">
        <f t="shared" si="2"/>
        <v>0</v>
      </c>
    </row>
    <row r="66365" ht="14.25" customHeight="1">
      <c r="A66365" s="1">
        <v>311464.0</v>
      </c>
      <c r="B66365" s="1">
        <v>13718.0</v>
      </c>
      <c r="C66365" s="2">
        <v>44213.73298611111</v>
      </c>
      <c r="D66365" s="1">
        <v>10080.0</v>
      </c>
      <c r="E66365" s="3">
        <v>1200.0</v>
      </c>
      <c r="F66365" s="4">
        <f t="shared" si="1"/>
        <v>44044.26434</v>
      </c>
      <c r="G66365" s="5">
        <f t="shared" si="2"/>
        <v>0</v>
      </c>
    </row>
    <row r="66366" ht="14.25" customHeight="1">
      <c r="A66366" s="1">
        <v>311468.0</v>
      </c>
      <c r="B66366" s="1">
        <v>10850.0</v>
      </c>
      <c r="C66366" s="2">
        <v>44213.73519675926</v>
      </c>
      <c r="D66366" s="1">
        <v>13813.0</v>
      </c>
      <c r="E66366" s="3">
        <v>1200.0</v>
      </c>
      <c r="F66366" s="4">
        <f t="shared" si="1"/>
        <v>43923.31097</v>
      </c>
      <c r="G66366" s="5">
        <f t="shared" si="2"/>
        <v>0</v>
      </c>
    </row>
    <row r="66367" ht="14.25" customHeight="1">
      <c r="A66367" s="1">
        <v>311471.0</v>
      </c>
      <c r="B66367" s="1">
        <v>2374.0</v>
      </c>
      <c r="C66367" s="2">
        <v>44213.73706018519</v>
      </c>
      <c r="D66367" s="1">
        <v>10304.0</v>
      </c>
      <c r="E66367" s="3">
        <v>1200.0</v>
      </c>
      <c r="F66367" s="4">
        <f t="shared" si="1"/>
        <v>43891.91823</v>
      </c>
      <c r="G66367" s="5">
        <f t="shared" si="2"/>
        <v>0</v>
      </c>
    </row>
    <row r="66368" ht="14.25" customHeight="1">
      <c r="A66368" s="1">
        <v>311483.0</v>
      </c>
      <c r="B66368" s="1">
        <v>6151.0</v>
      </c>
      <c r="C66368" s="2">
        <v>44213.74780092593</v>
      </c>
      <c r="D66368" s="1">
        <v>4120.0</v>
      </c>
      <c r="E66368" s="3">
        <v>1200.0</v>
      </c>
      <c r="F66368" s="4">
        <f t="shared" si="1"/>
        <v>43952.01684</v>
      </c>
      <c r="G66368" s="5">
        <f t="shared" si="2"/>
        <v>0</v>
      </c>
    </row>
    <row r="66369" ht="14.25" customHeight="1">
      <c r="A66369" s="1">
        <v>311489.0</v>
      </c>
      <c r="B66369" s="1">
        <v>2935.0</v>
      </c>
      <c r="C66369" s="2">
        <v>44213.74945601852</v>
      </c>
      <c r="D66369" s="1">
        <v>12160.0</v>
      </c>
      <c r="E66369" s="3">
        <v>1200.0</v>
      </c>
      <c r="F66369" s="4">
        <f t="shared" si="1"/>
        <v>43891.02598</v>
      </c>
      <c r="G66369" s="5">
        <f t="shared" si="2"/>
        <v>0</v>
      </c>
    </row>
    <row r="66370" ht="14.25" customHeight="1">
      <c r="A66370" s="1">
        <v>311493.0</v>
      </c>
      <c r="B66370" s="1">
        <v>8979.0</v>
      </c>
      <c r="C66370" s="2">
        <v>44213.75038194445</v>
      </c>
      <c r="D66370" s="1">
        <v>2387.0</v>
      </c>
      <c r="E66370" s="3">
        <v>1200.0</v>
      </c>
      <c r="F66370" s="4">
        <f t="shared" si="1"/>
        <v>43836.12751</v>
      </c>
      <c r="G66370" s="5">
        <f t="shared" si="2"/>
        <v>0</v>
      </c>
    </row>
    <row r="66371" ht="14.25" customHeight="1">
      <c r="A66371" s="1">
        <v>311495.0</v>
      </c>
      <c r="B66371" s="1">
        <v>4481.0</v>
      </c>
      <c r="C66371" s="2">
        <v>44213.75746527778</v>
      </c>
      <c r="D66371" s="1">
        <v>10755.0</v>
      </c>
      <c r="E66371" s="3">
        <v>1200.0</v>
      </c>
      <c r="F66371" s="4">
        <f t="shared" si="1"/>
        <v>44075.21108</v>
      </c>
      <c r="G66371" s="5">
        <f t="shared" si="2"/>
        <v>0</v>
      </c>
    </row>
    <row r="66372" ht="14.25" customHeight="1">
      <c r="A66372" s="1">
        <v>311501.0</v>
      </c>
      <c r="B66372" s="1">
        <v>2815.0</v>
      </c>
      <c r="C66372" s="2">
        <v>44213.75881944445</v>
      </c>
      <c r="D66372" s="1">
        <v>10693.0</v>
      </c>
      <c r="E66372" s="3">
        <v>960.0</v>
      </c>
      <c r="F66372" s="4">
        <f t="shared" si="1"/>
        <v>43983.32138</v>
      </c>
      <c r="G66372" s="5">
        <f t="shared" si="2"/>
        <v>0</v>
      </c>
    </row>
    <row r="66373" ht="14.25" customHeight="1">
      <c r="A66373" s="1">
        <v>311508.0</v>
      </c>
      <c r="B66373" s="1">
        <v>9346.0</v>
      </c>
      <c r="C66373" s="2">
        <v>44213.7590162037</v>
      </c>
      <c r="D66373" s="1">
        <v>10587.0</v>
      </c>
      <c r="E66373" s="3">
        <v>1200.0</v>
      </c>
      <c r="F66373" s="4">
        <f t="shared" si="1"/>
        <v>44013.00718</v>
      </c>
      <c r="G66373" s="5">
        <f t="shared" si="2"/>
        <v>0</v>
      </c>
    </row>
    <row r="66374" ht="14.25" customHeight="1">
      <c r="A66374" s="1">
        <v>311510.0</v>
      </c>
      <c r="B66374" s="1">
        <v>7625.0</v>
      </c>
      <c r="C66374" s="2">
        <v>44213.7605787037</v>
      </c>
      <c r="D66374" s="1">
        <v>10783.0</v>
      </c>
      <c r="E66374" s="3">
        <v>1200.0</v>
      </c>
      <c r="F66374" s="4">
        <f t="shared" si="1"/>
        <v>43862.8385</v>
      </c>
      <c r="G66374" s="5">
        <f t="shared" si="2"/>
        <v>0</v>
      </c>
    </row>
    <row r="66375" ht="14.25" customHeight="1">
      <c r="A66375" s="1">
        <v>311514.0</v>
      </c>
      <c r="B66375" s="1">
        <v>13494.0</v>
      </c>
      <c r="C66375" s="2">
        <v>44213.7614699074</v>
      </c>
      <c r="D66375" s="1">
        <v>9650.0</v>
      </c>
      <c r="E66375" s="3">
        <v>1200.0</v>
      </c>
      <c r="F66375" s="4">
        <f t="shared" si="1"/>
        <v>44106.24763</v>
      </c>
      <c r="G66375" s="5">
        <f t="shared" si="2"/>
        <v>0</v>
      </c>
    </row>
    <row r="66376" ht="14.25" customHeight="1">
      <c r="A66376" s="1">
        <v>311518.0</v>
      </c>
      <c r="B66376" s="1">
        <v>13978.0</v>
      </c>
      <c r="C66376" s="2">
        <v>44213.763125</v>
      </c>
      <c r="D66376" s="1">
        <v>8036.0</v>
      </c>
      <c r="E66376" s="3">
        <v>1200.0</v>
      </c>
      <c r="F66376" s="4">
        <f t="shared" si="1"/>
        <v>44167.58483</v>
      </c>
      <c r="G66376" s="5">
        <f t="shared" si="2"/>
        <v>0</v>
      </c>
    </row>
    <row r="66377" ht="14.25" customHeight="1">
      <c r="A66377" s="1">
        <v>311524.0</v>
      </c>
      <c r="B66377" s="1">
        <v>11673.0</v>
      </c>
      <c r="C66377" s="2">
        <v>44213.76936342593</v>
      </c>
      <c r="D66377" s="1">
        <v>7569.0</v>
      </c>
      <c r="E66377" s="3">
        <v>960.0</v>
      </c>
      <c r="F66377" s="4">
        <f t="shared" si="1"/>
        <v>44166.33352</v>
      </c>
      <c r="G66377" s="5">
        <f t="shared" si="2"/>
        <v>0</v>
      </c>
    </row>
    <row r="66378" ht="14.25" customHeight="1">
      <c r="A66378" s="1">
        <v>311526.0</v>
      </c>
      <c r="B66378" s="1">
        <v>7048.0</v>
      </c>
      <c r="C66378" s="2">
        <v>44213.77190972222</v>
      </c>
      <c r="D66378" s="1">
        <v>12711.0</v>
      </c>
      <c r="E66378" s="3">
        <v>1200.0</v>
      </c>
      <c r="F66378" s="4">
        <f t="shared" si="1"/>
        <v>43862.75604</v>
      </c>
      <c r="G66378" s="5">
        <f t="shared" si="2"/>
        <v>0</v>
      </c>
    </row>
    <row r="66379" ht="14.25" customHeight="1">
      <c r="A66379" s="1">
        <v>311533.0</v>
      </c>
      <c r="B66379" s="1">
        <v>6550.0</v>
      </c>
      <c r="C66379" s="2">
        <v>44213.77434027778</v>
      </c>
      <c r="D66379" s="1">
        <v>6669.0</v>
      </c>
      <c r="E66379" s="3">
        <v>1200.0</v>
      </c>
      <c r="F66379" s="4">
        <f t="shared" si="1"/>
        <v>44105.00309</v>
      </c>
      <c r="G66379" s="5">
        <f t="shared" si="2"/>
        <v>0</v>
      </c>
    </row>
    <row r="66380" ht="14.25" customHeight="1">
      <c r="A66380" s="1">
        <v>311539.0</v>
      </c>
      <c r="B66380" s="1">
        <v>8441.0</v>
      </c>
      <c r="C66380" s="2">
        <v>44213.78456018519</v>
      </c>
      <c r="D66380" s="1">
        <v>11110.0</v>
      </c>
      <c r="E66380" s="3">
        <v>1200.0</v>
      </c>
      <c r="F66380" s="4">
        <f t="shared" si="1"/>
        <v>44197.16916</v>
      </c>
      <c r="G66380" s="5">
        <f t="shared" si="2"/>
        <v>0</v>
      </c>
    </row>
    <row r="66381" ht="14.25" customHeight="1">
      <c r="A66381" s="1">
        <v>311542.0</v>
      </c>
      <c r="B66381" s="1">
        <v>9299.0</v>
      </c>
      <c r="C66381" s="2">
        <v>44213.79589120371</v>
      </c>
      <c r="D66381" s="1">
        <v>11749.0</v>
      </c>
      <c r="E66381" s="3">
        <v>1200.0</v>
      </c>
      <c r="F66381" s="4">
        <f t="shared" si="1"/>
        <v>44166.34905</v>
      </c>
      <c r="G66381" s="5">
        <f t="shared" si="2"/>
        <v>0</v>
      </c>
    </row>
    <row r="66382" ht="14.25" customHeight="1">
      <c r="A66382" s="1">
        <v>311547.0</v>
      </c>
      <c r="B66382" s="1">
        <v>12993.0</v>
      </c>
      <c r="C66382" s="2">
        <v>44213.81353009259</v>
      </c>
      <c r="D66382" s="1">
        <v>10850.0</v>
      </c>
      <c r="E66382" s="3">
        <v>1200.0</v>
      </c>
      <c r="F66382" s="4">
        <f t="shared" si="1"/>
        <v>44075.11185</v>
      </c>
      <c r="G66382" s="5">
        <f t="shared" si="2"/>
        <v>0</v>
      </c>
    </row>
    <row r="66383" ht="14.25" customHeight="1">
      <c r="A66383" s="1">
        <v>311553.0</v>
      </c>
      <c r="B66383" s="1">
        <v>9035.0</v>
      </c>
      <c r="C66383" s="2">
        <v>44213.81451388889</v>
      </c>
      <c r="D66383" s="1">
        <v>7370.0</v>
      </c>
      <c r="E66383" s="3">
        <v>1200.0</v>
      </c>
      <c r="F66383" s="4">
        <f t="shared" si="1"/>
        <v>43983.5026</v>
      </c>
      <c r="G66383" s="5">
        <f t="shared" si="2"/>
        <v>0</v>
      </c>
    </row>
    <row r="66384" ht="14.25" customHeight="1">
      <c r="A66384" s="1">
        <v>311560.0</v>
      </c>
      <c r="B66384" s="1">
        <v>1763.0</v>
      </c>
      <c r="C66384" s="2">
        <v>44213.8161574074</v>
      </c>
      <c r="D66384" s="1">
        <v>3528.0</v>
      </c>
      <c r="E66384" s="3">
        <v>1200.0</v>
      </c>
      <c r="F66384" s="4">
        <f t="shared" si="1"/>
        <v>43832.25354</v>
      </c>
      <c r="G66384" s="5">
        <f t="shared" si="2"/>
        <v>0</v>
      </c>
    </row>
    <row r="66385" ht="14.25" customHeight="1">
      <c r="A66385" s="1">
        <v>311563.0</v>
      </c>
      <c r="B66385" s="1">
        <v>679.0</v>
      </c>
      <c r="C66385" s="2">
        <v>44213.82237268519</v>
      </c>
      <c r="D66385" s="1">
        <v>1670.0</v>
      </c>
      <c r="E66385" s="3">
        <v>1200.0</v>
      </c>
      <c r="F66385" s="4">
        <f t="shared" si="1"/>
        <v>43952.04943</v>
      </c>
      <c r="G66385" s="5">
        <f t="shared" si="2"/>
        <v>0</v>
      </c>
    </row>
    <row r="66386" ht="14.25" customHeight="1">
      <c r="A66386" s="1">
        <v>311567.0</v>
      </c>
      <c r="B66386" s="1">
        <v>12230.0</v>
      </c>
      <c r="C66386" s="2">
        <v>44213.82400462963</v>
      </c>
      <c r="D66386" s="1">
        <v>12878.0</v>
      </c>
      <c r="E66386" s="3">
        <v>1200.0</v>
      </c>
      <c r="F66386" s="4">
        <f t="shared" si="1"/>
        <v>44198.52742</v>
      </c>
      <c r="G66386" s="5">
        <f t="shared" si="2"/>
        <v>0</v>
      </c>
    </row>
    <row r="66387" ht="14.25" customHeight="1">
      <c r="A66387" s="1">
        <v>311574.0</v>
      </c>
      <c r="B66387" s="1">
        <v>3190.0</v>
      </c>
      <c r="C66387" s="2">
        <v>44213.82615740741</v>
      </c>
      <c r="D66387" s="1">
        <v>13033.0</v>
      </c>
      <c r="E66387" s="3">
        <v>1200.0</v>
      </c>
      <c r="F66387" s="4">
        <f t="shared" si="1"/>
        <v>44075.38759</v>
      </c>
      <c r="G66387" s="5">
        <f t="shared" si="2"/>
        <v>0</v>
      </c>
    </row>
    <row r="66388" ht="14.25" customHeight="1">
      <c r="A66388" s="1">
        <v>311575.0</v>
      </c>
      <c r="B66388" s="1">
        <v>1588.0</v>
      </c>
      <c r="C66388" s="2">
        <v>44213.83368055556</v>
      </c>
      <c r="D66388" s="1">
        <v>10681.0</v>
      </c>
      <c r="E66388" s="3">
        <v>1200.0</v>
      </c>
      <c r="F66388" s="4">
        <f t="shared" si="1"/>
        <v>43984.75916</v>
      </c>
      <c r="G66388" s="5">
        <f t="shared" si="2"/>
        <v>0</v>
      </c>
    </row>
    <row r="66389" ht="14.25" customHeight="1">
      <c r="A66389" s="1">
        <v>311576.0</v>
      </c>
      <c r="B66389" s="1">
        <v>5051.0</v>
      </c>
      <c r="C66389" s="2">
        <v>44213.83699074074</v>
      </c>
      <c r="D66389" s="1">
        <v>6721.0</v>
      </c>
      <c r="E66389" s="3">
        <v>1200.0</v>
      </c>
      <c r="F66389" s="4">
        <f t="shared" si="1"/>
        <v>44075.44764</v>
      </c>
      <c r="G66389" s="5">
        <f t="shared" si="2"/>
        <v>0</v>
      </c>
    </row>
    <row r="66390" ht="14.25" customHeight="1">
      <c r="A66390" s="1">
        <v>311584.0</v>
      </c>
      <c r="B66390" s="1">
        <v>8157.0</v>
      </c>
      <c r="C66390" s="2">
        <v>44213.84439814815</v>
      </c>
      <c r="D66390" s="1">
        <v>4476.0</v>
      </c>
      <c r="E66390" s="3">
        <v>1200.0</v>
      </c>
      <c r="F66390" s="4">
        <f t="shared" si="1"/>
        <v>44014.17257</v>
      </c>
      <c r="G66390" s="5">
        <f t="shared" si="2"/>
        <v>0</v>
      </c>
    </row>
    <row r="66391" ht="14.25" customHeight="1">
      <c r="A66391" s="1">
        <v>311586.0</v>
      </c>
      <c r="B66391" s="1">
        <v>5541.0</v>
      </c>
      <c r="C66391" s="2">
        <v>44213.84534722222</v>
      </c>
      <c r="D66391" s="1">
        <v>10192.0</v>
      </c>
      <c r="E66391" s="3">
        <v>1200.0</v>
      </c>
      <c r="F66391" s="4">
        <f t="shared" si="1"/>
        <v>44013.0236</v>
      </c>
      <c r="G66391" s="5">
        <f t="shared" si="2"/>
        <v>0</v>
      </c>
    </row>
    <row r="66392" ht="14.25" customHeight="1">
      <c r="A66392" s="1">
        <v>311588.0</v>
      </c>
      <c r="B66392" s="1">
        <v>6464.0</v>
      </c>
      <c r="C66392" s="2">
        <v>44213.84719907407</v>
      </c>
      <c r="D66392" s="1">
        <v>1181.0</v>
      </c>
      <c r="E66392" s="3">
        <v>1200.0</v>
      </c>
      <c r="F66392" s="4">
        <f t="shared" si="1"/>
        <v>43985.45846</v>
      </c>
      <c r="G66392" s="5">
        <f t="shared" si="2"/>
        <v>0</v>
      </c>
    </row>
    <row r="66393" ht="14.25" customHeight="1">
      <c r="A66393" s="1">
        <v>311590.0</v>
      </c>
      <c r="B66393" s="1">
        <v>2260.0</v>
      </c>
      <c r="C66393" s="2">
        <v>44213.84883101852</v>
      </c>
      <c r="D66393" s="1">
        <v>9752.0</v>
      </c>
      <c r="E66393" s="3">
        <v>960.0</v>
      </c>
      <c r="F66393" s="4">
        <f t="shared" si="1"/>
        <v>44105.0549</v>
      </c>
      <c r="G66393" s="5">
        <f t="shared" si="2"/>
        <v>0</v>
      </c>
    </row>
    <row r="66394" ht="14.25" customHeight="1">
      <c r="A66394" s="1">
        <v>311596.0</v>
      </c>
      <c r="B66394" s="1">
        <v>7688.0</v>
      </c>
      <c r="C66394" s="2">
        <v>44213.85283564815</v>
      </c>
      <c r="D66394" s="1">
        <v>11437.0</v>
      </c>
      <c r="E66394" s="3">
        <v>1200.0</v>
      </c>
      <c r="F66394" s="4">
        <f t="shared" si="1"/>
        <v>43923.12586</v>
      </c>
      <c r="G66394" s="5">
        <f t="shared" si="2"/>
        <v>0</v>
      </c>
    </row>
    <row r="66395" ht="14.25" customHeight="1">
      <c r="A66395" s="1">
        <v>311599.0</v>
      </c>
      <c r="B66395" s="1">
        <v>2761.0</v>
      </c>
      <c r="C66395" s="2">
        <v>44213.85819444444</v>
      </c>
      <c r="D66395" s="1">
        <v>10755.0</v>
      </c>
      <c r="E66395" s="3">
        <v>1200.0</v>
      </c>
      <c r="F66395" s="4">
        <f t="shared" si="1"/>
        <v>44075.21108</v>
      </c>
      <c r="G66395" s="5">
        <f t="shared" si="2"/>
        <v>0</v>
      </c>
    </row>
    <row r="66396" ht="14.25" customHeight="1">
      <c r="A66396" s="1">
        <v>311604.0</v>
      </c>
      <c r="B66396" s="1">
        <v>1270.0</v>
      </c>
      <c r="C66396" s="2">
        <v>44213.85832175926</v>
      </c>
      <c r="D66396" s="1">
        <v>12878.0</v>
      </c>
      <c r="E66396" s="3">
        <v>1200.0</v>
      </c>
      <c r="F66396" s="4">
        <f t="shared" si="1"/>
        <v>44198.52742</v>
      </c>
      <c r="G66396" s="5">
        <f t="shared" si="2"/>
        <v>0</v>
      </c>
    </row>
    <row r="66397" ht="14.25" customHeight="1">
      <c r="A66397" s="1">
        <v>311609.0</v>
      </c>
      <c r="B66397" s="1">
        <v>7739.0</v>
      </c>
      <c r="C66397" s="2">
        <v>44213.86471064815</v>
      </c>
      <c r="D66397" s="1">
        <v>3224.0</v>
      </c>
      <c r="E66397" s="3">
        <v>1200.0</v>
      </c>
      <c r="F66397" s="4">
        <f t="shared" si="1"/>
        <v>44136.47023</v>
      </c>
      <c r="G66397" s="5">
        <f t="shared" si="2"/>
        <v>0</v>
      </c>
    </row>
    <row r="66398" ht="14.25" customHeight="1">
      <c r="A66398" s="1">
        <v>311611.0</v>
      </c>
      <c r="B66398" s="1">
        <v>2351.0</v>
      </c>
      <c r="C66398" s="2">
        <v>44213.86679398148</v>
      </c>
      <c r="D66398" s="1">
        <v>12030.0</v>
      </c>
      <c r="E66398" s="3">
        <v>960.0</v>
      </c>
      <c r="F66398" s="4">
        <f t="shared" si="1"/>
        <v>43832.41263</v>
      </c>
      <c r="G66398" s="5">
        <f t="shared" si="2"/>
        <v>0</v>
      </c>
    </row>
    <row r="66399" ht="14.25" customHeight="1">
      <c r="A66399" s="1">
        <v>311616.0</v>
      </c>
      <c r="B66399" s="1">
        <v>13785.0</v>
      </c>
      <c r="C66399" s="2">
        <v>44213.87560185185</v>
      </c>
      <c r="D66399" s="1">
        <v>11864.0</v>
      </c>
      <c r="E66399" s="3">
        <v>1200.0</v>
      </c>
      <c r="F66399" s="4">
        <f t="shared" si="1"/>
        <v>44200.54266</v>
      </c>
      <c r="G66399" s="5">
        <f t="shared" si="2"/>
        <v>0</v>
      </c>
    </row>
    <row r="66400" ht="14.25" customHeight="1">
      <c r="A66400" s="1">
        <v>311617.0</v>
      </c>
      <c r="B66400" s="1">
        <v>4567.0</v>
      </c>
      <c r="C66400" s="2">
        <v>44213.87604166667</v>
      </c>
      <c r="D66400" s="1">
        <v>2780.0</v>
      </c>
      <c r="E66400" s="3">
        <v>1200.0</v>
      </c>
      <c r="F66400" s="4">
        <f t="shared" si="1"/>
        <v>44044.35063</v>
      </c>
      <c r="G66400" s="5">
        <f t="shared" si="2"/>
        <v>0</v>
      </c>
    </row>
    <row r="66401" ht="14.25" customHeight="1">
      <c r="A66401" s="1">
        <v>311622.0</v>
      </c>
      <c r="B66401" s="1">
        <v>6573.0</v>
      </c>
      <c r="C66401" s="2">
        <v>44213.87662037037</v>
      </c>
      <c r="D66401" s="1">
        <v>8036.0</v>
      </c>
      <c r="E66401" s="3">
        <v>1200.0</v>
      </c>
      <c r="F66401" s="4">
        <f t="shared" si="1"/>
        <v>44167.58483</v>
      </c>
      <c r="G66401" s="5">
        <f t="shared" si="2"/>
        <v>0</v>
      </c>
    </row>
    <row r="66402" ht="14.25" customHeight="1">
      <c r="A66402" s="1">
        <v>311623.0</v>
      </c>
      <c r="B66402" s="1">
        <v>11796.0</v>
      </c>
      <c r="C66402" s="2">
        <v>44213.87917824074</v>
      </c>
      <c r="D66402" s="1">
        <v>5272.0</v>
      </c>
      <c r="E66402" s="3">
        <v>1200.0</v>
      </c>
      <c r="F66402" s="4">
        <f t="shared" si="1"/>
        <v>44136.19913</v>
      </c>
      <c r="G66402" s="5">
        <f t="shared" si="2"/>
        <v>0</v>
      </c>
    </row>
    <row r="66403" ht="14.25" customHeight="1">
      <c r="A66403" s="1">
        <v>311625.0</v>
      </c>
      <c r="B66403" s="1">
        <v>5340.0</v>
      </c>
      <c r="C66403" s="2">
        <v>44213.89466435185</v>
      </c>
      <c r="D66403" s="1">
        <v>4797.0</v>
      </c>
      <c r="E66403" s="3">
        <v>1200.0</v>
      </c>
      <c r="F66403" s="4">
        <f t="shared" si="1"/>
        <v>44075.11093</v>
      </c>
      <c r="G66403" s="5">
        <f t="shared" si="2"/>
        <v>0</v>
      </c>
    </row>
    <row r="66404" ht="14.25" customHeight="1">
      <c r="A66404" s="1">
        <v>311627.0</v>
      </c>
      <c r="B66404" s="1">
        <v>985.0</v>
      </c>
      <c r="C66404" s="2">
        <v>44213.91447916667</v>
      </c>
      <c r="D66404" s="1">
        <v>2096.0</v>
      </c>
      <c r="E66404" s="3">
        <v>1200.0</v>
      </c>
      <c r="F66404" s="4">
        <f t="shared" si="1"/>
        <v>44044.18924</v>
      </c>
      <c r="G66404" s="5">
        <f t="shared" si="2"/>
        <v>0</v>
      </c>
    </row>
    <row r="66405" ht="14.25" customHeight="1">
      <c r="A66405" s="1">
        <v>311628.0</v>
      </c>
      <c r="B66405" s="1">
        <v>9185.0</v>
      </c>
      <c r="C66405" s="2">
        <v>44213.9234375</v>
      </c>
      <c r="D66405" s="1">
        <v>1897.0</v>
      </c>
      <c r="E66405" s="3">
        <v>960.0</v>
      </c>
      <c r="F66405" s="4">
        <f t="shared" si="1"/>
        <v>44166.03487</v>
      </c>
      <c r="G66405" s="5">
        <f t="shared" si="2"/>
        <v>0</v>
      </c>
    </row>
    <row r="66406" ht="14.25" customHeight="1">
      <c r="A66406" s="1">
        <v>311631.0</v>
      </c>
      <c r="B66406" s="1">
        <v>1414.0</v>
      </c>
      <c r="C66406" s="2">
        <v>44213.92358796296</v>
      </c>
      <c r="D66406" s="1">
        <v>10304.0</v>
      </c>
      <c r="E66406" s="3">
        <v>1200.0</v>
      </c>
      <c r="F66406" s="4">
        <f t="shared" si="1"/>
        <v>43891.91823</v>
      </c>
      <c r="G66406" s="5">
        <f t="shared" si="2"/>
        <v>0</v>
      </c>
    </row>
    <row r="66407" ht="14.25" customHeight="1">
      <c r="A66407" s="1">
        <v>311635.0</v>
      </c>
      <c r="B66407" s="1">
        <v>3437.0</v>
      </c>
      <c r="C66407" s="2">
        <v>44213.92648148148</v>
      </c>
      <c r="D66407" s="1">
        <v>4674.0</v>
      </c>
      <c r="E66407" s="3">
        <v>1200.0</v>
      </c>
      <c r="F66407" s="4">
        <f t="shared" si="1"/>
        <v>44075.01259</v>
      </c>
      <c r="G66407" s="5">
        <f t="shared" si="2"/>
        <v>0</v>
      </c>
    </row>
    <row r="66408" ht="14.25" customHeight="1">
      <c r="A66408" s="1">
        <v>311641.0</v>
      </c>
      <c r="B66408" s="1">
        <v>2227.0</v>
      </c>
      <c r="C66408" s="2">
        <v>44213.92994212963</v>
      </c>
      <c r="D66408" s="1">
        <v>12523.0</v>
      </c>
      <c r="E66408" s="3">
        <v>1200.0</v>
      </c>
      <c r="F66408" s="4">
        <f t="shared" si="1"/>
        <v>44105.08382</v>
      </c>
      <c r="G66408" s="5">
        <f t="shared" si="2"/>
        <v>0</v>
      </c>
    </row>
    <row r="66409" ht="14.25" customHeight="1">
      <c r="A66409" s="1">
        <v>311646.0</v>
      </c>
      <c r="B66409" s="1">
        <v>4716.0</v>
      </c>
      <c r="C66409" s="2">
        <v>44213.93171296296</v>
      </c>
      <c r="D66409" s="1">
        <v>11339.0</v>
      </c>
      <c r="E66409" s="3">
        <v>960.0</v>
      </c>
      <c r="F66409" s="4">
        <f t="shared" si="1"/>
        <v>44136.27751</v>
      </c>
      <c r="G66409" s="5">
        <f t="shared" si="2"/>
        <v>0</v>
      </c>
    </row>
    <row r="66410" ht="14.25" customHeight="1">
      <c r="A66410" s="1">
        <v>311647.0</v>
      </c>
      <c r="B66410" s="1">
        <v>10079.0</v>
      </c>
      <c r="C66410" s="2">
        <v>44213.93506944444</v>
      </c>
      <c r="D66410" s="1">
        <v>2598.0</v>
      </c>
      <c r="E66410" s="3">
        <v>1200.0</v>
      </c>
      <c r="F66410" s="4">
        <f t="shared" si="1"/>
        <v>44137.03645</v>
      </c>
      <c r="G66410" s="5">
        <f t="shared" si="2"/>
        <v>0</v>
      </c>
    </row>
    <row r="66411" ht="14.25" customHeight="1">
      <c r="A66411" s="1">
        <v>311651.0</v>
      </c>
      <c r="B66411" s="1">
        <v>12125.0</v>
      </c>
      <c r="C66411" s="2">
        <v>44213.93916666666</v>
      </c>
      <c r="D66411" s="1">
        <v>10192.0</v>
      </c>
      <c r="E66411" s="3">
        <v>0.0</v>
      </c>
      <c r="F66411" s="4">
        <f t="shared" si="1"/>
        <v>44013.0236</v>
      </c>
      <c r="G66411" s="5">
        <f t="shared" si="2"/>
        <v>0</v>
      </c>
    </row>
    <row r="66412" ht="14.25" customHeight="1">
      <c r="A66412" s="1">
        <v>311658.0</v>
      </c>
      <c r="B66412" s="1">
        <v>255.0</v>
      </c>
      <c r="C66412" s="2">
        <v>44213.94179398148</v>
      </c>
      <c r="D66412" s="1">
        <v>1065.0</v>
      </c>
      <c r="E66412" s="3">
        <v>1200.0</v>
      </c>
      <c r="F66412" s="4">
        <f t="shared" si="1"/>
        <v>44105.01168</v>
      </c>
      <c r="G66412" s="5">
        <f t="shared" si="2"/>
        <v>0</v>
      </c>
    </row>
    <row r="66413" ht="14.25" customHeight="1">
      <c r="A66413" s="1">
        <v>311669.0</v>
      </c>
      <c r="B66413" s="1">
        <v>13374.0</v>
      </c>
      <c r="C66413" s="2">
        <v>44213.95041666667</v>
      </c>
      <c r="D66413" s="1">
        <v>8436.0</v>
      </c>
      <c r="E66413" s="3">
        <v>0.0</v>
      </c>
      <c r="F66413" s="4">
        <f t="shared" si="1"/>
        <v>43862.02968</v>
      </c>
      <c r="G66413" s="5">
        <f t="shared" si="2"/>
        <v>0</v>
      </c>
    </row>
    <row r="66414" ht="14.25" customHeight="1">
      <c r="A66414" s="1">
        <v>311671.0</v>
      </c>
      <c r="B66414" s="1">
        <v>1337.0</v>
      </c>
      <c r="C66414" s="2">
        <v>44213.95711805556</v>
      </c>
      <c r="D66414" s="1">
        <v>2421.0</v>
      </c>
      <c r="E66414" s="3">
        <v>1200.0</v>
      </c>
      <c r="F66414" s="4">
        <f t="shared" si="1"/>
        <v>44044.36852</v>
      </c>
      <c r="G66414" s="5">
        <f t="shared" si="2"/>
        <v>0</v>
      </c>
    </row>
    <row r="66415" ht="14.25" customHeight="1">
      <c r="A66415" s="1">
        <v>311675.0</v>
      </c>
      <c r="B66415" s="1">
        <v>9380.0</v>
      </c>
      <c r="C66415" s="2">
        <v>44213.960625</v>
      </c>
      <c r="D66415" s="1">
        <v>3528.0</v>
      </c>
      <c r="E66415" s="3">
        <v>1200.0</v>
      </c>
      <c r="F66415" s="4">
        <f t="shared" si="1"/>
        <v>43832.25354</v>
      </c>
      <c r="G66415" s="5">
        <f t="shared" si="2"/>
        <v>0</v>
      </c>
    </row>
    <row r="66416" ht="14.25" customHeight="1">
      <c r="A66416" s="1">
        <v>311677.0</v>
      </c>
      <c r="B66416" s="1">
        <v>2238.0</v>
      </c>
      <c r="C66416" s="2">
        <v>44213.96063657408</v>
      </c>
      <c r="D66416" s="1">
        <v>6204.0</v>
      </c>
      <c r="E66416" s="3">
        <v>1200.0</v>
      </c>
      <c r="F66416" s="4">
        <f t="shared" si="1"/>
        <v>43983.43541</v>
      </c>
      <c r="G66416" s="5">
        <f t="shared" si="2"/>
        <v>0</v>
      </c>
    </row>
    <row r="66417" ht="14.25" customHeight="1">
      <c r="A66417" s="1">
        <v>311684.0</v>
      </c>
      <c r="B66417" s="1">
        <v>8666.0</v>
      </c>
      <c r="C66417" s="2">
        <v>44213.96232638889</v>
      </c>
      <c r="D66417" s="1">
        <v>3813.0</v>
      </c>
      <c r="E66417" s="3">
        <v>1200.0</v>
      </c>
      <c r="F66417" s="4">
        <f t="shared" si="1"/>
        <v>44044.2887</v>
      </c>
      <c r="G66417" s="5">
        <f t="shared" si="2"/>
        <v>0</v>
      </c>
    </row>
    <row r="66418" ht="14.25" customHeight="1">
      <c r="A66418" s="1">
        <v>311685.0</v>
      </c>
      <c r="B66418" s="1">
        <v>7975.0</v>
      </c>
      <c r="C66418" s="2">
        <v>44213.96417824074</v>
      </c>
      <c r="D66418" s="1">
        <v>4808.0</v>
      </c>
      <c r="E66418" s="3">
        <v>0.0</v>
      </c>
      <c r="F66418" s="4">
        <f t="shared" si="1"/>
        <v>43835.221</v>
      </c>
      <c r="G66418" s="5">
        <f t="shared" si="2"/>
        <v>0</v>
      </c>
    </row>
    <row r="66419" ht="14.25" customHeight="1">
      <c r="A66419" s="1">
        <v>311691.0</v>
      </c>
      <c r="B66419" s="1">
        <v>5610.0</v>
      </c>
      <c r="C66419" s="2">
        <v>44213.96424768519</v>
      </c>
      <c r="D66419" s="1">
        <v>6025.0</v>
      </c>
      <c r="E66419" s="3">
        <v>1200.0</v>
      </c>
      <c r="F66419" s="4">
        <f t="shared" si="1"/>
        <v>44136.58736</v>
      </c>
      <c r="G66419" s="5">
        <f t="shared" si="2"/>
        <v>0</v>
      </c>
    </row>
    <row r="66420" ht="14.25" customHeight="1">
      <c r="A66420" s="1">
        <v>311695.0</v>
      </c>
      <c r="B66420" s="1">
        <v>10581.0</v>
      </c>
      <c r="C66420" s="2">
        <v>44213.96590277777</v>
      </c>
      <c r="D66420" s="1">
        <v>232.0</v>
      </c>
      <c r="E66420" s="3">
        <v>1200.0</v>
      </c>
      <c r="F66420" s="4">
        <f t="shared" si="1"/>
        <v>44136.20546</v>
      </c>
      <c r="G66420" s="5">
        <f t="shared" si="2"/>
        <v>0</v>
      </c>
    </row>
    <row r="66421" ht="14.25" customHeight="1">
      <c r="A66421" s="1">
        <v>311701.0</v>
      </c>
      <c r="B66421" s="1">
        <v>2317.0</v>
      </c>
      <c r="C66421" s="2">
        <v>44213.96710648148</v>
      </c>
      <c r="D66421" s="1">
        <v>11954.0</v>
      </c>
      <c r="E66421" s="3">
        <v>1200.0</v>
      </c>
      <c r="F66421" s="4">
        <f t="shared" si="1"/>
        <v>43922.16378</v>
      </c>
      <c r="G66421" s="5">
        <f t="shared" si="2"/>
        <v>0</v>
      </c>
    </row>
    <row r="66422" ht="14.25" customHeight="1">
      <c r="A66422" s="1">
        <v>311706.0</v>
      </c>
      <c r="B66422" s="1">
        <v>937.0</v>
      </c>
      <c r="C66422" s="2">
        <v>44213.96935185185</v>
      </c>
      <c r="D66422" s="1">
        <v>9889.0</v>
      </c>
      <c r="E66422" s="3">
        <v>1200.0</v>
      </c>
      <c r="F66422" s="4">
        <f t="shared" si="1"/>
        <v>44166.99904</v>
      </c>
      <c r="G66422" s="5">
        <f t="shared" si="2"/>
        <v>0</v>
      </c>
    </row>
    <row r="66423" ht="14.25" customHeight="1">
      <c r="A66423" s="1">
        <v>311719.0</v>
      </c>
      <c r="B66423" s="1">
        <v>5010.0</v>
      </c>
      <c r="C66423" s="2">
        <v>44213.98927083334</v>
      </c>
      <c r="D66423" s="1">
        <v>12156.0</v>
      </c>
      <c r="E66423" s="3">
        <v>1200.0</v>
      </c>
      <c r="F66423" s="4">
        <f t="shared" si="1"/>
        <v>43922.01736</v>
      </c>
      <c r="G66423" s="5">
        <f t="shared" si="2"/>
        <v>0</v>
      </c>
    </row>
    <row r="66424" ht="14.25" customHeight="1">
      <c r="A66424" s="1">
        <v>311720.0</v>
      </c>
      <c r="B66424" s="1">
        <v>2086.0</v>
      </c>
      <c r="C66424" s="2">
        <v>44213.99119212963</v>
      </c>
      <c r="D66424" s="1">
        <v>7629.0</v>
      </c>
      <c r="E66424" s="3">
        <v>1200.0</v>
      </c>
      <c r="F66424" s="4">
        <f t="shared" si="1"/>
        <v>43986.25663</v>
      </c>
      <c r="G66424" s="5">
        <f t="shared" si="2"/>
        <v>0</v>
      </c>
    </row>
    <row r="66425" ht="14.25" customHeight="1">
      <c r="A66425" s="1">
        <v>311722.0</v>
      </c>
      <c r="B66425" s="1">
        <v>4666.0</v>
      </c>
      <c r="C66425" s="2">
        <v>44214.00792824074</v>
      </c>
      <c r="D66425" s="1">
        <v>9889.0</v>
      </c>
      <c r="E66425" s="3">
        <v>1200.0</v>
      </c>
      <c r="F66425" s="4">
        <f t="shared" si="1"/>
        <v>44166.99904</v>
      </c>
      <c r="G66425" s="5">
        <f t="shared" si="2"/>
        <v>0</v>
      </c>
    </row>
    <row r="66426" ht="14.25" customHeight="1">
      <c r="A66426" s="1">
        <v>311732.0</v>
      </c>
      <c r="B66426" s="1">
        <v>10676.0</v>
      </c>
      <c r="C66426" s="2">
        <v>44214.01005787037</v>
      </c>
      <c r="D66426" s="1">
        <v>7062.0</v>
      </c>
      <c r="E66426" s="3">
        <v>0.0</v>
      </c>
      <c r="F66426" s="4">
        <f t="shared" si="1"/>
        <v>43832.0402</v>
      </c>
      <c r="G66426" s="5">
        <f t="shared" si="2"/>
        <v>0</v>
      </c>
    </row>
    <row r="66427" ht="14.25" customHeight="1">
      <c r="A66427" s="1">
        <v>311739.0</v>
      </c>
      <c r="B66427" s="1">
        <v>1055.0</v>
      </c>
      <c r="C66427" s="2">
        <v>44214.01395833334</v>
      </c>
      <c r="D66427" s="1">
        <v>2628.0</v>
      </c>
      <c r="E66427" s="3">
        <v>1200.0</v>
      </c>
      <c r="F66427" s="4">
        <f t="shared" si="1"/>
        <v>44077.03214</v>
      </c>
      <c r="G66427" s="5">
        <f t="shared" si="2"/>
        <v>0</v>
      </c>
    </row>
    <row r="66428" ht="14.25" customHeight="1">
      <c r="A66428" s="1">
        <v>311744.0</v>
      </c>
      <c r="B66428" s="1">
        <v>10457.0</v>
      </c>
      <c r="C66428" s="2">
        <v>44214.01741898148</v>
      </c>
      <c r="D66428" s="1">
        <v>3318.0</v>
      </c>
      <c r="E66428" s="3">
        <v>960.0</v>
      </c>
      <c r="F66428" s="4">
        <f t="shared" si="1"/>
        <v>43923.46262</v>
      </c>
      <c r="G66428" s="5">
        <f t="shared" si="2"/>
        <v>0</v>
      </c>
    </row>
    <row r="66429" ht="14.25" customHeight="1">
      <c r="A66429" s="1">
        <v>311747.0</v>
      </c>
      <c r="B66429" s="1">
        <v>11339.0</v>
      </c>
      <c r="C66429" s="2">
        <v>44214.01922453703</v>
      </c>
      <c r="D66429" s="1">
        <v>3237.0</v>
      </c>
      <c r="E66429" s="3">
        <v>1200.0</v>
      </c>
      <c r="F66429" s="4">
        <f t="shared" si="1"/>
        <v>44137.30436</v>
      </c>
      <c r="G66429" s="5">
        <f t="shared" si="2"/>
        <v>0</v>
      </c>
    </row>
    <row r="66430" ht="14.25" customHeight="1">
      <c r="A66430" s="1">
        <v>311749.0</v>
      </c>
      <c r="B66430" s="1">
        <v>10032.0</v>
      </c>
      <c r="C66430" s="2">
        <v>44214.02017361111</v>
      </c>
      <c r="D66430" s="1">
        <v>12036.0</v>
      </c>
      <c r="E66430" s="3">
        <v>1200.0</v>
      </c>
      <c r="F66430" s="4">
        <f t="shared" si="1"/>
        <v>44105.6262</v>
      </c>
      <c r="G66430" s="5">
        <f t="shared" si="2"/>
        <v>0</v>
      </c>
    </row>
    <row r="66431" ht="14.25" customHeight="1">
      <c r="A66431" s="1">
        <v>311752.0</v>
      </c>
      <c r="B66431" s="1">
        <v>9595.0</v>
      </c>
      <c r="C66431" s="2">
        <v>44214.02384259259</v>
      </c>
      <c r="D66431" s="1">
        <v>6844.0</v>
      </c>
      <c r="E66431" s="3">
        <v>1200.0</v>
      </c>
      <c r="F66431" s="4">
        <f t="shared" si="1"/>
        <v>43891.22446</v>
      </c>
      <c r="G66431" s="5">
        <f t="shared" si="2"/>
        <v>0</v>
      </c>
    </row>
    <row r="66432" ht="14.25" customHeight="1">
      <c r="A66432" s="1">
        <v>311756.0</v>
      </c>
      <c r="B66432" s="1">
        <v>3484.0</v>
      </c>
      <c r="C66432" s="2">
        <v>44214.02842592593</v>
      </c>
      <c r="D66432" s="1">
        <v>4621.0</v>
      </c>
      <c r="E66432" s="3">
        <v>1200.0</v>
      </c>
      <c r="F66432" s="4">
        <f t="shared" si="1"/>
        <v>44075.26337</v>
      </c>
      <c r="G66432" s="5">
        <f t="shared" si="2"/>
        <v>0</v>
      </c>
    </row>
    <row r="66433" ht="14.25" customHeight="1">
      <c r="A66433" s="1">
        <v>311757.0</v>
      </c>
      <c r="B66433" s="1">
        <v>12938.0</v>
      </c>
      <c r="C66433" s="2">
        <v>44214.03114583333</v>
      </c>
      <c r="D66433" s="1">
        <v>5265.0</v>
      </c>
      <c r="E66433" s="3">
        <v>1200.0</v>
      </c>
      <c r="F66433" s="4">
        <f t="shared" si="1"/>
        <v>44197.07179</v>
      </c>
      <c r="G66433" s="5">
        <f t="shared" si="2"/>
        <v>0</v>
      </c>
    </row>
    <row r="66434" ht="14.25" customHeight="1">
      <c r="A66434" s="1">
        <v>311762.0</v>
      </c>
      <c r="B66434" s="1">
        <v>7508.0</v>
      </c>
      <c r="C66434" s="2">
        <v>44214.03407407407</v>
      </c>
      <c r="D66434" s="1">
        <v>4674.0</v>
      </c>
      <c r="E66434" s="3">
        <v>1200.0</v>
      </c>
      <c r="F66434" s="4">
        <f t="shared" si="1"/>
        <v>44075.01259</v>
      </c>
      <c r="G66434" s="5">
        <f t="shared" si="2"/>
        <v>0</v>
      </c>
    </row>
    <row r="66435" ht="14.25" customHeight="1">
      <c r="A66435" s="1">
        <v>311763.0</v>
      </c>
      <c r="B66435" s="1">
        <v>3072.0</v>
      </c>
      <c r="C66435" s="2">
        <v>44214.03942129629</v>
      </c>
      <c r="D66435" s="1">
        <v>9889.0</v>
      </c>
      <c r="E66435" s="3">
        <v>1200.0</v>
      </c>
      <c r="F66435" s="4">
        <f t="shared" si="1"/>
        <v>44166.99904</v>
      </c>
      <c r="G66435" s="5">
        <f t="shared" si="2"/>
        <v>0</v>
      </c>
    </row>
    <row r="66436" ht="14.25" customHeight="1">
      <c r="A66436" s="1">
        <v>311770.0</v>
      </c>
      <c r="B66436" s="1">
        <v>9132.0</v>
      </c>
      <c r="C66436" s="2">
        <v>44214.04104166666</v>
      </c>
      <c r="D66436" s="1">
        <v>2405.0</v>
      </c>
      <c r="E66436" s="3">
        <v>1200.0</v>
      </c>
      <c r="F66436" s="4">
        <f t="shared" si="1"/>
        <v>43891.5691</v>
      </c>
      <c r="G66436" s="5">
        <f t="shared" si="2"/>
        <v>0</v>
      </c>
    </row>
    <row r="66437" ht="14.25" customHeight="1">
      <c r="A66437" s="1">
        <v>311774.0</v>
      </c>
      <c r="B66437" s="1">
        <v>3558.0</v>
      </c>
      <c r="C66437" s="2">
        <v>44214.04256944444</v>
      </c>
      <c r="D66437" s="1">
        <v>13670.0</v>
      </c>
      <c r="E66437" s="3">
        <v>1200.0</v>
      </c>
      <c r="F66437" s="4">
        <f t="shared" si="1"/>
        <v>44014.36549</v>
      </c>
      <c r="G66437" s="5">
        <f t="shared" si="2"/>
        <v>0</v>
      </c>
    </row>
    <row r="66438" ht="14.25" customHeight="1">
      <c r="A66438" s="1">
        <v>311779.0</v>
      </c>
      <c r="B66438" s="1">
        <v>5175.0</v>
      </c>
      <c r="C66438" s="2">
        <v>44214.054375</v>
      </c>
      <c r="D66438" s="1">
        <v>7193.0</v>
      </c>
      <c r="E66438" s="3">
        <v>1200.0</v>
      </c>
      <c r="F66438" s="4">
        <f t="shared" si="1"/>
        <v>44197.46777</v>
      </c>
      <c r="G66438" s="5">
        <f t="shared" si="2"/>
        <v>0</v>
      </c>
    </row>
    <row r="66439" ht="14.25" customHeight="1">
      <c r="A66439" s="1">
        <v>311783.0</v>
      </c>
      <c r="B66439" s="1">
        <v>11854.0</v>
      </c>
      <c r="C66439" s="2">
        <v>44214.05461805555</v>
      </c>
      <c r="D66439" s="1">
        <v>8345.0</v>
      </c>
      <c r="E66439" s="3">
        <v>1200.0</v>
      </c>
      <c r="F66439" s="4">
        <f t="shared" si="1"/>
        <v>44136.53728</v>
      </c>
      <c r="G66439" s="5">
        <f t="shared" si="2"/>
        <v>0</v>
      </c>
    </row>
    <row r="66440" ht="14.25" customHeight="1">
      <c r="A66440" s="1">
        <v>311785.0</v>
      </c>
      <c r="B66440" s="1">
        <v>2021.0</v>
      </c>
      <c r="C66440" s="2">
        <v>44214.05710648148</v>
      </c>
      <c r="D66440" s="1">
        <v>1194.0</v>
      </c>
      <c r="E66440" s="3">
        <v>1200.0</v>
      </c>
      <c r="F66440" s="4">
        <f t="shared" si="1"/>
        <v>44136.66773</v>
      </c>
      <c r="G66440" s="5">
        <f t="shared" si="2"/>
        <v>0</v>
      </c>
    </row>
    <row r="66441" ht="14.25" customHeight="1">
      <c r="A66441" s="1">
        <v>311792.0</v>
      </c>
      <c r="B66441" s="1">
        <v>3505.0</v>
      </c>
      <c r="C66441" s="2">
        <v>44214.05747685185</v>
      </c>
      <c r="D66441" s="1">
        <v>6204.0</v>
      </c>
      <c r="E66441" s="3">
        <v>1200.0</v>
      </c>
      <c r="F66441" s="4">
        <f t="shared" si="1"/>
        <v>43983.43541</v>
      </c>
      <c r="G66441" s="5">
        <f t="shared" si="2"/>
        <v>0</v>
      </c>
    </row>
    <row r="66442" ht="14.25" customHeight="1">
      <c r="A66442" s="1">
        <v>311796.0</v>
      </c>
      <c r="B66442" s="1">
        <v>5723.0</v>
      </c>
      <c r="C66442" s="2">
        <v>44214.06503472223</v>
      </c>
      <c r="D66442" s="1">
        <v>2271.0</v>
      </c>
      <c r="E66442" s="3">
        <v>1200.0</v>
      </c>
      <c r="F66442" s="4">
        <f t="shared" si="1"/>
        <v>43922.06399</v>
      </c>
      <c r="G66442" s="5">
        <f t="shared" si="2"/>
        <v>0</v>
      </c>
    </row>
    <row r="66443" ht="14.25" customHeight="1">
      <c r="A66443" s="1">
        <v>311802.0</v>
      </c>
      <c r="B66443" s="1">
        <v>1413.0</v>
      </c>
      <c r="C66443" s="2">
        <v>44214.0664699074</v>
      </c>
      <c r="D66443" s="1">
        <v>5537.0</v>
      </c>
      <c r="E66443" s="3">
        <v>1200.0</v>
      </c>
      <c r="F66443" s="4">
        <f t="shared" si="1"/>
        <v>43984.40573</v>
      </c>
      <c r="G66443" s="5">
        <f t="shared" si="2"/>
        <v>0</v>
      </c>
    </row>
    <row r="66444" ht="14.25" customHeight="1">
      <c r="A66444" s="1">
        <v>311806.0</v>
      </c>
      <c r="B66444" s="1">
        <v>11754.0</v>
      </c>
      <c r="C66444" s="2">
        <v>44214.06851851852</v>
      </c>
      <c r="D66444" s="1">
        <v>1065.0</v>
      </c>
      <c r="E66444" s="3">
        <v>1200.0</v>
      </c>
      <c r="F66444" s="4">
        <f t="shared" si="1"/>
        <v>44105.01168</v>
      </c>
      <c r="G66444" s="5">
        <f t="shared" si="2"/>
        <v>0</v>
      </c>
    </row>
    <row r="66445" ht="14.25" customHeight="1">
      <c r="A66445" s="1">
        <v>311810.0</v>
      </c>
      <c r="B66445" s="1">
        <v>2379.0</v>
      </c>
      <c r="C66445" s="2">
        <v>44214.06876157408</v>
      </c>
      <c r="D66445" s="1">
        <v>6631.0</v>
      </c>
      <c r="E66445" s="3">
        <v>1200.0</v>
      </c>
      <c r="F66445" s="4">
        <f t="shared" si="1"/>
        <v>43952.97714</v>
      </c>
      <c r="G66445" s="5">
        <f t="shared" si="2"/>
        <v>0</v>
      </c>
    </row>
    <row r="66446" ht="14.25" customHeight="1">
      <c r="A66446" s="1">
        <v>311817.0</v>
      </c>
      <c r="B66446" s="1">
        <v>9999.0</v>
      </c>
      <c r="C66446" s="2">
        <v>44214.07188657407</v>
      </c>
      <c r="D66446" s="1">
        <v>4758.0</v>
      </c>
      <c r="E66446" s="3">
        <v>0.0</v>
      </c>
      <c r="F66446" s="4">
        <f t="shared" si="1"/>
        <v>43838.47638</v>
      </c>
      <c r="G66446" s="5">
        <f t="shared" si="2"/>
        <v>0</v>
      </c>
    </row>
    <row r="66447" ht="14.25" customHeight="1">
      <c r="A66447" s="1">
        <v>311818.0</v>
      </c>
      <c r="B66447" s="1">
        <v>8157.0</v>
      </c>
      <c r="C66447" s="2">
        <v>44214.07251157407</v>
      </c>
      <c r="D66447" s="1">
        <v>2401.0</v>
      </c>
      <c r="E66447" s="3">
        <v>1200.0</v>
      </c>
      <c r="F66447" s="4">
        <f t="shared" si="1"/>
        <v>44136.09986</v>
      </c>
      <c r="G66447" s="5">
        <f t="shared" si="2"/>
        <v>0</v>
      </c>
    </row>
    <row r="66448" ht="14.25" customHeight="1">
      <c r="A66448" s="1">
        <v>311822.0</v>
      </c>
      <c r="B66448" s="1">
        <v>7609.0</v>
      </c>
      <c r="C66448" s="2">
        <v>44214.07997685186</v>
      </c>
      <c r="D66448" s="1">
        <v>7878.0</v>
      </c>
      <c r="E66448" s="3">
        <v>960.0</v>
      </c>
      <c r="F66448" s="4">
        <f t="shared" si="1"/>
        <v>43891.07046</v>
      </c>
      <c r="G66448" s="5">
        <f t="shared" si="2"/>
        <v>0</v>
      </c>
    </row>
    <row r="66449" ht="14.25" customHeight="1">
      <c r="A66449" s="1">
        <v>311826.0</v>
      </c>
      <c r="B66449" s="1">
        <v>3990.0</v>
      </c>
      <c r="C66449" s="2">
        <v>44214.09030092593</v>
      </c>
      <c r="D66449" s="1">
        <v>13670.0</v>
      </c>
      <c r="E66449" s="3">
        <v>1200.0</v>
      </c>
      <c r="F66449" s="4">
        <f t="shared" si="1"/>
        <v>44014.36549</v>
      </c>
      <c r="G66449" s="5">
        <f t="shared" si="2"/>
        <v>0</v>
      </c>
    </row>
    <row r="66450" ht="14.25" customHeight="1">
      <c r="A66450" s="1">
        <v>311827.0</v>
      </c>
      <c r="B66450" s="1">
        <v>9047.0</v>
      </c>
      <c r="C66450" s="2">
        <v>44214.09042824074</v>
      </c>
      <c r="D66450" s="1">
        <v>1570.0</v>
      </c>
      <c r="E66450" s="3">
        <v>1200.0</v>
      </c>
      <c r="F66450" s="4">
        <f t="shared" si="1"/>
        <v>43891.10543</v>
      </c>
      <c r="G66450" s="5">
        <f t="shared" si="2"/>
        <v>0</v>
      </c>
    </row>
    <row r="66451" ht="14.25" customHeight="1">
      <c r="A66451" s="1">
        <v>311831.0</v>
      </c>
      <c r="B66451" s="1">
        <v>7620.0</v>
      </c>
      <c r="C66451" s="2">
        <v>44214.09357638889</v>
      </c>
      <c r="D66451" s="1">
        <v>6558.0</v>
      </c>
      <c r="E66451" s="3">
        <v>1200.0</v>
      </c>
      <c r="F66451" s="4">
        <f t="shared" si="1"/>
        <v>44201.39693</v>
      </c>
      <c r="G66451" s="5">
        <f t="shared" si="2"/>
        <v>0</v>
      </c>
    </row>
    <row r="66452" ht="14.25" customHeight="1">
      <c r="A66452" s="1">
        <v>311834.0</v>
      </c>
      <c r="B66452" s="1">
        <v>5163.0</v>
      </c>
      <c r="C66452" s="2">
        <v>44214.09458333333</v>
      </c>
      <c r="D66452" s="1">
        <v>4339.0</v>
      </c>
      <c r="E66452" s="3">
        <v>1200.0</v>
      </c>
      <c r="F66452" s="4">
        <f t="shared" si="1"/>
        <v>44045.00009</v>
      </c>
      <c r="G66452" s="5">
        <f t="shared" si="2"/>
        <v>0</v>
      </c>
    </row>
    <row r="66453" ht="14.25" customHeight="1">
      <c r="A66453" s="1">
        <v>311847.0</v>
      </c>
      <c r="B66453" s="1">
        <v>10574.0</v>
      </c>
      <c r="C66453" s="2">
        <v>44214.11111111111</v>
      </c>
      <c r="D66453" s="1">
        <v>232.0</v>
      </c>
      <c r="E66453" s="3">
        <v>1200.0</v>
      </c>
      <c r="F66453" s="4">
        <f t="shared" si="1"/>
        <v>44136.20546</v>
      </c>
      <c r="G66453" s="5">
        <f t="shared" si="2"/>
        <v>0</v>
      </c>
    </row>
    <row r="66454" ht="14.25" customHeight="1">
      <c r="A66454" s="1">
        <v>311854.0</v>
      </c>
      <c r="B66454" s="1">
        <v>7117.0</v>
      </c>
      <c r="C66454" s="2">
        <v>44214.114375</v>
      </c>
      <c r="D66454" s="1">
        <v>4808.0</v>
      </c>
      <c r="E66454" s="3">
        <v>1200.0</v>
      </c>
      <c r="F66454" s="4">
        <f t="shared" si="1"/>
        <v>43835.221</v>
      </c>
      <c r="G66454" s="5">
        <f t="shared" si="2"/>
        <v>0</v>
      </c>
    </row>
    <row r="66455" ht="14.25" customHeight="1">
      <c r="A66455" s="1">
        <v>311860.0</v>
      </c>
      <c r="B66455" s="1">
        <v>5071.0</v>
      </c>
      <c r="C66455" s="2">
        <v>44214.11608796296</v>
      </c>
      <c r="D66455" s="1">
        <v>12884.0</v>
      </c>
      <c r="E66455" s="3">
        <v>1200.0</v>
      </c>
      <c r="F66455" s="4">
        <f t="shared" si="1"/>
        <v>44197.18885</v>
      </c>
      <c r="G66455" s="5">
        <f t="shared" si="2"/>
        <v>0</v>
      </c>
    </row>
    <row r="66456" ht="14.25" customHeight="1">
      <c r="A66456" s="1">
        <v>311861.0</v>
      </c>
      <c r="B66456" s="1">
        <v>7416.0</v>
      </c>
      <c r="C66456" s="2">
        <v>44214.11667824074</v>
      </c>
      <c r="D66456" s="1">
        <v>5709.0</v>
      </c>
      <c r="E66456" s="3">
        <v>1200.0</v>
      </c>
      <c r="F66456" s="4">
        <f t="shared" si="1"/>
        <v>44166.08137</v>
      </c>
      <c r="G66456" s="5">
        <f t="shared" si="2"/>
        <v>0</v>
      </c>
    </row>
    <row r="66457" ht="14.25" customHeight="1">
      <c r="A66457" s="1">
        <v>311863.0</v>
      </c>
      <c r="B66457" s="1">
        <v>13518.0</v>
      </c>
      <c r="C66457" s="2">
        <v>44214.12707175926</v>
      </c>
      <c r="D66457" s="1">
        <v>13758.0</v>
      </c>
      <c r="E66457" s="3">
        <v>1200.0</v>
      </c>
      <c r="F66457" s="4">
        <f t="shared" si="1"/>
        <v>44167.44215</v>
      </c>
      <c r="G66457" s="5">
        <f t="shared" si="2"/>
        <v>0</v>
      </c>
    </row>
    <row r="66458" ht="14.25" customHeight="1">
      <c r="A66458" s="1">
        <v>311864.0</v>
      </c>
      <c r="B66458" s="1">
        <v>12812.0</v>
      </c>
      <c r="C66458" s="2">
        <v>44214.12752314815</v>
      </c>
      <c r="D66458" s="1">
        <v>2271.0</v>
      </c>
      <c r="E66458" s="3">
        <v>1200.0</v>
      </c>
      <c r="F66458" s="4">
        <f t="shared" si="1"/>
        <v>43922.06399</v>
      </c>
      <c r="G66458" s="5">
        <f t="shared" si="2"/>
        <v>0</v>
      </c>
    </row>
    <row r="66459" ht="14.25" customHeight="1">
      <c r="A66459" s="1">
        <v>311867.0</v>
      </c>
      <c r="B66459" s="1">
        <v>4251.0</v>
      </c>
      <c r="C66459" s="2">
        <v>44214.12842592593</v>
      </c>
      <c r="D66459" s="1">
        <v>963.0</v>
      </c>
      <c r="E66459" s="3">
        <v>1200.0</v>
      </c>
      <c r="F66459" s="4">
        <f t="shared" si="1"/>
        <v>44044.17037</v>
      </c>
      <c r="G66459" s="5">
        <f t="shared" si="2"/>
        <v>0</v>
      </c>
    </row>
    <row r="66460" ht="14.25" customHeight="1">
      <c r="A66460" s="1">
        <v>311875.0</v>
      </c>
      <c r="B66460" s="1">
        <v>6196.0</v>
      </c>
      <c r="C66460" s="2">
        <v>44214.13430555556</v>
      </c>
      <c r="D66460" s="1">
        <v>10681.0</v>
      </c>
      <c r="E66460" s="3">
        <v>1200.0</v>
      </c>
      <c r="F66460" s="4">
        <f t="shared" si="1"/>
        <v>43984.75916</v>
      </c>
      <c r="G66460" s="5">
        <f t="shared" si="2"/>
        <v>0</v>
      </c>
    </row>
    <row r="66461" ht="14.25" customHeight="1">
      <c r="A66461" s="1">
        <v>311877.0</v>
      </c>
      <c r="B66461" s="1">
        <v>8273.0</v>
      </c>
      <c r="C66461" s="2">
        <v>44214.13525462963</v>
      </c>
      <c r="D66461" s="1">
        <v>2421.0</v>
      </c>
      <c r="E66461" s="3">
        <v>1200.0</v>
      </c>
      <c r="F66461" s="4">
        <f t="shared" si="1"/>
        <v>44044.36852</v>
      </c>
      <c r="G66461" s="5">
        <f t="shared" si="2"/>
        <v>0</v>
      </c>
    </row>
    <row r="66462" ht="14.25" customHeight="1">
      <c r="A66462" s="1">
        <v>311883.0</v>
      </c>
      <c r="B66462" s="1">
        <v>6764.0</v>
      </c>
      <c r="C66462" s="2">
        <v>44214.13892361111</v>
      </c>
      <c r="D66462" s="1">
        <v>7370.0</v>
      </c>
      <c r="E66462" s="3">
        <v>1200.0</v>
      </c>
      <c r="F66462" s="4">
        <f t="shared" si="1"/>
        <v>43983.5026</v>
      </c>
      <c r="G66462" s="5">
        <f t="shared" si="2"/>
        <v>0</v>
      </c>
    </row>
    <row r="66463" ht="14.25" customHeight="1">
      <c r="A66463" s="1">
        <v>311887.0</v>
      </c>
      <c r="B66463" s="1">
        <v>13626.0</v>
      </c>
      <c r="C66463" s="2">
        <v>44214.14550925926</v>
      </c>
      <c r="D66463" s="1">
        <v>13853.0</v>
      </c>
      <c r="E66463" s="3">
        <v>1200.0</v>
      </c>
      <c r="F66463" s="4">
        <f t="shared" si="1"/>
        <v>44075.26497</v>
      </c>
      <c r="G66463" s="5">
        <f t="shared" si="2"/>
        <v>0</v>
      </c>
    </row>
    <row r="66464" ht="14.25" customHeight="1">
      <c r="A66464" s="1">
        <v>311893.0</v>
      </c>
      <c r="B66464" s="1">
        <v>11258.0</v>
      </c>
      <c r="C66464" s="2">
        <v>44214.15085648148</v>
      </c>
      <c r="D66464" s="1">
        <v>8364.0</v>
      </c>
      <c r="E66464" s="3">
        <v>1200.0</v>
      </c>
      <c r="F66464" s="4">
        <f t="shared" si="1"/>
        <v>44197.98635</v>
      </c>
      <c r="G66464" s="5">
        <f t="shared" si="2"/>
        <v>0</v>
      </c>
    </row>
    <row r="66465" ht="14.25" customHeight="1">
      <c r="A66465" s="1">
        <v>311900.0</v>
      </c>
      <c r="B66465" s="1">
        <v>7216.0</v>
      </c>
      <c r="C66465" s="2">
        <v>44214.15467592593</v>
      </c>
      <c r="D66465" s="1">
        <v>11726.0</v>
      </c>
      <c r="E66465" s="3">
        <v>1200.0</v>
      </c>
      <c r="F66465" s="4">
        <f t="shared" si="1"/>
        <v>43835.52642</v>
      </c>
      <c r="G66465" s="5">
        <f t="shared" si="2"/>
        <v>0</v>
      </c>
    </row>
    <row r="66466" ht="14.25" customHeight="1">
      <c r="A66466" s="1">
        <v>311907.0</v>
      </c>
      <c r="B66466" s="1">
        <v>3795.0</v>
      </c>
      <c r="C66466" s="2">
        <v>44214.16113425926</v>
      </c>
      <c r="D66466" s="1">
        <v>1849.0</v>
      </c>
      <c r="E66466" s="3">
        <v>1200.0</v>
      </c>
      <c r="F66466" s="4">
        <f t="shared" si="1"/>
        <v>44013.14606</v>
      </c>
      <c r="G66466" s="5">
        <f t="shared" si="2"/>
        <v>0</v>
      </c>
    </row>
    <row r="66467" ht="14.25" customHeight="1">
      <c r="A66467" s="1">
        <v>311913.0</v>
      </c>
      <c r="B66467" s="1">
        <v>10079.0</v>
      </c>
      <c r="C66467" s="2">
        <v>44214.16416666667</v>
      </c>
      <c r="D66467" s="1">
        <v>7281.0</v>
      </c>
      <c r="E66467" s="3">
        <v>1200.0</v>
      </c>
      <c r="F66467" s="4">
        <f t="shared" si="1"/>
        <v>44136.28726</v>
      </c>
      <c r="G66467" s="5">
        <f t="shared" si="2"/>
        <v>0</v>
      </c>
    </row>
    <row r="66468" ht="14.25" customHeight="1">
      <c r="A66468" s="1">
        <v>311920.0</v>
      </c>
      <c r="B66468" s="1">
        <v>6795.0</v>
      </c>
      <c r="C66468" s="2">
        <v>44214.16717592593</v>
      </c>
      <c r="D66468" s="1">
        <v>5265.0</v>
      </c>
      <c r="E66468" s="3">
        <v>1200.0</v>
      </c>
      <c r="F66468" s="4">
        <f t="shared" si="1"/>
        <v>44197.07179</v>
      </c>
      <c r="G66468" s="5">
        <f t="shared" si="2"/>
        <v>0</v>
      </c>
    </row>
    <row r="66469" ht="14.25" customHeight="1">
      <c r="A66469" s="1">
        <v>311927.0</v>
      </c>
      <c r="B66469" s="1">
        <v>2056.0</v>
      </c>
      <c r="C66469" s="2">
        <v>44214.16778935185</v>
      </c>
      <c r="D66469" s="1">
        <v>8501.0</v>
      </c>
      <c r="E66469" s="3">
        <v>1200.0</v>
      </c>
      <c r="F66469" s="4">
        <f t="shared" si="1"/>
        <v>44166.42949</v>
      </c>
      <c r="G66469" s="5">
        <f t="shared" si="2"/>
        <v>0</v>
      </c>
    </row>
    <row r="66470" ht="14.25" customHeight="1">
      <c r="A66470" s="1">
        <v>311934.0</v>
      </c>
      <c r="B66470" s="1">
        <v>198.0</v>
      </c>
      <c r="C66470" s="2">
        <v>44214.17277777778</v>
      </c>
      <c r="D66470" s="1">
        <v>11835.0</v>
      </c>
      <c r="E66470" s="3">
        <v>1200.0</v>
      </c>
      <c r="F66470" s="4">
        <f t="shared" si="1"/>
        <v>43922.84409</v>
      </c>
      <c r="G66470" s="5">
        <f t="shared" si="2"/>
        <v>0</v>
      </c>
    </row>
    <row r="66471" ht="14.25" customHeight="1">
      <c r="A66471" s="1">
        <v>311941.0</v>
      </c>
      <c r="B66471" s="1">
        <v>8828.0</v>
      </c>
      <c r="C66471" s="2">
        <v>44214.17724537037</v>
      </c>
      <c r="D66471" s="1">
        <v>10347.0</v>
      </c>
      <c r="E66471" s="3">
        <v>1200.0</v>
      </c>
      <c r="F66471" s="4">
        <f t="shared" si="1"/>
        <v>44076.12495</v>
      </c>
      <c r="G66471" s="5">
        <f t="shared" si="2"/>
        <v>0</v>
      </c>
    </row>
    <row r="66472" ht="14.25" customHeight="1">
      <c r="A66472" s="1">
        <v>311948.0</v>
      </c>
      <c r="B66472" s="1">
        <v>8979.0</v>
      </c>
      <c r="C66472" s="2">
        <v>44214.18077546296</v>
      </c>
      <c r="D66472" s="1">
        <v>7193.0</v>
      </c>
      <c r="E66472" s="3">
        <v>1200.0</v>
      </c>
      <c r="F66472" s="4">
        <f t="shared" si="1"/>
        <v>44197.46777</v>
      </c>
      <c r="G66472" s="5">
        <f t="shared" si="2"/>
        <v>0</v>
      </c>
    </row>
    <row r="66473" ht="14.25" customHeight="1">
      <c r="A66473" s="1">
        <v>311949.0</v>
      </c>
      <c r="B66473" s="1">
        <v>4147.0</v>
      </c>
      <c r="C66473" s="2">
        <v>44214.18163194445</v>
      </c>
      <c r="D66473" s="1">
        <v>5927.0</v>
      </c>
      <c r="E66473" s="3">
        <v>960.0</v>
      </c>
      <c r="F66473" s="4">
        <f t="shared" si="1"/>
        <v>43862.03502</v>
      </c>
      <c r="G66473" s="5">
        <f t="shared" si="2"/>
        <v>0</v>
      </c>
    </row>
    <row r="66474" ht="14.25" customHeight="1">
      <c r="A66474" s="1">
        <v>311955.0</v>
      </c>
      <c r="B66474" s="1">
        <v>2317.0</v>
      </c>
      <c r="C66474" s="2">
        <v>44214.18799768519</v>
      </c>
      <c r="D66474" s="1">
        <v>3286.0</v>
      </c>
      <c r="E66474" s="3">
        <v>1200.0</v>
      </c>
      <c r="F66474" s="4">
        <f t="shared" si="1"/>
        <v>44197.72178</v>
      </c>
      <c r="G66474" s="5">
        <f t="shared" si="2"/>
        <v>0</v>
      </c>
    </row>
    <row r="66475" ht="14.25" customHeight="1">
      <c r="A66475" s="1">
        <v>311957.0</v>
      </c>
      <c r="B66475" s="1">
        <v>9672.0</v>
      </c>
      <c r="C66475" s="2">
        <v>44214.19537037037</v>
      </c>
      <c r="D66475" s="1">
        <v>12506.0</v>
      </c>
      <c r="E66475" s="3">
        <v>1200.0</v>
      </c>
      <c r="F66475" s="4">
        <f t="shared" si="1"/>
        <v>44197.13392</v>
      </c>
      <c r="G66475" s="5">
        <f t="shared" si="2"/>
        <v>0</v>
      </c>
    </row>
    <row r="66476" ht="14.25" customHeight="1">
      <c r="A66476" s="1">
        <v>311961.0</v>
      </c>
      <c r="B66476" s="1">
        <v>7832.0</v>
      </c>
      <c r="C66476" s="2">
        <v>44214.19552083333</v>
      </c>
      <c r="D66476" s="1">
        <v>1849.0</v>
      </c>
      <c r="E66476" s="3">
        <v>1200.0</v>
      </c>
      <c r="F66476" s="4">
        <f t="shared" si="1"/>
        <v>44013.14606</v>
      </c>
      <c r="G66476" s="5">
        <f t="shared" si="2"/>
        <v>0</v>
      </c>
    </row>
    <row r="66477" ht="14.25" customHeight="1">
      <c r="A66477" s="1">
        <v>311965.0</v>
      </c>
      <c r="B66477" s="1">
        <v>10252.0</v>
      </c>
      <c r="C66477" s="2">
        <v>44214.19909722222</v>
      </c>
      <c r="D66477" s="1">
        <v>5204.0</v>
      </c>
      <c r="E66477" s="3">
        <v>1200.0</v>
      </c>
      <c r="F66477" s="4">
        <f t="shared" si="1"/>
        <v>43922.60003</v>
      </c>
      <c r="G66477" s="5">
        <f t="shared" si="2"/>
        <v>0</v>
      </c>
    </row>
    <row r="66478" ht="14.25" customHeight="1">
      <c r="A66478" s="1">
        <v>311971.0</v>
      </c>
      <c r="B66478" s="1">
        <v>12082.0</v>
      </c>
      <c r="C66478" s="2">
        <v>44214.19923611111</v>
      </c>
      <c r="D66478" s="1">
        <v>2598.0</v>
      </c>
      <c r="E66478" s="3">
        <v>1200.0</v>
      </c>
      <c r="F66478" s="4">
        <f t="shared" si="1"/>
        <v>44137.03645</v>
      </c>
      <c r="G66478" s="5">
        <f t="shared" si="2"/>
        <v>0</v>
      </c>
    </row>
    <row r="66479" ht="14.25" customHeight="1">
      <c r="A66479" s="1">
        <v>311978.0</v>
      </c>
      <c r="B66479" s="1">
        <v>8231.0</v>
      </c>
      <c r="C66479" s="2">
        <v>44214.20445601852</v>
      </c>
      <c r="D66479" s="1">
        <v>9467.0</v>
      </c>
      <c r="E66479" s="3">
        <v>1200.0</v>
      </c>
      <c r="F66479" s="4">
        <f t="shared" si="1"/>
        <v>44105.5247</v>
      </c>
      <c r="G66479" s="5">
        <f t="shared" si="2"/>
        <v>0</v>
      </c>
    </row>
    <row r="66480" ht="14.25" customHeight="1">
      <c r="A66480" s="1">
        <v>311983.0</v>
      </c>
      <c r="B66480" s="1">
        <v>208.0</v>
      </c>
      <c r="C66480" s="2">
        <v>44214.20487268519</v>
      </c>
      <c r="D66480" s="1">
        <v>13702.0</v>
      </c>
      <c r="E66480" s="3">
        <v>960.0</v>
      </c>
      <c r="F66480" s="4">
        <f t="shared" si="1"/>
        <v>43983.59172</v>
      </c>
      <c r="G66480" s="5">
        <f t="shared" si="2"/>
        <v>0</v>
      </c>
    </row>
    <row r="66481" ht="14.25" customHeight="1">
      <c r="A66481" s="1">
        <v>311989.0</v>
      </c>
      <c r="B66481" s="1">
        <v>3216.0</v>
      </c>
      <c r="C66481" s="2">
        <v>44214.20755787037</v>
      </c>
      <c r="D66481" s="1">
        <v>13812.0</v>
      </c>
      <c r="E66481" s="3">
        <v>1200.0</v>
      </c>
      <c r="F66481" s="4">
        <f t="shared" si="1"/>
        <v>44105.46674</v>
      </c>
      <c r="G66481" s="5">
        <f t="shared" si="2"/>
        <v>0</v>
      </c>
    </row>
    <row r="66482" ht="14.25" customHeight="1">
      <c r="A66482" s="1">
        <v>312003.0</v>
      </c>
      <c r="B66482" s="1">
        <v>168.0</v>
      </c>
      <c r="C66482" s="2">
        <v>44214.21215277778</v>
      </c>
      <c r="D66482" s="1">
        <v>13817.0</v>
      </c>
      <c r="E66482" s="3">
        <v>1200.0</v>
      </c>
      <c r="F66482" s="4">
        <f t="shared" si="1"/>
        <v>43891.13111</v>
      </c>
      <c r="G66482" s="5">
        <f t="shared" si="2"/>
        <v>0</v>
      </c>
    </row>
    <row r="66483" ht="14.25" customHeight="1">
      <c r="A66483" s="1">
        <v>312007.0</v>
      </c>
      <c r="B66483" s="1">
        <v>2073.0</v>
      </c>
      <c r="C66483" s="2">
        <v>44214.21988425926</v>
      </c>
      <c r="D66483" s="1">
        <v>4797.0</v>
      </c>
      <c r="E66483" s="3">
        <v>1200.0</v>
      </c>
      <c r="F66483" s="4">
        <f t="shared" si="1"/>
        <v>44075.11093</v>
      </c>
      <c r="G66483" s="5">
        <f t="shared" si="2"/>
        <v>0</v>
      </c>
    </row>
    <row r="66484" ht="14.25" customHeight="1">
      <c r="A66484" s="1">
        <v>312010.0</v>
      </c>
      <c r="B66484" s="1">
        <v>12462.0</v>
      </c>
      <c r="C66484" s="2">
        <v>44214.22310185185</v>
      </c>
      <c r="D66484" s="1">
        <v>12462.0</v>
      </c>
      <c r="E66484" s="3">
        <v>1200.0</v>
      </c>
      <c r="F66484" s="4">
        <f t="shared" si="1"/>
        <v>44075.3651</v>
      </c>
      <c r="G66484" s="5">
        <f t="shared" si="2"/>
        <v>0</v>
      </c>
    </row>
    <row r="66485" ht="14.25" customHeight="1">
      <c r="A66485" s="1">
        <v>312013.0</v>
      </c>
      <c r="B66485" s="1">
        <v>10924.0</v>
      </c>
      <c r="C66485" s="2">
        <v>44214.22324074074</v>
      </c>
      <c r="D66485" s="1">
        <v>11529.0</v>
      </c>
      <c r="E66485" s="3">
        <v>1200.0</v>
      </c>
      <c r="F66485" s="4">
        <f t="shared" si="1"/>
        <v>44166.23838</v>
      </c>
      <c r="G66485" s="5">
        <f t="shared" si="2"/>
        <v>0</v>
      </c>
    </row>
    <row r="66486" ht="14.25" customHeight="1">
      <c r="A66486" s="1">
        <v>312015.0</v>
      </c>
      <c r="B66486" s="1">
        <v>897.0</v>
      </c>
      <c r="C66486" s="2">
        <v>44214.23064814815</v>
      </c>
      <c r="D66486" s="1">
        <v>8823.0</v>
      </c>
      <c r="E66486" s="3">
        <v>1200.0</v>
      </c>
      <c r="F66486" s="4">
        <f t="shared" si="1"/>
        <v>44136.46015</v>
      </c>
      <c r="G66486" s="5">
        <f t="shared" si="2"/>
        <v>0</v>
      </c>
    </row>
    <row r="66487" ht="14.25" customHeight="1">
      <c r="A66487" s="1">
        <v>312019.0</v>
      </c>
      <c r="B66487" s="1">
        <v>1905.0</v>
      </c>
      <c r="C66487" s="2">
        <v>44214.23259259259</v>
      </c>
      <c r="D66487" s="1">
        <v>2271.0</v>
      </c>
      <c r="E66487" s="3">
        <v>1200.0</v>
      </c>
      <c r="F66487" s="4">
        <f t="shared" si="1"/>
        <v>43922.06399</v>
      </c>
      <c r="G66487" s="5">
        <f t="shared" si="2"/>
        <v>0</v>
      </c>
    </row>
    <row r="66488" ht="14.25" customHeight="1">
      <c r="A66488" s="1">
        <v>312022.0</v>
      </c>
      <c r="B66488" s="1">
        <v>5333.0</v>
      </c>
      <c r="C66488" s="2">
        <v>44214.23273148148</v>
      </c>
      <c r="D66488" s="1">
        <v>6721.0</v>
      </c>
      <c r="E66488" s="3">
        <v>1200.0</v>
      </c>
      <c r="F66488" s="4">
        <f t="shared" si="1"/>
        <v>44075.44764</v>
      </c>
      <c r="G66488" s="5">
        <f t="shared" si="2"/>
        <v>0</v>
      </c>
    </row>
    <row r="66489" ht="14.25" customHeight="1">
      <c r="A66489" s="1">
        <v>312033.0</v>
      </c>
      <c r="B66489" s="1">
        <v>4765.0</v>
      </c>
      <c r="C66489" s="2">
        <v>44214.24744212963</v>
      </c>
      <c r="D66489" s="1">
        <v>2401.0</v>
      </c>
      <c r="E66489" s="3">
        <v>1200.0</v>
      </c>
      <c r="F66489" s="4">
        <f t="shared" si="1"/>
        <v>44136.09986</v>
      </c>
      <c r="G66489" s="5">
        <f t="shared" si="2"/>
        <v>0</v>
      </c>
    </row>
    <row r="66490" ht="14.25" customHeight="1">
      <c r="A66490" s="1">
        <v>312039.0</v>
      </c>
      <c r="B66490" s="1">
        <v>1491.0</v>
      </c>
      <c r="C66490" s="2">
        <v>44214.24837962963</v>
      </c>
      <c r="D66490" s="1">
        <v>2387.0</v>
      </c>
      <c r="E66490" s="3">
        <v>1200.0</v>
      </c>
      <c r="F66490" s="4">
        <f t="shared" si="1"/>
        <v>43836.12751</v>
      </c>
      <c r="G66490" s="5">
        <f t="shared" si="2"/>
        <v>0</v>
      </c>
    </row>
    <row r="66491" ht="14.25" customHeight="1">
      <c r="A66491" s="1">
        <v>312046.0</v>
      </c>
      <c r="B66491" s="1">
        <v>1422.0</v>
      </c>
      <c r="C66491" s="2">
        <v>44214.25460648148</v>
      </c>
      <c r="D66491" s="1">
        <v>9467.0</v>
      </c>
      <c r="E66491" s="3">
        <v>1200.0</v>
      </c>
      <c r="F66491" s="4">
        <f t="shared" si="1"/>
        <v>44105.5247</v>
      </c>
      <c r="G66491" s="5">
        <f t="shared" si="2"/>
        <v>0</v>
      </c>
    </row>
    <row r="66492" ht="14.25" customHeight="1">
      <c r="A66492" s="1">
        <v>312051.0</v>
      </c>
      <c r="B66492" s="1">
        <v>3406.0</v>
      </c>
      <c r="C66492" s="2">
        <v>44214.26122685185</v>
      </c>
      <c r="D66492" s="1">
        <v>13813.0</v>
      </c>
      <c r="E66492" s="3">
        <v>1200.0</v>
      </c>
      <c r="F66492" s="4">
        <f t="shared" si="1"/>
        <v>43923.31097</v>
      </c>
      <c r="G66492" s="5">
        <f t="shared" si="2"/>
        <v>0</v>
      </c>
    </row>
    <row r="66493" ht="14.25" customHeight="1">
      <c r="A66493" s="1">
        <v>312052.0</v>
      </c>
      <c r="B66493" s="1">
        <v>2374.0</v>
      </c>
      <c r="C66493" s="2">
        <v>44214.26403935185</v>
      </c>
      <c r="D66493" s="1">
        <v>6025.0</v>
      </c>
      <c r="E66493" s="3">
        <v>1200.0</v>
      </c>
      <c r="F66493" s="4">
        <f t="shared" si="1"/>
        <v>44136.58736</v>
      </c>
      <c r="G66493" s="5">
        <f t="shared" si="2"/>
        <v>0</v>
      </c>
    </row>
    <row r="66494" ht="14.25" customHeight="1">
      <c r="A66494" s="1">
        <v>312056.0</v>
      </c>
      <c r="B66494" s="1">
        <v>6029.0</v>
      </c>
      <c r="C66494" s="2">
        <v>44214.2694675926</v>
      </c>
      <c r="D66494" s="1">
        <v>9889.0</v>
      </c>
      <c r="E66494" s="3">
        <v>1200.0</v>
      </c>
      <c r="F66494" s="4">
        <f t="shared" si="1"/>
        <v>44166.99904</v>
      </c>
      <c r="G66494" s="5">
        <f t="shared" si="2"/>
        <v>0</v>
      </c>
    </row>
    <row r="66495" ht="14.25" customHeight="1">
      <c r="A66495" s="1">
        <v>312058.0</v>
      </c>
      <c r="B66495" s="1">
        <v>12390.0</v>
      </c>
      <c r="C66495" s="2">
        <v>44214.27385416667</v>
      </c>
      <c r="D66495" s="1">
        <v>6204.0</v>
      </c>
      <c r="E66495" s="3">
        <v>1200.0</v>
      </c>
      <c r="F66495" s="4">
        <f t="shared" si="1"/>
        <v>43983.43541</v>
      </c>
      <c r="G66495" s="5">
        <f t="shared" si="2"/>
        <v>0</v>
      </c>
    </row>
    <row r="66496" ht="14.25" customHeight="1">
      <c r="A66496" s="1">
        <v>312069.0</v>
      </c>
      <c r="B66496" s="1">
        <v>682.0</v>
      </c>
      <c r="C66496" s="2">
        <v>44214.28541666667</v>
      </c>
      <c r="D66496" s="1">
        <v>6721.0</v>
      </c>
      <c r="E66496" s="3">
        <v>1200.0</v>
      </c>
      <c r="F66496" s="4">
        <f t="shared" si="1"/>
        <v>44075.44764</v>
      </c>
      <c r="G66496" s="5">
        <f t="shared" si="2"/>
        <v>0</v>
      </c>
    </row>
    <row r="66497" ht="14.25" customHeight="1">
      <c r="A66497" s="1">
        <v>312073.0</v>
      </c>
      <c r="B66497" s="1">
        <v>3190.0</v>
      </c>
      <c r="C66497" s="2">
        <v>44214.28570601852</v>
      </c>
      <c r="D66497" s="1">
        <v>10587.0</v>
      </c>
      <c r="E66497" s="3">
        <v>1200.0</v>
      </c>
      <c r="F66497" s="4">
        <f t="shared" si="1"/>
        <v>44013.00718</v>
      </c>
      <c r="G66497" s="5">
        <f t="shared" si="2"/>
        <v>0</v>
      </c>
    </row>
    <row r="66498" ht="14.25" customHeight="1">
      <c r="A66498" s="1">
        <v>312074.0</v>
      </c>
      <c r="B66498" s="1">
        <v>9450.0</v>
      </c>
      <c r="C66498" s="2">
        <v>44214.28662037037</v>
      </c>
      <c r="D66498" s="1">
        <v>8364.0</v>
      </c>
      <c r="E66498" s="3">
        <v>1200.0</v>
      </c>
      <c r="F66498" s="4">
        <f t="shared" si="1"/>
        <v>44197.98635</v>
      </c>
      <c r="G66498" s="5">
        <f t="shared" si="2"/>
        <v>0</v>
      </c>
    </row>
    <row r="66499" ht="14.25" customHeight="1">
      <c r="A66499" s="1">
        <v>312076.0</v>
      </c>
      <c r="B66499" s="1">
        <v>2259.0</v>
      </c>
      <c r="C66499" s="2">
        <v>44214.28862268518</v>
      </c>
      <c r="D66499" s="1">
        <v>9755.0</v>
      </c>
      <c r="E66499" s="3">
        <v>0.0</v>
      </c>
      <c r="F66499" s="4">
        <f t="shared" si="1"/>
        <v>44167.09987</v>
      </c>
      <c r="G66499" s="5">
        <f t="shared" si="2"/>
        <v>0</v>
      </c>
    </row>
    <row r="66500" ht="14.25" customHeight="1">
      <c r="A66500" s="1">
        <v>312080.0</v>
      </c>
      <c r="B66500" s="1">
        <v>10205.0</v>
      </c>
      <c r="C66500" s="2">
        <v>44214.28863425926</v>
      </c>
      <c r="D66500" s="1">
        <v>11932.0</v>
      </c>
      <c r="E66500" s="3">
        <v>1200.0</v>
      </c>
      <c r="F66500" s="4">
        <f t="shared" si="1"/>
        <v>44136.61545</v>
      </c>
      <c r="G66500" s="5">
        <f t="shared" si="2"/>
        <v>0</v>
      </c>
    </row>
    <row r="66501" ht="14.25" customHeight="1">
      <c r="A66501" s="1">
        <v>312081.0</v>
      </c>
      <c r="B66501" s="1">
        <v>446.0</v>
      </c>
      <c r="C66501" s="2">
        <v>44214.28974537037</v>
      </c>
      <c r="D66501" s="1">
        <v>310.0</v>
      </c>
      <c r="E66501" s="3">
        <v>1200.0</v>
      </c>
      <c r="F66501" s="4">
        <f t="shared" si="1"/>
        <v>44105.15414</v>
      </c>
      <c r="G66501" s="5">
        <f t="shared" si="2"/>
        <v>0</v>
      </c>
    </row>
    <row r="66502" ht="14.25" customHeight="1">
      <c r="A66502" s="1">
        <v>312082.0</v>
      </c>
      <c r="B66502" s="1">
        <v>4968.0</v>
      </c>
      <c r="C66502" s="2">
        <v>44214.29171296296</v>
      </c>
      <c r="D66502" s="1">
        <v>2731.0</v>
      </c>
      <c r="E66502" s="3">
        <v>1200.0</v>
      </c>
      <c r="F66502" s="4">
        <f t="shared" si="1"/>
        <v>44198.48699</v>
      </c>
      <c r="G66502" s="5">
        <f t="shared" si="2"/>
        <v>0</v>
      </c>
    </row>
    <row r="66503" ht="14.25" customHeight="1">
      <c r="A66503" s="1">
        <v>312086.0</v>
      </c>
      <c r="B66503" s="1">
        <v>12705.0</v>
      </c>
      <c r="C66503" s="2">
        <v>44214.29510416667</v>
      </c>
      <c r="D66503" s="1">
        <v>10193.0</v>
      </c>
      <c r="E66503" s="3">
        <v>1200.0</v>
      </c>
      <c r="F66503" s="4">
        <f t="shared" si="1"/>
        <v>44197.19719</v>
      </c>
      <c r="G66503" s="5">
        <f t="shared" si="2"/>
        <v>0</v>
      </c>
    </row>
    <row r="66504" ht="14.25" customHeight="1">
      <c r="A66504" s="1">
        <v>312088.0</v>
      </c>
      <c r="B66504" s="1">
        <v>2720.0</v>
      </c>
      <c r="C66504" s="2">
        <v>44214.29748842592</v>
      </c>
      <c r="D66504" s="1">
        <v>8064.0</v>
      </c>
      <c r="E66504" s="3">
        <v>1200.0</v>
      </c>
      <c r="F66504" s="4">
        <f t="shared" si="1"/>
        <v>43832.8762</v>
      </c>
      <c r="G66504" s="5">
        <f t="shared" si="2"/>
        <v>0</v>
      </c>
    </row>
    <row r="66505" ht="14.25" customHeight="1">
      <c r="A66505" s="1">
        <v>312094.0</v>
      </c>
      <c r="B66505" s="1">
        <v>2167.0</v>
      </c>
      <c r="C66505" s="2">
        <v>44214.29849537037</v>
      </c>
      <c r="D66505" s="1">
        <v>11562.0</v>
      </c>
      <c r="E66505" s="3">
        <v>1200.0</v>
      </c>
      <c r="F66505" s="4">
        <f t="shared" si="1"/>
        <v>44076.7709</v>
      </c>
      <c r="G66505" s="5">
        <f t="shared" si="2"/>
        <v>0</v>
      </c>
    </row>
    <row r="66506" ht="14.25" customHeight="1">
      <c r="A66506" s="1">
        <v>312098.0</v>
      </c>
      <c r="B66506" s="1">
        <v>5060.0</v>
      </c>
      <c r="C66506" s="2">
        <v>44214.30678240741</v>
      </c>
      <c r="D66506" s="1">
        <v>10347.0</v>
      </c>
      <c r="E66506" s="3">
        <v>0.0</v>
      </c>
      <c r="F66506" s="4">
        <f t="shared" si="1"/>
        <v>44076.12495</v>
      </c>
      <c r="G66506" s="5">
        <f t="shared" si="2"/>
        <v>0</v>
      </c>
    </row>
    <row r="66507" ht="14.25" customHeight="1">
      <c r="A66507" s="1">
        <v>312100.0</v>
      </c>
      <c r="B66507" s="1">
        <v>545.0</v>
      </c>
      <c r="C66507" s="2">
        <v>44214.31061342593</v>
      </c>
      <c r="D66507" s="1">
        <v>1570.0</v>
      </c>
      <c r="E66507" s="3">
        <v>1200.0</v>
      </c>
      <c r="F66507" s="4">
        <f t="shared" si="1"/>
        <v>43891.10543</v>
      </c>
      <c r="G66507" s="5">
        <f t="shared" si="2"/>
        <v>0</v>
      </c>
    </row>
    <row r="66508" ht="14.25" customHeight="1">
      <c r="A66508" s="1">
        <v>312110.0</v>
      </c>
      <c r="B66508" s="1">
        <v>2968.0</v>
      </c>
      <c r="C66508" s="2">
        <v>44214.3156712963</v>
      </c>
      <c r="D66508" s="1">
        <v>13813.0</v>
      </c>
      <c r="E66508" s="3">
        <v>1200.0</v>
      </c>
      <c r="F66508" s="4">
        <f t="shared" si="1"/>
        <v>43923.31097</v>
      </c>
      <c r="G66508" s="5">
        <f t="shared" si="2"/>
        <v>0</v>
      </c>
    </row>
    <row r="66509" ht="14.25" customHeight="1">
      <c r="A66509" s="1">
        <v>312115.0</v>
      </c>
      <c r="B66509" s="1">
        <v>1420.0</v>
      </c>
      <c r="C66509" s="2">
        <v>44214.31613425926</v>
      </c>
      <c r="D66509" s="1">
        <v>1570.0</v>
      </c>
      <c r="E66509" s="3">
        <v>0.0</v>
      </c>
      <c r="F66509" s="4">
        <f t="shared" si="1"/>
        <v>43891.10543</v>
      </c>
      <c r="G66509" s="5">
        <f t="shared" si="2"/>
        <v>0</v>
      </c>
    </row>
    <row r="66510" ht="14.25" customHeight="1">
      <c r="A66510" s="1">
        <v>312117.0</v>
      </c>
      <c r="B66510" s="1">
        <v>10613.0</v>
      </c>
      <c r="C66510" s="2">
        <v>44214.32131944445</v>
      </c>
      <c r="D66510" s="1">
        <v>13562.0</v>
      </c>
      <c r="E66510" s="3">
        <v>1200.0</v>
      </c>
      <c r="F66510" s="4">
        <f t="shared" si="1"/>
        <v>44197.9212</v>
      </c>
      <c r="G66510" s="5">
        <f t="shared" si="2"/>
        <v>0</v>
      </c>
    </row>
    <row r="66511" ht="14.25" customHeight="1">
      <c r="A66511" s="1">
        <v>312118.0</v>
      </c>
      <c r="B66511" s="1">
        <v>13886.0</v>
      </c>
      <c r="C66511" s="2">
        <v>44214.32162037037</v>
      </c>
      <c r="D66511" s="1">
        <v>8662.0</v>
      </c>
      <c r="E66511" s="3">
        <v>1200.0</v>
      </c>
      <c r="F66511" s="4">
        <f t="shared" si="1"/>
        <v>44044.30648</v>
      </c>
      <c r="G66511" s="5">
        <f t="shared" si="2"/>
        <v>0</v>
      </c>
    </row>
    <row r="66512" ht="14.25" customHeight="1">
      <c r="A66512" s="1">
        <v>312123.0</v>
      </c>
      <c r="B66512" s="1">
        <v>4147.0</v>
      </c>
      <c r="C66512" s="2">
        <v>44214.32414351852</v>
      </c>
      <c r="D66512" s="1">
        <v>4476.0</v>
      </c>
      <c r="E66512" s="3">
        <v>960.0</v>
      </c>
      <c r="F66512" s="4">
        <f t="shared" si="1"/>
        <v>44014.17257</v>
      </c>
      <c r="G66512" s="5">
        <f t="shared" si="2"/>
        <v>0</v>
      </c>
    </row>
    <row r="66513" ht="14.25" customHeight="1">
      <c r="A66513" s="1">
        <v>312128.0</v>
      </c>
      <c r="B66513" s="1">
        <v>579.0</v>
      </c>
      <c r="C66513" s="2">
        <v>44214.32579861111</v>
      </c>
      <c r="D66513" s="1">
        <v>3528.0</v>
      </c>
      <c r="E66513" s="3">
        <v>1200.0</v>
      </c>
      <c r="F66513" s="4">
        <f t="shared" si="1"/>
        <v>43832.25354</v>
      </c>
      <c r="G66513" s="5">
        <f t="shared" si="2"/>
        <v>0</v>
      </c>
    </row>
    <row r="66514" ht="14.25" customHeight="1">
      <c r="A66514" s="1">
        <v>312129.0</v>
      </c>
      <c r="B66514" s="1">
        <v>8302.0</v>
      </c>
      <c r="C66514" s="2">
        <v>44214.32803240741</v>
      </c>
      <c r="D66514" s="1">
        <v>2338.0</v>
      </c>
      <c r="E66514" s="3">
        <v>1200.0</v>
      </c>
      <c r="F66514" s="4">
        <f t="shared" si="1"/>
        <v>43952.0159</v>
      </c>
      <c r="G66514" s="5">
        <f t="shared" si="2"/>
        <v>0</v>
      </c>
    </row>
    <row r="66515" ht="14.25" customHeight="1">
      <c r="A66515" s="1">
        <v>312132.0</v>
      </c>
      <c r="B66515" s="1">
        <v>8529.0</v>
      </c>
      <c r="C66515" s="2">
        <v>44214.33255787037</v>
      </c>
      <c r="D66515" s="1">
        <v>3821.0</v>
      </c>
      <c r="E66515" s="3">
        <v>1200.0</v>
      </c>
      <c r="F66515" s="4">
        <f t="shared" si="1"/>
        <v>43835.01995</v>
      </c>
      <c r="G66515" s="5">
        <f t="shared" si="2"/>
        <v>0</v>
      </c>
    </row>
    <row r="66516" ht="14.25" customHeight="1">
      <c r="A66516" s="1">
        <v>312134.0</v>
      </c>
      <c r="B66516" s="1">
        <v>12058.0</v>
      </c>
      <c r="C66516" s="2">
        <v>44214.33679398148</v>
      </c>
      <c r="D66516" s="1">
        <v>10807.0</v>
      </c>
      <c r="E66516" s="3">
        <v>1200.0</v>
      </c>
      <c r="F66516" s="4">
        <f t="shared" si="1"/>
        <v>43953.84152</v>
      </c>
      <c r="G66516" s="5">
        <f t="shared" si="2"/>
        <v>0</v>
      </c>
    </row>
    <row r="66517" ht="14.25" customHeight="1">
      <c r="A66517" s="1">
        <v>312137.0</v>
      </c>
      <c r="B66517" s="1">
        <v>8090.0</v>
      </c>
      <c r="C66517" s="2">
        <v>44214.33688657408</v>
      </c>
      <c r="D66517" s="1">
        <v>12094.0</v>
      </c>
      <c r="E66517" s="3">
        <v>1200.0</v>
      </c>
      <c r="F66517" s="4">
        <f t="shared" si="1"/>
        <v>44167.37525</v>
      </c>
      <c r="G66517" s="5">
        <f t="shared" si="2"/>
        <v>0</v>
      </c>
    </row>
    <row r="66518" ht="14.25" customHeight="1">
      <c r="A66518" s="1">
        <v>312141.0</v>
      </c>
      <c r="B66518" s="1">
        <v>13892.0</v>
      </c>
      <c r="C66518" s="2">
        <v>44214.33922453703</v>
      </c>
      <c r="D66518" s="1">
        <v>1670.0</v>
      </c>
      <c r="E66518" s="3">
        <v>1200.0</v>
      </c>
      <c r="F66518" s="4">
        <f t="shared" si="1"/>
        <v>43952.04943</v>
      </c>
      <c r="G66518" s="5">
        <f t="shared" si="2"/>
        <v>0</v>
      </c>
    </row>
    <row r="66519" ht="14.25" customHeight="1">
      <c r="A66519" s="1">
        <v>312142.0</v>
      </c>
      <c r="B66519" s="1">
        <v>10581.0</v>
      </c>
      <c r="C66519" s="2">
        <v>44214.34113425926</v>
      </c>
      <c r="D66519" s="1">
        <v>3528.0</v>
      </c>
      <c r="E66519" s="3">
        <v>1200.0</v>
      </c>
      <c r="F66519" s="4">
        <f t="shared" si="1"/>
        <v>43832.25354</v>
      </c>
      <c r="G66519" s="5">
        <f t="shared" si="2"/>
        <v>0</v>
      </c>
    </row>
    <row r="66520" ht="14.25" customHeight="1">
      <c r="A66520" s="1">
        <v>312153.0</v>
      </c>
      <c r="B66520" s="1">
        <v>8495.0</v>
      </c>
      <c r="C66520" s="2">
        <v>44214.34835648148</v>
      </c>
      <c r="D66520" s="1">
        <v>11285.0</v>
      </c>
      <c r="E66520" s="3">
        <v>1200.0</v>
      </c>
      <c r="F66520" s="4">
        <f t="shared" si="1"/>
        <v>43833.44093</v>
      </c>
      <c r="G66520" s="5">
        <f t="shared" si="2"/>
        <v>0</v>
      </c>
    </row>
    <row r="66521" ht="14.25" customHeight="1">
      <c r="A66521" s="1">
        <v>312159.0</v>
      </c>
      <c r="B66521" s="1">
        <v>8525.0</v>
      </c>
      <c r="C66521" s="2">
        <v>44214.35298611111</v>
      </c>
      <c r="D66521" s="1">
        <v>5927.0</v>
      </c>
      <c r="E66521" s="3">
        <v>1200.0</v>
      </c>
      <c r="F66521" s="4">
        <f t="shared" si="1"/>
        <v>43862.03502</v>
      </c>
      <c r="G66521" s="5">
        <f t="shared" si="2"/>
        <v>0</v>
      </c>
    </row>
    <row r="66522" ht="14.25" customHeight="1">
      <c r="A66522" s="1">
        <v>312165.0</v>
      </c>
      <c r="B66522" s="1">
        <v>13374.0</v>
      </c>
      <c r="C66522" s="2">
        <v>44214.3544675926</v>
      </c>
      <c r="D66522" s="1">
        <v>7697.0</v>
      </c>
      <c r="E66522" s="3">
        <v>1200.0</v>
      </c>
      <c r="F66522" s="4">
        <f t="shared" si="1"/>
        <v>44137.14575</v>
      </c>
      <c r="G66522" s="5">
        <f t="shared" si="2"/>
        <v>0</v>
      </c>
    </row>
    <row r="66523" ht="14.25" customHeight="1">
      <c r="A66523" s="1">
        <v>312167.0</v>
      </c>
      <c r="B66523" s="1">
        <v>1967.0</v>
      </c>
      <c r="C66523" s="2">
        <v>44214.3549537037</v>
      </c>
      <c r="D66523" s="1">
        <v>12506.0</v>
      </c>
      <c r="E66523" s="3">
        <v>1200.0</v>
      </c>
      <c r="F66523" s="4">
        <f t="shared" si="1"/>
        <v>44197.13392</v>
      </c>
      <c r="G66523" s="5">
        <f t="shared" si="2"/>
        <v>0</v>
      </c>
    </row>
    <row r="66524" ht="14.25" customHeight="1">
      <c r="A66524" s="1">
        <v>312173.0</v>
      </c>
      <c r="B66524" s="1">
        <v>12536.0</v>
      </c>
      <c r="C66524" s="2">
        <v>44214.36212962963</v>
      </c>
      <c r="D66524" s="1">
        <v>3528.0</v>
      </c>
      <c r="E66524" s="3">
        <v>1200.0</v>
      </c>
      <c r="F66524" s="4">
        <f t="shared" si="1"/>
        <v>43832.25354</v>
      </c>
      <c r="G66524" s="5">
        <f t="shared" si="2"/>
        <v>0</v>
      </c>
    </row>
    <row r="66525" ht="14.25" customHeight="1">
      <c r="A66525" s="1">
        <v>312175.0</v>
      </c>
      <c r="B66525" s="1">
        <v>3867.0</v>
      </c>
      <c r="C66525" s="2">
        <v>44214.36299768519</v>
      </c>
      <c r="D66525" s="1">
        <v>13812.0</v>
      </c>
      <c r="E66525" s="3">
        <v>1200.0</v>
      </c>
      <c r="F66525" s="4">
        <f t="shared" si="1"/>
        <v>44105.46674</v>
      </c>
      <c r="G66525" s="5">
        <f t="shared" si="2"/>
        <v>0</v>
      </c>
    </row>
    <row r="66526" ht="14.25" customHeight="1">
      <c r="A66526" s="1">
        <v>312182.0</v>
      </c>
      <c r="B66526" s="1">
        <v>2879.0</v>
      </c>
      <c r="C66526" s="2">
        <v>44214.36651620371</v>
      </c>
      <c r="D66526" s="1">
        <v>10755.0</v>
      </c>
      <c r="E66526" s="3">
        <v>0.0</v>
      </c>
      <c r="F66526" s="4">
        <f t="shared" si="1"/>
        <v>44075.21108</v>
      </c>
      <c r="G66526" s="5">
        <f t="shared" si="2"/>
        <v>0</v>
      </c>
    </row>
    <row r="66527" ht="14.25" customHeight="1">
      <c r="A66527" s="1">
        <v>312191.0</v>
      </c>
      <c r="B66527" s="1">
        <v>9035.0</v>
      </c>
      <c r="C66527" s="2">
        <v>44214.37049768519</v>
      </c>
      <c r="D66527" s="1">
        <v>11696.0</v>
      </c>
      <c r="E66527" s="3">
        <v>1200.0</v>
      </c>
      <c r="F66527" s="4">
        <f t="shared" si="1"/>
        <v>44136.68851</v>
      </c>
      <c r="G66527" s="5">
        <f t="shared" si="2"/>
        <v>0</v>
      </c>
    </row>
    <row r="66528" ht="14.25" customHeight="1">
      <c r="A66528" s="1">
        <v>312197.0</v>
      </c>
      <c r="B66528" s="1">
        <v>5032.0</v>
      </c>
      <c r="C66528" s="2">
        <v>44214.37101851852</v>
      </c>
      <c r="D66528" s="1">
        <v>5166.0</v>
      </c>
      <c r="E66528" s="3">
        <v>1200.0</v>
      </c>
      <c r="F66528" s="4">
        <f t="shared" si="1"/>
        <v>44197.42825</v>
      </c>
      <c r="G66528" s="5">
        <f t="shared" si="2"/>
        <v>0</v>
      </c>
    </row>
    <row r="66529" ht="14.25" customHeight="1">
      <c r="A66529" s="1">
        <v>312202.0</v>
      </c>
      <c r="B66529" s="1">
        <v>1191.0</v>
      </c>
      <c r="C66529" s="2">
        <v>44214.37457175926</v>
      </c>
      <c r="D66529" s="1">
        <v>11529.0</v>
      </c>
      <c r="E66529" s="3">
        <v>1200.0</v>
      </c>
      <c r="F66529" s="4">
        <f t="shared" si="1"/>
        <v>44166.23838</v>
      </c>
      <c r="G66529" s="5">
        <f t="shared" si="2"/>
        <v>0</v>
      </c>
    </row>
    <row r="66530" ht="14.25" customHeight="1">
      <c r="A66530" s="1">
        <v>312203.0</v>
      </c>
      <c r="B66530" s="1">
        <v>6410.0</v>
      </c>
      <c r="C66530" s="2">
        <v>44214.37789351852</v>
      </c>
      <c r="D66530" s="1">
        <v>7370.0</v>
      </c>
      <c r="E66530" s="3">
        <v>1200.0</v>
      </c>
      <c r="F66530" s="4">
        <f t="shared" si="1"/>
        <v>43983.5026</v>
      </c>
      <c r="G66530" s="5">
        <f t="shared" si="2"/>
        <v>0</v>
      </c>
    </row>
    <row r="66531" ht="14.25" customHeight="1">
      <c r="A66531" s="1">
        <v>312209.0</v>
      </c>
      <c r="B66531" s="1">
        <v>5010.0</v>
      </c>
      <c r="C66531" s="2">
        <v>44214.39481481481</v>
      </c>
      <c r="D66531" s="1">
        <v>1305.0</v>
      </c>
      <c r="E66531" s="3">
        <v>1200.0</v>
      </c>
      <c r="F66531" s="4">
        <f t="shared" si="1"/>
        <v>43922.02125</v>
      </c>
      <c r="G66531" s="5">
        <f t="shared" si="2"/>
        <v>0</v>
      </c>
    </row>
    <row r="66532" ht="14.25" customHeight="1">
      <c r="A66532" s="1">
        <v>312212.0</v>
      </c>
      <c r="B66532" s="1">
        <v>2747.0</v>
      </c>
      <c r="C66532" s="2">
        <v>44214.39579861111</v>
      </c>
      <c r="D66532" s="1">
        <v>1329.0</v>
      </c>
      <c r="E66532" s="3">
        <v>1200.0</v>
      </c>
      <c r="F66532" s="4">
        <f t="shared" si="1"/>
        <v>44075.26436</v>
      </c>
      <c r="G66532" s="5">
        <f t="shared" si="2"/>
        <v>0</v>
      </c>
    </row>
    <row r="66533" ht="14.25" customHeight="1">
      <c r="A66533" s="1">
        <v>312216.0</v>
      </c>
      <c r="B66533" s="1">
        <v>12764.0</v>
      </c>
      <c r="C66533" s="2">
        <v>44214.39679398148</v>
      </c>
      <c r="D66533" s="1">
        <v>7281.0</v>
      </c>
      <c r="E66533" s="3">
        <v>1200.0</v>
      </c>
      <c r="F66533" s="4">
        <f t="shared" si="1"/>
        <v>44136.28726</v>
      </c>
      <c r="G66533" s="5">
        <f t="shared" si="2"/>
        <v>0</v>
      </c>
    </row>
    <row r="66534" ht="14.25" customHeight="1">
      <c r="A66534" s="1">
        <v>312222.0</v>
      </c>
      <c r="B66534" s="1">
        <v>2301.0</v>
      </c>
      <c r="C66534" s="2">
        <v>44214.40112268519</v>
      </c>
      <c r="D66534" s="1">
        <v>3318.0</v>
      </c>
      <c r="E66534" s="3">
        <v>1200.0</v>
      </c>
      <c r="F66534" s="4">
        <f t="shared" si="1"/>
        <v>43923.46262</v>
      </c>
      <c r="G66534" s="5">
        <f t="shared" si="2"/>
        <v>0</v>
      </c>
    </row>
    <row r="66535" ht="14.25" customHeight="1">
      <c r="A66535" s="1">
        <v>312227.0</v>
      </c>
      <c r="B66535" s="1">
        <v>12471.0</v>
      </c>
      <c r="C66535" s="2">
        <v>44214.40594907408</v>
      </c>
      <c r="D66535" s="1">
        <v>6558.0</v>
      </c>
      <c r="E66535" s="3">
        <v>1200.0</v>
      </c>
      <c r="F66535" s="4">
        <f t="shared" si="1"/>
        <v>44201.39693</v>
      </c>
      <c r="G66535" s="5">
        <f t="shared" si="2"/>
        <v>0</v>
      </c>
    </row>
    <row r="66536" ht="14.25" customHeight="1">
      <c r="A66536" s="1">
        <v>312229.0</v>
      </c>
      <c r="B66536" s="1">
        <v>4995.0</v>
      </c>
      <c r="C66536" s="2">
        <v>44214.40739583333</v>
      </c>
      <c r="D66536" s="1">
        <v>7850.0</v>
      </c>
      <c r="E66536" s="3">
        <v>1200.0</v>
      </c>
      <c r="F66536" s="4">
        <f t="shared" si="1"/>
        <v>44076.31014</v>
      </c>
      <c r="G66536" s="5">
        <f t="shared" si="2"/>
        <v>0</v>
      </c>
    </row>
    <row r="66537" ht="14.25" customHeight="1">
      <c r="A66537" s="1">
        <v>312235.0</v>
      </c>
      <c r="B66537" s="1">
        <v>8666.0</v>
      </c>
      <c r="C66537" s="2">
        <v>44214.41</v>
      </c>
      <c r="D66537" s="1">
        <v>10080.0</v>
      </c>
      <c r="E66537" s="3">
        <v>1200.0</v>
      </c>
      <c r="F66537" s="4">
        <f t="shared" si="1"/>
        <v>44044.26434</v>
      </c>
      <c r="G66537" s="5">
        <f t="shared" si="2"/>
        <v>0</v>
      </c>
    </row>
    <row r="66538" ht="14.25" customHeight="1">
      <c r="A66538" s="1">
        <v>312241.0</v>
      </c>
      <c r="B66538" s="1">
        <v>2683.0</v>
      </c>
      <c r="C66538" s="2">
        <v>44214.41119212963</v>
      </c>
      <c r="D66538" s="1">
        <v>2096.0</v>
      </c>
      <c r="E66538" s="3">
        <v>1200.0</v>
      </c>
      <c r="F66538" s="4">
        <f t="shared" si="1"/>
        <v>44044.18924</v>
      </c>
      <c r="G66538" s="5">
        <f t="shared" si="2"/>
        <v>0</v>
      </c>
    </row>
    <row r="66539" ht="14.25" customHeight="1">
      <c r="A66539" s="1">
        <v>312244.0</v>
      </c>
      <c r="B66539" s="1">
        <v>4232.0</v>
      </c>
      <c r="C66539" s="2">
        <v>44214.42171296296</v>
      </c>
      <c r="D66539" s="1">
        <v>2387.0</v>
      </c>
      <c r="E66539" s="3">
        <v>1200.0</v>
      </c>
      <c r="F66539" s="4">
        <f t="shared" si="1"/>
        <v>43836.12751</v>
      </c>
      <c r="G66539" s="5">
        <f t="shared" si="2"/>
        <v>0</v>
      </c>
    </row>
    <row r="66540" ht="14.25" customHeight="1">
      <c r="A66540" s="1">
        <v>312251.0</v>
      </c>
      <c r="B66540" s="1">
        <v>1365.0</v>
      </c>
      <c r="C66540" s="2">
        <v>44214.42846064815</v>
      </c>
      <c r="D66540" s="1">
        <v>6962.0</v>
      </c>
      <c r="E66540" s="3">
        <v>1200.0</v>
      </c>
      <c r="F66540" s="4">
        <f t="shared" si="1"/>
        <v>43922.21374</v>
      </c>
      <c r="G66540" s="5">
        <f t="shared" si="2"/>
        <v>0</v>
      </c>
    </row>
    <row r="66541" ht="14.25" customHeight="1">
      <c r="A66541" s="1">
        <v>312253.0</v>
      </c>
      <c r="B66541" s="1">
        <v>3510.0</v>
      </c>
      <c r="C66541" s="2">
        <v>44214.42895833333</v>
      </c>
      <c r="D66541" s="1">
        <v>3506.0</v>
      </c>
      <c r="E66541" s="3">
        <v>1200.0</v>
      </c>
      <c r="F66541" s="4">
        <f t="shared" si="1"/>
        <v>44044.02965</v>
      </c>
      <c r="G66541" s="5">
        <f t="shared" si="2"/>
        <v>0</v>
      </c>
    </row>
    <row r="66542" ht="14.25" customHeight="1">
      <c r="A66542" s="1">
        <v>312254.0</v>
      </c>
      <c r="B66542" s="1">
        <v>2935.0</v>
      </c>
      <c r="C66542" s="2">
        <v>44214.43046296296</v>
      </c>
      <c r="D66542" s="1">
        <v>7281.0</v>
      </c>
      <c r="E66542" s="3">
        <v>1200.0</v>
      </c>
      <c r="F66542" s="4">
        <f t="shared" si="1"/>
        <v>44136.28726</v>
      </c>
      <c r="G66542" s="5">
        <f t="shared" si="2"/>
        <v>0</v>
      </c>
    </row>
    <row r="66543" ht="14.25" customHeight="1">
      <c r="A66543" s="1">
        <v>312261.0</v>
      </c>
      <c r="B66543" s="1">
        <v>3675.0</v>
      </c>
      <c r="C66543" s="2">
        <v>44214.43298611111</v>
      </c>
      <c r="D66543" s="1">
        <v>2405.0</v>
      </c>
      <c r="E66543" s="3">
        <v>1200.0</v>
      </c>
      <c r="F66543" s="4">
        <f t="shared" si="1"/>
        <v>43891.5691</v>
      </c>
      <c r="G66543" s="5">
        <f t="shared" si="2"/>
        <v>0</v>
      </c>
    </row>
    <row r="66544" ht="14.25" customHeight="1">
      <c r="A66544" s="1">
        <v>312264.0</v>
      </c>
      <c r="B66544" s="1">
        <v>7416.0</v>
      </c>
      <c r="C66544" s="2">
        <v>44214.43347222222</v>
      </c>
      <c r="D66544" s="1">
        <v>5701.0</v>
      </c>
      <c r="E66544" s="3">
        <v>1200.0</v>
      </c>
      <c r="F66544" s="4">
        <f t="shared" si="1"/>
        <v>44166.40168</v>
      </c>
      <c r="G66544" s="5">
        <f t="shared" si="2"/>
        <v>0</v>
      </c>
    </row>
    <row r="66545" ht="14.25" customHeight="1">
      <c r="A66545" s="1">
        <v>312268.0</v>
      </c>
      <c r="B66545" s="1">
        <v>11240.0</v>
      </c>
      <c r="C66545" s="2">
        <v>44214.43827546296</v>
      </c>
      <c r="D66545" s="1">
        <v>3318.0</v>
      </c>
      <c r="E66545" s="3">
        <v>1200.0</v>
      </c>
      <c r="F66545" s="4">
        <f t="shared" si="1"/>
        <v>43923.46262</v>
      </c>
      <c r="G66545" s="5">
        <f t="shared" si="2"/>
        <v>0</v>
      </c>
    </row>
    <row r="66546" ht="14.25" customHeight="1">
      <c r="A66546" s="1">
        <v>312270.0</v>
      </c>
      <c r="B66546" s="1">
        <v>8115.0</v>
      </c>
      <c r="C66546" s="2">
        <v>44214.44465277778</v>
      </c>
      <c r="D66546" s="1">
        <v>4478.0</v>
      </c>
      <c r="E66546" s="3">
        <v>1200.0</v>
      </c>
      <c r="F66546" s="4">
        <f t="shared" si="1"/>
        <v>43892.46031</v>
      </c>
      <c r="G66546" s="5">
        <f t="shared" si="2"/>
        <v>0</v>
      </c>
    </row>
    <row r="66547" ht="14.25" customHeight="1">
      <c r="A66547" s="1">
        <v>312277.0</v>
      </c>
      <c r="B66547" s="1">
        <v>10671.0</v>
      </c>
      <c r="C66547" s="2">
        <v>44214.45045138889</v>
      </c>
      <c r="D66547" s="1">
        <v>11664.0</v>
      </c>
      <c r="E66547" s="3">
        <v>960.0</v>
      </c>
      <c r="F66547" s="4">
        <f t="shared" si="1"/>
        <v>44105.66017</v>
      </c>
      <c r="G66547" s="5">
        <f t="shared" si="2"/>
        <v>0</v>
      </c>
    </row>
    <row r="66548" ht="14.25" customHeight="1">
      <c r="A66548" s="1">
        <v>312282.0</v>
      </c>
      <c r="B66548" s="1">
        <v>4429.0</v>
      </c>
      <c r="C66548" s="2">
        <v>44214.45128472222</v>
      </c>
      <c r="D66548" s="1">
        <v>7734.0</v>
      </c>
      <c r="E66548" s="3">
        <v>1200.0</v>
      </c>
      <c r="F66548" s="4">
        <f t="shared" si="1"/>
        <v>44044.09876</v>
      </c>
      <c r="G66548" s="5">
        <f t="shared" si="2"/>
        <v>0</v>
      </c>
    </row>
    <row r="66549" ht="14.25" customHeight="1">
      <c r="A66549" s="1">
        <v>312285.0</v>
      </c>
      <c r="B66549" s="1">
        <v>3715.0</v>
      </c>
      <c r="C66549" s="2">
        <v>44214.45547453704</v>
      </c>
      <c r="D66549" s="1">
        <v>5204.0</v>
      </c>
      <c r="E66549" s="3">
        <v>1200.0</v>
      </c>
      <c r="F66549" s="4">
        <f t="shared" si="1"/>
        <v>43922.60003</v>
      </c>
      <c r="G66549" s="5">
        <f t="shared" si="2"/>
        <v>0</v>
      </c>
    </row>
    <row r="66550" ht="14.25" customHeight="1">
      <c r="A66550" s="1">
        <v>312289.0</v>
      </c>
      <c r="B66550" s="1">
        <v>374.0</v>
      </c>
      <c r="C66550" s="2">
        <v>44214.45646990741</v>
      </c>
      <c r="D66550" s="1">
        <v>1181.0</v>
      </c>
      <c r="E66550" s="3">
        <v>1200.0</v>
      </c>
      <c r="F66550" s="4">
        <f t="shared" si="1"/>
        <v>43985.45846</v>
      </c>
      <c r="G66550" s="5">
        <f t="shared" si="2"/>
        <v>0</v>
      </c>
    </row>
    <row r="66551" ht="14.25" customHeight="1">
      <c r="A66551" s="1">
        <v>312296.0</v>
      </c>
      <c r="B66551" s="1">
        <v>8826.0</v>
      </c>
      <c r="C66551" s="2">
        <v>44214.45825231481</v>
      </c>
      <c r="D66551" s="1">
        <v>4339.0</v>
      </c>
      <c r="E66551" s="3">
        <v>1200.0</v>
      </c>
      <c r="F66551" s="4">
        <f t="shared" si="1"/>
        <v>44045.00009</v>
      </c>
      <c r="G66551" s="5">
        <f t="shared" si="2"/>
        <v>0</v>
      </c>
    </row>
    <row r="66552" ht="14.25" customHeight="1">
      <c r="A66552" s="1">
        <v>312299.0</v>
      </c>
      <c r="B66552" s="1">
        <v>1420.0</v>
      </c>
      <c r="C66552" s="2">
        <v>44214.45997685185</v>
      </c>
      <c r="D66552" s="1">
        <v>11329.0</v>
      </c>
      <c r="E66552" s="3">
        <v>1200.0</v>
      </c>
      <c r="F66552" s="4">
        <f t="shared" si="1"/>
        <v>43983.59655</v>
      </c>
      <c r="G66552" s="5">
        <f t="shared" si="2"/>
        <v>0</v>
      </c>
    </row>
    <row r="66553" ht="14.25" customHeight="1">
      <c r="A66553" s="1">
        <v>312306.0</v>
      </c>
      <c r="B66553" s="1">
        <v>3421.0</v>
      </c>
      <c r="C66553" s="2">
        <v>44214.46061342592</v>
      </c>
      <c r="D66553" s="1">
        <v>12391.0</v>
      </c>
      <c r="E66553" s="3">
        <v>1200.0</v>
      </c>
      <c r="F66553" s="4">
        <f t="shared" si="1"/>
        <v>44198.02478</v>
      </c>
      <c r="G66553" s="5">
        <f t="shared" si="2"/>
        <v>0</v>
      </c>
    </row>
    <row r="66554" ht="14.25" customHeight="1">
      <c r="A66554" s="1">
        <v>312308.0</v>
      </c>
      <c r="B66554" s="1">
        <v>4503.0</v>
      </c>
      <c r="C66554" s="2">
        <v>44214.46594907407</v>
      </c>
      <c r="D66554" s="1">
        <v>13813.0</v>
      </c>
      <c r="E66554" s="3">
        <v>1200.0</v>
      </c>
      <c r="F66554" s="4">
        <f t="shared" si="1"/>
        <v>43923.31097</v>
      </c>
      <c r="G66554" s="5">
        <f t="shared" si="2"/>
        <v>0</v>
      </c>
    </row>
    <row r="66555" ht="14.25" customHeight="1">
      <c r="A66555" s="1">
        <v>312312.0</v>
      </c>
      <c r="B66555" s="1">
        <v>12193.0</v>
      </c>
      <c r="C66555" s="2">
        <v>44214.46645833334</v>
      </c>
      <c r="D66555" s="1">
        <v>4782.0</v>
      </c>
      <c r="E66555" s="3">
        <v>1200.0</v>
      </c>
      <c r="F66555" s="4">
        <f t="shared" si="1"/>
        <v>44105.1431</v>
      </c>
      <c r="G66555" s="5">
        <f t="shared" si="2"/>
        <v>0</v>
      </c>
    </row>
    <row r="66556" ht="14.25" customHeight="1">
      <c r="A66556" s="1">
        <v>312314.0</v>
      </c>
      <c r="B66556" s="1">
        <v>11969.0</v>
      </c>
      <c r="C66556" s="2">
        <v>44214.46681712963</v>
      </c>
      <c r="D66556" s="1">
        <v>2807.0</v>
      </c>
      <c r="E66556" s="3">
        <v>1200.0</v>
      </c>
      <c r="F66556" s="4">
        <f t="shared" si="1"/>
        <v>44044.63545</v>
      </c>
      <c r="G66556" s="5">
        <f t="shared" si="2"/>
        <v>0</v>
      </c>
    </row>
    <row r="66557" ht="14.25" customHeight="1">
      <c r="A66557" s="1">
        <v>312317.0</v>
      </c>
      <c r="B66557" s="1">
        <v>8535.0</v>
      </c>
      <c r="C66557" s="2">
        <v>44214.46896990741</v>
      </c>
      <c r="D66557" s="1">
        <v>7697.0</v>
      </c>
      <c r="E66557" s="3">
        <v>1200.0</v>
      </c>
      <c r="F66557" s="4">
        <f t="shared" si="1"/>
        <v>44137.14575</v>
      </c>
      <c r="G66557" s="5">
        <f t="shared" si="2"/>
        <v>0</v>
      </c>
    </row>
    <row r="66558" ht="14.25" customHeight="1">
      <c r="A66558" s="1">
        <v>312323.0</v>
      </c>
      <c r="B66558" s="1">
        <v>3386.0</v>
      </c>
      <c r="C66558" s="2">
        <v>44214.47138888889</v>
      </c>
      <c r="D66558" s="1">
        <v>2628.0</v>
      </c>
      <c r="E66558" s="3">
        <v>1200.0</v>
      </c>
      <c r="F66558" s="4">
        <f t="shared" si="1"/>
        <v>44077.03214</v>
      </c>
      <c r="G66558" s="5">
        <f t="shared" si="2"/>
        <v>0</v>
      </c>
    </row>
    <row r="66559" ht="14.25" customHeight="1">
      <c r="A66559" s="1">
        <v>312326.0</v>
      </c>
      <c r="B66559" s="1">
        <v>3406.0</v>
      </c>
      <c r="C66559" s="2">
        <v>44214.47851851852</v>
      </c>
      <c r="D66559" s="1">
        <v>1737.0</v>
      </c>
      <c r="E66559" s="3">
        <v>1200.0</v>
      </c>
      <c r="F66559" s="4">
        <f t="shared" si="1"/>
        <v>43923.04707</v>
      </c>
      <c r="G66559" s="5">
        <f t="shared" si="2"/>
        <v>0</v>
      </c>
    </row>
    <row r="66560" ht="14.25" customHeight="1">
      <c r="A66560" s="1">
        <v>312330.0</v>
      </c>
      <c r="B66560" s="1">
        <v>6535.0</v>
      </c>
      <c r="C66560" s="2">
        <v>44214.48290509259</v>
      </c>
      <c r="D66560" s="1">
        <v>6351.0</v>
      </c>
      <c r="E66560" s="3">
        <v>1200.0</v>
      </c>
      <c r="F66560" s="4">
        <f t="shared" si="1"/>
        <v>44045.81988</v>
      </c>
      <c r="G66560" s="5">
        <f t="shared" si="2"/>
        <v>0</v>
      </c>
    </row>
    <row r="66561" ht="14.25" customHeight="1">
      <c r="A66561" s="1">
        <v>312332.0</v>
      </c>
      <c r="B66561" s="1">
        <v>5177.0</v>
      </c>
      <c r="C66561" s="2">
        <v>44214.48318287037</v>
      </c>
      <c r="D66561" s="1">
        <v>4293.0</v>
      </c>
      <c r="E66561" s="3">
        <v>960.0</v>
      </c>
      <c r="F66561" s="4">
        <f t="shared" si="1"/>
        <v>44136.11847</v>
      </c>
      <c r="G66561" s="5">
        <f t="shared" si="2"/>
        <v>0</v>
      </c>
    </row>
    <row r="66562" ht="14.25" customHeight="1">
      <c r="A66562" s="1">
        <v>312337.0</v>
      </c>
      <c r="B66562" s="1">
        <v>1718.0</v>
      </c>
      <c r="C66562" s="2">
        <v>44214.48417824074</v>
      </c>
      <c r="D66562" s="1">
        <v>4283.0</v>
      </c>
      <c r="E66562" s="3">
        <v>1200.0</v>
      </c>
      <c r="F66562" s="4">
        <f t="shared" si="1"/>
        <v>43983.64959</v>
      </c>
      <c r="G66562" s="5">
        <f t="shared" si="2"/>
        <v>0</v>
      </c>
    </row>
    <row r="66563" ht="14.25" customHeight="1">
      <c r="A66563" s="1">
        <v>312339.0</v>
      </c>
      <c r="B66563" s="1">
        <v>2827.0</v>
      </c>
      <c r="C66563" s="2">
        <v>44214.48819444444</v>
      </c>
      <c r="D66563" s="1">
        <v>5952.0</v>
      </c>
      <c r="E66563" s="3">
        <v>0.0</v>
      </c>
      <c r="F66563" s="4">
        <f t="shared" si="1"/>
        <v>44013.28098</v>
      </c>
      <c r="G66563" s="5">
        <f t="shared" si="2"/>
        <v>0</v>
      </c>
    </row>
    <row r="66564" ht="14.25" customHeight="1">
      <c r="A66564" s="1">
        <v>312344.0</v>
      </c>
      <c r="B66564" s="1">
        <v>13390.0</v>
      </c>
      <c r="C66564" s="2">
        <v>44214.48983796296</v>
      </c>
      <c r="D66564" s="1">
        <v>10607.0</v>
      </c>
      <c r="E66564" s="3">
        <v>1200.0</v>
      </c>
      <c r="F66564" s="4">
        <f t="shared" si="1"/>
        <v>44106.28938</v>
      </c>
      <c r="G66564" s="5">
        <f t="shared" si="2"/>
        <v>0</v>
      </c>
    </row>
    <row r="66565" ht="14.25" customHeight="1">
      <c r="A66565" s="1">
        <v>312348.0</v>
      </c>
      <c r="B66565" s="1">
        <v>12966.0</v>
      </c>
      <c r="C66565" s="2">
        <v>44214.49383101852</v>
      </c>
      <c r="D66565" s="1">
        <v>2421.0</v>
      </c>
      <c r="E66565" s="3">
        <v>1200.0</v>
      </c>
      <c r="F66565" s="4">
        <f t="shared" si="1"/>
        <v>44044.36852</v>
      </c>
      <c r="G66565" s="5">
        <f t="shared" si="2"/>
        <v>0</v>
      </c>
    </row>
    <row r="66566" ht="14.25" customHeight="1">
      <c r="A66566" s="1">
        <v>312354.0</v>
      </c>
      <c r="B66566" s="1">
        <v>10705.0</v>
      </c>
      <c r="C66566" s="2">
        <v>44214.49501157407</v>
      </c>
      <c r="D66566" s="1">
        <v>5893.0</v>
      </c>
      <c r="E66566" s="3">
        <v>1200.0</v>
      </c>
      <c r="F66566" s="4">
        <f t="shared" si="1"/>
        <v>44075.81169</v>
      </c>
      <c r="G66566" s="5">
        <f t="shared" si="2"/>
        <v>0</v>
      </c>
    </row>
    <row r="66567" ht="14.25" customHeight="1">
      <c r="A66567" s="1">
        <v>312360.0</v>
      </c>
      <c r="B66567" s="1">
        <v>8935.0</v>
      </c>
      <c r="C66567" s="2">
        <v>44214.49686342593</v>
      </c>
      <c r="D66567" s="1">
        <v>1181.0</v>
      </c>
      <c r="E66567" s="3">
        <v>1200.0</v>
      </c>
      <c r="F66567" s="4">
        <f t="shared" si="1"/>
        <v>43985.45846</v>
      </c>
      <c r="G66567" s="5">
        <f t="shared" si="2"/>
        <v>0</v>
      </c>
    </row>
    <row r="66568" ht="14.25" customHeight="1">
      <c r="A66568" s="1">
        <v>312362.0</v>
      </c>
      <c r="B66568" s="1">
        <v>13875.0</v>
      </c>
      <c r="C66568" s="2">
        <v>44214.50481481481</v>
      </c>
      <c r="D66568" s="1">
        <v>8404.0</v>
      </c>
      <c r="E66568" s="3">
        <v>1200.0</v>
      </c>
      <c r="F66568" s="4">
        <f t="shared" si="1"/>
        <v>43862.85161</v>
      </c>
      <c r="G66568" s="5">
        <f t="shared" si="2"/>
        <v>0</v>
      </c>
    </row>
    <row r="66569" ht="14.25" customHeight="1">
      <c r="A66569" s="1">
        <v>312368.0</v>
      </c>
      <c r="B66569" s="1">
        <v>8372.0</v>
      </c>
      <c r="C66569" s="2">
        <v>44214.50907407407</v>
      </c>
      <c r="D66569" s="1">
        <v>4284.0</v>
      </c>
      <c r="E66569" s="3">
        <v>1200.0</v>
      </c>
      <c r="F66569" s="4">
        <f t="shared" si="1"/>
        <v>43922.83847</v>
      </c>
      <c r="G66569" s="5">
        <f t="shared" si="2"/>
        <v>0</v>
      </c>
    </row>
    <row r="66570" ht="14.25" customHeight="1">
      <c r="A66570" s="1">
        <v>312370.0</v>
      </c>
      <c r="B66570" s="1">
        <v>6117.0</v>
      </c>
      <c r="C66570" s="2">
        <v>44214.50950231482</v>
      </c>
      <c r="D66570" s="1">
        <v>13007.0</v>
      </c>
      <c r="E66570" s="3">
        <v>1200.0</v>
      </c>
      <c r="F66570" s="4">
        <f t="shared" si="1"/>
        <v>44197.00102</v>
      </c>
      <c r="G66570" s="5">
        <f t="shared" si="2"/>
        <v>0</v>
      </c>
    </row>
    <row r="66571" ht="14.25" customHeight="1">
      <c r="A66571" s="1">
        <v>312374.0</v>
      </c>
      <c r="B66571" s="1">
        <v>2238.0</v>
      </c>
      <c r="C66571" s="2">
        <v>44214.51043981482</v>
      </c>
      <c r="D66571" s="1">
        <v>8727.0</v>
      </c>
      <c r="E66571" s="3">
        <v>1200.0</v>
      </c>
      <c r="F66571" s="4">
        <f t="shared" si="1"/>
        <v>44198.15477</v>
      </c>
      <c r="G66571" s="5">
        <f t="shared" si="2"/>
        <v>0</v>
      </c>
    </row>
    <row r="66572" ht="14.25" customHeight="1">
      <c r="A66572" s="1">
        <v>312376.0</v>
      </c>
      <c r="B66572" s="1">
        <v>3901.0</v>
      </c>
      <c r="C66572" s="2">
        <v>44214.52498842592</v>
      </c>
      <c r="D66572" s="1">
        <v>3120.0</v>
      </c>
      <c r="E66572" s="3">
        <v>1200.0</v>
      </c>
      <c r="F66572" s="4">
        <f t="shared" si="1"/>
        <v>44136.07809</v>
      </c>
      <c r="G66572" s="5">
        <f t="shared" si="2"/>
        <v>0</v>
      </c>
    </row>
    <row r="66573" ht="14.25" customHeight="1">
      <c r="A66573" s="1">
        <v>312380.0</v>
      </c>
      <c r="B66573" s="1">
        <v>2325.0</v>
      </c>
      <c r="C66573" s="2">
        <v>44214.52560185185</v>
      </c>
      <c r="D66573" s="1">
        <v>10755.0</v>
      </c>
      <c r="E66573" s="3">
        <v>1200.0</v>
      </c>
      <c r="F66573" s="4">
        <f t="shared" si="1"/>
        <v>44075.21108</v>
      </c>
      <c r="G66573" s="5">
        <f t="shared" si="2"/>
        <v>0</v>
      </c>
    </row>
    <row r="66574" ht="14.25" customHeight="1">
      <c r="A66574" s="1">
        <v>312383.0</v>
      </c>
      <c r="B66574" s="1">
        <v>4246.0</v>
      </c>
      <c r="C66574" s="2">
        <v>44214.526875</v>
      </c>
      <c r="D66574" s="1">
        <v>13853.0</v>
      </c>
      <c r="E66574" s="3">
        <v>1200.0</v>
      </c>
      <c r="F66574" s="4">
        <f t="shared" si="1"/>
        <v>44075.26497</v>
      </c>
      <c r="G66574" s="5">
        <f t="shared" si="2"/>
        <v>0</v>
      </c>
    </row>
    <row r="66575" ht="14.25" customHeight="1">
      <c r="A66575" s="1">
        <v>312384.0</v>
      </c>
      <c r="B66575" s="1">
        <v>6437.0</v>
      </c>
      <c r="C66575" s="2">
        <v>44214.53001157408</v>
      </c>
      <c r="D66575" s="1">
        <v>5265.0</v>
      </c>
      <c r="E66575" s="3">
        <v>1200.0</v>
      </c>
      <c r="F66575" s="4">
        <f t="shared" si="1"/>
        <v>44197.07179</v>
      </c>
      <c r="G66575" s="5">
        <f t="shared" si="2"/>
        <v>0</v>
      </c>
    </row>
    <row r="66576" ht="14.25" customHeight="1">
      <c r="A66576" s="1">
        <v>312386.0</v>
      </c>
      <c r="B66576" s="1">
        <v>6751.0</v>
      </c>
      <c r="C66576" s="2">
        <v>44214.53479166667</v>
      </c>
      <c r="D66576" s="1">
        <v>11749.0</v>
      </c>
      <c r="E66576" s="3">
        <v>960.0</v>
      </c>
      <c r="F66576" s="4">
        <f t="shared" si="1"/>
        <v>44166.34905</v>
      </c>
      <c r="G66576" s="5">
        <f t="shared" si="2"/>
        <v>0</v>
      </c>
    </row>
    <row r="66577" ht="14.25" customHeight="1">
      <c r="A66577" s="1">
        <v>312392.0</v>
      </c>
      <c r="B66577" s="1">
        <v>13728.0</v>
      </c>
      <c r="C66577" s="2">
        <v>44214.53578703704</v>
      </c>
      <c r="D66577" s="1">
        <v>6844.0</v>
      </c>
      <c r="E66577" s="3">
        <v>1200.0</v>
      </c>
      <c r="F66577" s="4">
        <f t="shared" si="1"/>
        <v>43891.22446</v>
      </c>
      <c r="G66577" s="5">
        <f t="shared" si="2"/>
        <v>0</v>
      </c>
    </row>
    <row r="66578" ht="14.25" customHeight="1">
      <c r="A66578" s="1">
        <v>312398.0</v>
      </c>
      <c r="B66578" s="1">
        <v>10605.0</v>
      </c>
      <c r="C66578" s="2">
        <v>44214.53591435185</v>
      </c>
      <c r="D66578" s="1">
        <v>11726.0</v>
      </c>
      <c r="E66578" s="3">
        <v>1200.0</v>
      </c>
      <c r="F66578" s="4">
        <f t="shared" si="1"/>
        <v>43835.52642</v>
      </c>
      <c r="G66578" s="5">
        <f t="shared" si="2"/>
        <v>0</v>
      </c>
    </row>
    <row r="66579" ht="14.25" customHeight="1">
      <c r="A66579" s="1">
        <v>312402.0</v>
      </c>
      <c r="B66579" s="1">
        <v>9771.0</v>
      </c>
      <c r="C66579" s="2">
        <v>44214.54039351852</v>
      </c>
      <c r="D66579" s="1">
        <v>9889.0</v>
      </c>
      <c r="E66579" s="3">
        <v>1200.0</v>
      </c>
      <c r="F66579" s="4">
        <f t="shared" si="1"/>
        <v>44166.99904</v>
      </c>
      <c r="G66579" s="5">
        <f t="shared" si="2"/>
        <v>0</v>
      </c>
    </row>
    <row r="66580" ht="14.25" customHeight="1">
      <c r="A66580" s="1">
        <v>312406.0</v>
      </c>
      <c r="B66580" s="1">
        <v>4033.0</v>
      </c>
      <c r="C66580" s="2">
        <v>44214.54128472223</v>
      </c>
      <c r="D66580" s="1">
        <v>5465.0</v>
      </c>
      <c r="E66580" s="3">
        <v>1200.0</v>
      </c>
      <c r="F66580" s="4">
        <f t="shared" si="1"/>
        <v>44166.53392</v>
      </c>
      <c r="G66580" s="5">
        <f t="shared" si="2"/>
        <v>0</v>
      </c>
    </row>
    <row r="66581" ht="14.25" customHeight="1">
      <c r="A66581" s="1">
        <v>312410.0</v>
      </c>
      <c r="B66581" s="1">
        <v>12326.0</v>
      </c>
      <c r="C66581" s="2">
        <v>44214.54408564815</v>
      </c>
      <c r="D66581" s="1">
        <v>3821.0</v>
      </c>
      <c r="E66581" s="3">
        <v>0.0</v>
      </c>
      <c r="F66581" s="4">
        <f t="shared" si="1"/>
        <v>43835.01995</v>
      </c>
      <c r="G66581" s="5">
        <f t="shared" si="2"/>
        <v>0</v>
      </c>
    </row>
    <row r="66582" ht="14.25" customHeight="1">
      <c r="A66582" s="1">
        <v>312415.0</v>
      </c>
      <c r="B66582" s="1">
        <v>7679.0</v>
      </c>
      <c r="C66582" s="2">
        <v>44214.54454861111</v>
      </c>
      <c r="D66582" s="1">
        <v>291.0</v>
      </c>
      <c r="E66582" s="3">
        <v>1200.0</v>
      </c>
      <c r="F66582" s="4">
        <f t="shared" si="1"/>
        <v>44197.0728</v>
      </c>
      <c r="G66582" s="5">
        <f t="shared" si="2"/>
        <v>0</v>
      </c>
    </row>
    <row r="66583" ht="14.25" customHeight="1">
      <c r="A66583" s="1">
        <v>312422.0</v>
      </c>
      <c r="B66583" s="1">
        <v>6102.0</v>
      </c>
      <c r="C66583" s="2">
        <v>44214.54725694445</v>
      </c>
      <c r="D66583" s="1">
        <v>6844.0</v>
      </c>
      <c r="E66583" s="3">
        <v>1200.0</v>
      </c>
      <c r="F66583" s="4">
        <f t="shared" si="1"/>
        <v>43891.22446</v>
      </c>
      <c r="G66583" s="5">
        <f t="shared" si="2"/>
        <v>0</v>
      </c>
    </row>
    <row r="66584" ht="14.25" customHeight="1">
      <c r="A66584" s="1">
        <v>312425.0</v>
      </c>
      <c r="B66584" s="1">
        <v>9280.0</v>
      </c>
      <c r="C66584" s="2">
        <v>44214.55008101852</v>
      </c>
      <c r="D66584" s="1">
        <v>1329.0</v>
      </c>
      <c r="E66584" s="3">
        <v>1200.0</v>
      </c>
      <c r="F66584" s="4">
        <f t="shared" si="1"/>
        <v>44075.26436</v>
      </c>
      <c r="G66584" s="5">
        <f t="shared" si="2"/>
        <v>0</v>
      </c>
    </row>
    <row r="66585" ht="14.25" customHeight="1">
      <c r="A66585" s="1">
        <v>312428.0</v>
      </c>
      <c r="B66585" s="1">
        <v>1915.0</v>
      </c>
      <c r="C66585" s="2">
        <v>44214.55326388889</v>
      </c>
      <c r="D66585" s="1">
        <v>13758.0</v>
      </c>
      <c r="E66585" s="3">
        <v>1200.0</v>
      </c>
      <c r="F66585" s="4">
        <f t="shared" si="1"/>
        <v>44167.44215</v>
      </c>
      <c r="G66585" s="5">
        <f t="shared" si="2"/>
        <v>0</v>
      </c>
    </row>
    <row r="66586" ht="14.25" customHeight="1">
      <c r="A66586" s="1">
        <v>312431.0</v>
      </c>
      <c r="B66586" s="1">
        <v>9683.0</v>
      </c>
      <c r="C66586" s="2">
        <v>44214.55524305555</v>
      </c>
      <c r="D66586" s="1">
        <v>13670.0</v>
      </c>
      <c r="E66586" s="3">
        <v>0.0</v>
      </c>
      <c r="F66586" s="4">
        <f t="shared" si="1"/>
        <v>44014.36549</v>
      </c>
      <c r="G66586" s="5">
        <f t="shared" si="2"/>
        <v>0</v>
      </c>
    </row>
    <row r="66587" ht="14.25" customHeight="1">
      <c r="A66587" s="1">
        <v>312437.0</v>
      </c>
      <c r="B66587" s="1">
        <v>7847.0</v>
      </c>
      <c r="C66587" s="2">
        <v>44214.55799768519</v>
      </c>
      <c r="D66587" s="1">
        <v>1834.0</v>
      </c>
      <c r="E66587" s="3">
        <v>1200.0</v>
      </c>
      <c r="F66587" s="4">
        <f t="shared" si="1"/>
        <v>44045.60308</v>
      </c>
      <c r="G66587" s="5">
        <f t="shared" si="2"/>
        <v>0</v>
      </c>
    </row>
    <row r="66588" ht="14.25" customHeight="1">
      <c r="A66588" s="1">
        <v>312442.0</v>
      </c>
      <c r="B66588" s="1">
        <v>10032.0</v>
      </c>
      <c r="C66588" s="2">
        <v>44214.55804398148</v>
      </c>
      <c r="D66588" s="1">
        <v>10080.0</v>
      </c>
      <c r="E66588" s="3">
        <v>1200.0</v>
      </c>
      <c r="F66588" s="4">
        <f t="shared" si="1"/>
        <v>44044.26434</v>
      </c>
      <c r="G66588" s="5">
        <f t="shared" si="2"/>
        <v>0</v>
      </c>
    </row>
    <row r="66589" ht="14.25" customHeight="1">
      <c r="A66589" s="1">
        <v>312445.0</v>
      </c>
      <c r="B66589" s="1">
        <v>3349.0</v>
      </c>
      <c r="C66589" s="2">
        <v>44214.56425925926</v>
      </c>
      <c r="D66589" s="1">
        <v>6962.0</v>
      </c>
      <c r="E66589" s="3">
        <v>1200.0</v>
      </c>
      <c r="F66589" s="4">
        <f t="shared" si="1"/>
        <v>43922.21374</v>
      </c>
      <c r="G66589" s="5">
        <f t="shared" si="2"/>
        <v>0</v>
      </c>
    </row>
    <row r="66590" ht="14.25" customHeight="1">
      <c r="A66590" s="1">
        <v>312449.0</v>
      </c>
      <c r="B66590" s="1">
        <v>4164.0</v>
      </c>
      <c r="C66590" s="2">
        <v>44214.56504629629</v>
      </c>
      <c r="D66590" s="1">
        <v>11696.0</v>
      </c>
      <c r="E66590" s="3">
        <v>1200.0</v>
      </c>
      <c r="F66590" s="4">
        <f t="shared" si="1"/>
        <v>44136.68851</v>
      </c>
      <c r="G66590" s="5">
        <f t="shared" si="2"/>
        <v>0</v>
      </c>
    </row>
    <row r="66591" ht="14.25" customHeight="1">
      <c r="A66591" s="1">
        <v>312454.0</v>
      </c>
      <c r="B66591" s="1">
        <v>7543.0</v>
      </c>
      <c r="C66591" s="2">
        <v>44214.56840277778</v>
      </c>
      <c r="D66591" s="1">
        <v>6204.0</v>
      </c>
      <c r="E66591" s="3">
        <v>1200.0</v>
      </c>
      <c r="F66591" s="4">
        <f t="shared" si="1"/>
        <v>43983.43541</v>
      </c>
      <c r="G66591" s="5">
        <f t="shared" si="2"/>
        <v>0</v>
      </c>
    </row>
    <row r="66592" ht="14.25" customHeight="1">
      <c r="A66592" s="1">
        <v>312457.0</v>
      </c>
      <c r="B66592" s="1">
        <v>9578.0</v>
      </c>
      <c r="C66592" s="2">
        <v>44214.57217592592</v>
      </c>
      <c r="D66592" s="1">
        <v>291.0</v>
      </c>
      <c r="E66592" s="3">
        <v>1200.0</v>
      </c>
      <c r="F66592" s="4">
        <f t="shared" si="1"/>
        <v>44197.0728</v>
      </c>
      <c r="G66592" s="5">
        <f t="shared" si="2"/>
        <v>0</v>
      </c>
    </row>
    <row r="66593" ht="14.25" customHeight="1">
      <c r="A66593" s="1">
        <v>312463.0</v>
      </c>
      <c r="B66593" s="1">
        <v>5639.0</v>
      </c>
      <c r="C66593" s="2">
        <v>44214.57990740741</v>
      </c>
      <c r="D66593" s="1">
        <v>3224.0</v>
      </c>
      <c r="E66593" s="3">
        <v>1200.0</v>
      </c>
      <c r="F66593" s="4">
        <f t="shared" si="1"/>
        <v>44136.47023</v>
      </c>
      <c r="G66593" s="5">
        <f t="shared" si="2"/>
        <v>0</v>
      </c>
    </row>
    <row r="66594" ht="14.25" customHeight="1">
      <c r="A66594" s="1">
        <v>312465.0</v>
      </c>
      <c r="B66594" s="1">
        <v>6236.0</v>
      </c>
      <c r="C66594" s="2">
        <v>44214.58289351852</v>
      </c>
      <c r="D66594" s="1">
        <v>10755.0</v>
      </c>
      <c r="E66594" s="3">
        <v>1200.0</v>
      </c>
      <c r="F66594" s="4">
        <f t="shared" si="1"/>
        <v>44075.21108</v>
      </c>
      <c r="G66594" s="5">
        <f t="shared" si="2"/>
        <v>0</v>
      </c>
    </row>
    <row r="66595" ht="14.25" customHeight="1">
      <c r="A66595" s="1">
        <v>312472.0</v>
      </c>
      <c r="B66595" s="1">
        <v>8545.0</v>
      </c>
      <c r="C66595" s="2">
        <v>44214.59059027778</v>
      </c>
      <c r="D66595" s="1">
        <v>2731.0</v>
      </c>
      <c r="E66595" s="3">
        <v>1200.0</v>
      </c>
      <c r="F66595" s="4">
        <f t="shared" si="1"/>
        <v>44198.48699</v>
      </c>
      <c r="G66595" s="5">
        <f t="shared" si="2"/>
        <v>0</v>
      </c>
    </row>
    <row r="66596" ht="14.25" customHeight="1">
      <c r="A66596" s="1">
        <v>312473.0</v>
      </c>
      <c r="B66596" s="1">
        <v>13070.0</v>
      </c>
      <c r="C66596" s="2">
        <v>44214.59584490741</v>
      </c>
      <c r="D66596" s="1">
        <v>12809.0</v>
      </c>
      <c r="E66596" s="3">
        <v>1200.0</v>
      </c>
      <c r="F66596" s="4">
        <f t="shared" si="1"/>
        <v>44197.24634</v>
      </c>
      <c r="G66596" s="5">
        <f t="shared" si="2"/>
        <v>0</v>
      </c>
    </row>
    <row r="66597" ht="14.25" customHeight="1">
      <c r="A66597" s="1">
        <v>312474.0</v>
      </c>
      <c r="B66597" s="1">
        <v>10815.0</v>
      </c>
      <c r="C66597" s="2">
        <v>44214.60592592593</v>
      </c>
      <c r="D66597" s="1">
        <v>7062.0</v>
      </c>
      <c r="E66597" s="3">
        <v>1200.0</v>
      </c>
      <c r="F66597" s="4">
        <f t="shared" si="1"/>
        <v>43832.0402</v>
      </c>
      <c r="G66597" s="5">
        <f t="shared" si="2"/>
        <v>0</v>
      </c>
    </row>
    <row r="66598" ht="14.25" customHeight="1">
      <c r="A66598" s="1">
        <v>312476.0</v>
      </c>
      <c r="B66598" s="1">
        <v>2959.0</v>
      </c>
      <c r="C66598" s="2">
        <v>44214.61581018518</v>
      </c>
      <c r="D66598" s="1">
        <v>3813.0</v>
      </c>
      <c r="E66598" s="3">
        <v>1200.0</v>
      </c>
      <c r="F66598" s="4">
        <f t="shared" si="1"/>
        <v>44044.2887</v>
      </c>
      <c r="G66598" s="5">
        <f t="shared" si="2"/>
        <v>0</v>
      </c>
    </row>
    <row r="66599" ht="14.25" customHeight="1">
      <c r="A66599" s="1">
        <v>312483.0</v>
      </c>
      <c r="B66599" s="1">
        <v>5301.0</v>
      </c>
      <c r="C66599" s="2">
        <v>44214.6203587963</v>
      </c>
      <c r="D66599" s="1">
        <v>9086.0</v>
      </c>
      <c r="E66599" s="3">
        <v>960.0</v>
      </c>
      <c r="F66599" s="4">
        <f t="shared" si="1"/>
        <v>43952.75179</v>
      </c>
      <c r="G66599" s="5">
        <f t="shared" si="2"/>
        <v>0</v>
      </c>
    </row>
    <row r="66600" ht="14.25" customHeight="1">
      <c r="A66600" s="1">
        <v>312486.0</v>
      </c>
      <c r="B66600" s="1">
        <v>9204.0</v>
      </c>
      <c r="C66600" s="2">
        <v>44214.62118055556</v>
      </c>
      <c r="D66600" s="1">
        <v>9467.0</v>
      </c>
      <c r="E66600" s="3">
        <v>1200.0</v>
      </c>
      <c r="F66600" s="4">
        <f t="shared" si="1"/>
        <v>44105.5247</v>
      </c>
      <c r="G66600" s="5">
        <f t="shared" si="2"/>
        <v>0</v>
      </c>
    </row>
    <row r="66601" ht="14.25" customHeight="1">
      <c r="A66601" s="1">
        <v>312492.0</v>
      </c>
      <c r="B66601" s="1">
        <v>8832.0</v>
      </c>
      <c r="C66601" s="2">
        <v>44214.63563657407</v>
      </c>
      <c r="D66601" s="1">
        <v>2401.0</v>
      </c>
      <c r="E66601" s="3">
        <v>1200.0</v>
      </c>
      <c r="F66601" s="4">
        <f t="shared" si="1"/>
        <v>44136.09986</v>
      </c>
      <c r="G66601" s="5">
        <f t="shared" si="2"/>
        <v>0</v>
      </c>
    </row>
    <row r="66602" ht="14.25" customHeight="1">
      <c r="A66602" s="1">
        <v>312502.0</v>
      </c>
      <c r="B66602" s="1">
        <v>6930.0</v>
      </c>
      <c r="C66602" s="2">
        <v>44214.63877314814</v>
      </c>
      <c r="D66602" s="1">
        <v>10781.0</v>
      </c>
      <c r="E66602" s="3">
        <v>960.0</v>
      </c>
      <c r="F66602" s="4">
        <f t="shared" si="1"/>
        <v>44076.1685</v>
      </c>
      <c r="G66602" s="5">
        <f t="shared" si="2"/>
        <v>0</v>
      </c>
    </row>
    <row r="66603" ht="14.25" customHeight="1">
      <c r="A66603" s="1">
        <v>312504.0</v>
      </c>
      <c r="B66603" s="1">
        <v>1313.0</v>
      </c>
      <c r="C66603" s="2">
        <v>44214.64026620371</v>
      </c>
      <c r="D66603" s="1">
        <v>13007.0</v>
      </c>
      <c r="E66603" s="3">
        <v>0.0</v>
      </c>
      <c r="F66603" s="4">
        <f t="shared" si="1"/>
        <v>44197.00102</v>
      </c>
      <c r="G66603" s="5">
        <f t="shared" si="2"/>
        <v>0</v>
      </c>
    </row>
    <row r="66604" ht="14.25" customHeight="1">
      <c r="A66604" s="1">
        <v>312509.0</v>
      </c>
      <c r="B66604" s="1">
        <v>3190.0</v>
      </c>
      <c r="C66604" s="2">
        <v>44214.64037037037</v>
      </c>
      <c r="D66604" s="1">
        <v>10869.0</v>
      </c>
      <c r="E66604" s="3">
        <v>1200.0</v>
      </c>
      <c r="F66604" s="4">
        <f t="shared" si="1"/>
        <v>44105.63899</v>
      </c>
      <c r="G66604" s="5">
        <f t="shared" si="2"/>
        <v>0</v>
      </c>
    </row>
    <row r="66605" ht="14.25" customHeight="1">
      <c r="A66605" s="1">
        <v>312511.0</v>
      </c>
      <c r="B66605" s="1">
        <v>6138.0</v>
      </c>
      <c r="C66605" s="2">
        <v>44214.64108796296</v>
      </c>
      <c r="D66605" s="1">
        <v>704.0</v>
      </c>
      <c r="E66605" s="3">
        <v>1200.0</v>
      </c>
      <c r="F66605" s="4">
        <f t="shared" si="1"/>
        <v>44075.20332</v>
      </c>
      <c r="G66605" s="5">
        <f t="shared" si="2"/>
        <v>0</v>
      </c>
    </row>
    <row r="66606" ht="14.25" customHeight="1">
      <c r="A66606" s="1">
        <v>312513.0</v>
      </c>
      <c r="B66606" s="1">
        <v>5730.0</v>
      </c>
      <c r="C66606" s="2">
        <v>44214.6456712963</v>
      </c>
      <c r="D66606" s="1">
        <v>8364.0</v>
      </c>
      <c r="E66606" s="3">
        <v>1200.0</v>
      </c>
      <c r="F66606" s="4">
        <f t="shared" si="1"/>
        <v>44197.98635</v>
      </c>
      <c r="G66606" s="5">
        <f t="shared" si="2"/>
        <v>0</v>
      </c>
    </row>
    <row r="66607" ht="14.25" customHeight="1">
      <c r="A66607" s="1">
        <v>312525.0</v>
      </c>
      <c r="B66607" s="1">
        <v>7561.0</v>
      </c>
      <c r="C66607" s="2">
        <v>44214.65131944444</v>
      </c>
      <c r="D66607" s="1">
        <v>10347.0</v>
      </c>
      <c r="E66607" s="3">
        <v>1200.0</v>
      </c>
      <c r="F66607" s="4">
        <f t="shared" si="1"/>
        <v>44076.12495</v>
      </c>
      <c r="G66607" s="5">
        <f t="shared" si="2"/>
        <v>0</v>
      </c>
    </row>
    <row r="66608" ht="14.25" customHeight="1">
      <c r="A66608" s="1">
        <v>312528.0</v>
      </c>
      <c r="B66608" s="1">
        <v>1521.0</v>
      </c>
      <c r="C66608" s="2">
        <v>44214.65148148148</v>
      </c>
      <c r="D66608" s="1">
        <v>6946.0</v>
      </c>
      <c r="E66608" s="3">
        <v>1200.0</v>
      </c>
      <c r="F66608" s="4">
        <f t="shared" si="1"/>
        <v>44197.49749</v>
      </c>
      <c r="G66608" s="5">
        <f t="shared" si="2"/>
        <v>0</v>
      </c>
    </row>
    <row r="66609" ht="14.25" customHeight="1">
      <c r="A66609" s="1">
        <v>312534.0</v>
      </c>
      <c r="B66609" s="1">
        <v>3693.0</v>
      </c>
      <c r="C66609" s="2">
        <v>44214.65153935185</v>
      </c>
      <c r="D66609" s="1">
        <v>5849.0</v>
      </c>
      <c r="E66609" s="3">
        <v>1200.0</v>
      </c>
      <c r="F66609" s="4">
        <f t="shared" si="1"/>
        <v>44013.74572</v>
      </c>
      <c r="G66609" s="5">
        <f t="shared" si="2"/>
        <v>0</v>
      </c>
    </row>
    <row r="66610" ht="14.25" customHeight="1">
      <c r="A66610" s="1">
        <v>312540.0</v>
      </c>
      <c r="B66610" s="1">
        <v>9561.0</v>
      </c>
      <c r="C66610" s="2">
        <v>44214.6521412037</v>
      </c>
      <c r="D66610" s="1">
        <v>10111.0</v>
      </c>
      <c r="E66610" s="3">
        <v>1200.0</v>
      </c>
      <c r="F66610" s="4">
        <f t="shared" si="1"/>
        <v>43891.16563</v>
      </c>
      <c r="G66610" s="5">
        <f t="shared" si="2"/>
        <v>0</v>
      </c>
    </row>
    <row r="66611" ht="14.25" customHeight="1">
      <c r="A66611" s="1">
        <v>312547.0</v>
      </c>
      <c r="B66611" s="1">
        <v>13785.0</v>
      </c>
      <c r="C66611" s="2">
        <v>44214.65296296297</v>
      </c>
      <c r="D66611" s="1">
        <v>4674.0</v>
      </c>
      <c r="E66611" s="3">
        <v>960.0</v>
      </c>
      <c r="F66611" s="4">
        <f t="shared" si="1"/>
        <v>44075.01259</v>
      </c>
      <c r="G66611" s="5">
        <f t="shared" si="2"/>
        <v>0</v>
      </c>
    </row>
    <row r="66612" ht="14.25" customHeight="1">
      <c r="A66612" s="1">
        <v>312553.0</v>
      </c>
      <c r="B66612" s="1">
        <v>5031.0</v>
      </c>
      <c r="C66612" s="2">
        <v>44214.66081018518</v>
      </c>
      <c r="D66612" s="1">
        <v>5465.0</v>
      </c>
      <c r="E66612" s="3">
        <v>1200.0</v>
      </c>
      <c r="F66612" s="4">
        <f t="shared" si="1"/>
        <v>44166.53392</v>
      </c>
      <c r="G66612" s="5">
        <f t="shared" si="2"/>
        <v>0</v>
      </c>
    </row>
    <row r="66613" ht="14.25" customHeight="1">
      <c r="A66613" s="1">
        <v>312559.0</v>
      </c>
      <c r="B66613" s="1">
        <v>11635.0</v>
      </c>
      <c r="C66613" s="2">
        <v>44214.66513888889</v>
      </c>
      <c r="D66613" s="1">
        <v>4758.0</v>
      </c>
      <c r="E66613" s="3">
        <v>1200.0</v>
      </c>
      <c r="F66613" s="4">
        <f t="shared" si="1"/>
        <v>43838.47638</v>
      </c>
      <c r="G66613" s="5">
        <f t="shared" si="2"/>
        <v>0</v>
      </c>
    </row>
    <row r="66614" ht="14.25" customHeight="1">
      <c r="A66614" s="1">
        <v>312563.0</v>
      </c>
      <c r="B66614" s="1">
        <v>13718.0</v>
      </c>
      <c r="C66614" s="2">
        <v>44214.66915509259</v>
      </c>
      <c r="D66614" s="1">
        <v>10111.0</v>
      </c>
      <c r="E66614" s="3">
        <v>1200.0</v>
      </c>
      <c r="F66614" s="4">
        <f t="shared" si="1"/>
        <v>43891.16563</v>
      </c>
      <c r="G66614" s="5">
        <f t="shared" si="2"/>
        <v>0</v>
      </c>
    </row>
    <row r="66615" ht="14.25" customHeight="1">
      <c r="A66615" s="1">
        <v>312565.0</v>
      </c>
      <c r="B66615" s="1">
        <v>13643.0</v>
      </c>
      <c r="C66615" s="2">
        <v>44214.66976851852</v>
      </c>
      <c r="D66615" s="1">
        <v>8036.0</v>
      </c>
      <c r="E66615" s="3">
        <v>1200.0</v>
      </c>
      <c r="F66615" s="4">
        <f t="shared" si="1"/>
        <v>44167.58483</v>
      </c>
      <c r="G66615" s="5">
        <f t="shared" si="2"/>
        <v>0</v>
      </c>
    </row>
    <row r="66616" ht="14.25" customHeight="1">
      <c r="A66616" s="1">
        <v>312572.0</v>
      </c>
      <c r="B66616" s="1">
        <v>1623.0</v>
      </c>
      <c r="C66616" s="2">
        <v>44214.67224537037</v>
      </c>
      <c r="D66616" s="1">
        <v>2343.0</v>
      </c>
      <c r="E66616" s="3">
        <v>960.0</v>
      </c>
      <c r="F66616" s="4">
        <f t="shared" si="1"/>
        <v>43952.03303</v>
      </c>
      <c r="G66616" s="5">
        <f t="shared" si="2"/>
        <v>0</v>
      </c>
    </row>
    <row r="66617" ht="14.25" customHeight="1">
      <c r="A66617" s="1">
        <v>312576.0</v>
      </c>
      <c r="B66617" s="1">
        <v>11348.0</v>
      </c>
      <c r="C66617" s="2">
        <v>44214.67449074074</v>
      </c>
      <c r="D66617" s="1">
        <v>4236.0</v>
      </c>
      <c r="E66617" s="3">
        <v>1200.0</v>
      </c>
      <c r="F66617" s="4">
        <f t="shared" si="1"/>
        <v>44013.68216</v>
      </c>
      <c r="G66617" s="5">
        <f t="shared" si="2"/>
        <v>0</v>
      </c>
    </row>
    <row r="66618" ht="14.25" customHeight="1">
      <c r="A66618" s="1">
        <v>312580.0</v>
      </c>
      <c r="B66618" s="1">
        <v>12125.0</v>
      </c>
      <c r="C66618" s="2">
        <v>44214.67722222222</v>
      </c>
      <c r="D66618" s="1">
        <v>12798.0</v>
      </c>
      <c r="E66618" s="3">
        <v>1200.0</v>
      </c>
      <c r="F66618" s="4">
        <f t="shared" si="1"/>
        <v>44045.84332</v>
      </c>
      <c r="G66618" s="5">
        <f t="shared" si="2"/>
        <v>0</v>
      </c>
    </row>
    <row r="66619" ht="14.25" customHeight="1">
      <c r="A66619" s="1">
        <v>312584.0</v>
      </c>
      <c r="B66619" s="1">
        <v>2473.0</v>
      </c>
      <c r="C66619" s="2">
        <v>44214.68160879629</v>
      </c>
      <c r="D66619" s="1">
        <v>182.0</v>
      </c>
      <c r="E66619" s="3">
        <v>1200.0</v>
      </c>
      <c r="F66619" s="4">
        <f t="shared" si="1"/>
        <v>44137.59248</v>
      </c>
      <c r="G66619" s="5">
        <f t="shared" si="2"/>
        <v>0</v>
      </c>
    </row>
    <row r="66620" ht="14.25" customHeight="1">
      <c r="A66620" s="1">
        <v>312590.0</v>
      </c>
      <c r="B66620" s="1">
        <v>10471.0</v>
      </c>
      <c r="C66620" s="2">
        <v>44214.68263888889</v>
      </c>
      <c r="D66620" s="1">
        <v>3224.0</v>
      </c>
      <c r="E66620" s="3">
        <v>1200.0</v>
      </c>
      <c r="F66620" s="4">
        <f t="shared" si="1"/>
        <v>44136.47023</v>
      </c>
      <c r="G66620" s="5">
        <f t="shared" si="2"/>
        <v>0</v>
      </c>
    </row>
    <row r="66621" ht="14.25" customHeight="1">
      <c r="A66621" s="1">
        <v>312591.0</v>
      </c>
      <c r="B66621" s="1">
        <v>10318.0</v>
      </c>
      <c r="C66621" s="2">
        <v>44214.68673611111</v>
      </c>
      <c r="D66621" s="1">
        <v>552.0</v>
      </c>
      <c r="E66621" s="3">
        <v>1200.0</v>
      </c>
      <c r="F66621" s="4">
        <f t="shared" si="1"/>
        <v>44137.75399</v>
      </c>
      <c r="G66621" s="5">
        <f t="shared" si="2"/>
        <v>0</v>
      </c>
    </row>
    <row r="66622" ht="14.25" customHeight="1">
      <c r="A66622" s="1">
        <v>312595.0</v>
      </c>
      <c r="B66622" s="1">
        <v>12390.0</v>
      </c>
      <c r="C66622" s="2">
        <v>44214.68771990741</v>
      </c>
      <c r="D66622" s="1">
        <v>3120.0</v>
      </c>
      <c r="E66622" s="3">
        <v>1200.0</v>
      </c>
      <c r="F66622" s="4">
        <f t="shared" si="1"/>
        <v>44136.07809</v>
      </c>
      <c r="G66622" s="5">
        <f t="shared" si="2"/>
        <v>0</v>
      </c>
    </row>
    <row r="66623" ht="14.25" customHeight="1">
      <c r="A66623" s="1">
        <v>312601.0</v>
      </c>
      <c r="B66623" s="1">
        <v>6146.0</v>
      </c>
      <c r="C66623" s="2">
        <v>44214.69238425926</v>
      </c>
      <c r="D66623" s="1">
        <v>4808.0</v>
      </c>
      <c r="E66623" s="3">
        <v>1200.0</v>
      </c>
      <c r="F66623" s="4">
        <f t="shared" si="1"/>
        <v>43835.221</v>
      </c>
      <c r="G66623" s="5">
        <f t="shared" si="2"/>
        <v>0</v>
      </c>
    </row>
    <row r="66624" ht="14.25" customHeight="1">
      <c r="A66624" s="1">
        <v>312613.0</v>
      </c>
      <c r="B66624" s="1">
        <v>9289.0</v>
      </c>
      <c r="C66624" s="2">
        <v>44214.69733796296</v>
      </c>
      <c r="D66624" s="1">
        <v>10803.0</v>
      </c>
      <c r="E66624" s="3">
        <v>1200.0</v>
      </c>
      <c r="F66624" s="4">
        <f t="shared" si="1"/>
        <v>44044.3623</v>
      </c>
      <c r="G66624" s="5">
        <f t="shared" si="2"/>
        <v>0</v>
      </c>
    </row>
    <row r="66625" ht="14.25" customHeight="1">
      <c r="A66625" s="1">
        <v>312620.0</v>
      </c>
      <c r="B66625" s="1">
        <v>12326.0</v>
      </c>
      <c r="C66625" s="2">
        <v>44214.71394675926</v>
      </c>
      <c r="D66625" s="1">
        <v>9086.0</v>
      </c>
      <c r="E66625" s="3">
        <v>1200.0</v>
      </c>
      <c r="F66625" s="4">
        <f t="shared" si="1"/>
        <v>43952.75179</v>
      </c>
      <c r="G66625" s="5">
        <f t="shared" si="2"/>
        <v>0</v>
      </c>
    </row>
    <row r="66626" ht="14.25" customHeight="1">
      <c r="A66626" s="1">
        <v>312626.0</v>
      </c>
      <c r="B66626" s="1">
        <v>13682.0</v>
      </c>
      <c r="C66626" s="2">
        <v>44214.71516203704</v>
      </c>
      <c r="D66626" s="1">
        <v>3005.0</v>
      </c>
      <c r="E66626" s="3">
        <v>1200.0</v>
      </c>
      <c r="F66626" s="4">
        <f t="shared" si="1"/>
        <v>44044.76353</v>
      </c>
      <c r="G66626" s="5">
        <f t="shared" si="2"/>
        <v>0</v>
      </c>
    </row>
    <row r="66627" ht="14.25" customHeight="1">
      <c r="A66627" s="1">
        <v>312627.0</v>
      </c>
      <c r="B66627" s="1">
        <v>7269.0</v>
      </c>
      <c r="C66627" s="2">
        <v>44214.71605324074</v>
      </c>
      <c r="D66627" s="1">
        <v>5952.0</v>
      </c>
      <c r="E66627" s="3">
        <v>1200.0</v>
      </c>
      <c r="F66627" s="4">
        <f t="shared" si="1"/>
        <v>44013.28098</v>
      </c>
      <c r="G66627" s="5">
        <f t="shared" si="2"/>
        <v>0</v>
      </c>
    </row>
    <row r="66628" ht="14.25" customHeight="1">
      <c r="A66628" s="1">
        <v>312636.0</v>
      </c>
      <c r="B66628" s="1">
        <v>4859.0</v>
      </c>
      <c r="C66628" s="2">
        <v>44214.7216087963</v>
      </c>
      <c r="D66628" s="1">
        <v>13817.0</v>
      </c>
      <c r="E66628" s="3">
        <v>1200.0</v>
      </c>
      <c r="F66628" s="4">
        <f t="shared" si="1"/>
        <v>43891.13111</v>
      </c>
      <c r="G66628" s="5">
        <f t="shared" si="2"/>
        <v>0</v>
      </c>
    </row>
    <row r="66629" ht="14.25" customHeight="1">
      <c r="A66629" s="1">
        <v>312637.0</v>
      </c>
      <c r="B66629" s="1">
        <v>1588.0</v>
      </c>
      <c r="C66629" s="2">
        <v>44214.72888888889</v>
      </c>
      <c r="D66629" s="1">
        <v>7850.0</v>
      </c>
      <c r="E66629" s="3">
        <v>1200.0</v>
      </c>
      <c r="F66629" s="4">
        <f t="shared" si="1"/>
        <v>44076.31014</v>
      </c>
      <c r="G66629" s="5">
        <f t="shared" si="2"/>
        <v>0</v>
      </c>
    </row>
    <row r="66630" ht="14.25" customHeight="1">
      <c r="A66630" s="1">
        <v>312639.0</v>
      </c>
      <c r="B66630" s="1">
        <v>3255.0</v>
      </c>
      <c r="C66630" s="2">
        <v>44214.73540509259</v>
      </c>
      <c r="D66630" s="1">
        <v>8064.0</v>
      </c>
      <c r="E66630" s="3">
        <v>1200.0</v>
      </c>
      <c r="F66630" s="4">
        <f t="shared" si="1"/>
        <v>43832.8762</v>
      </c>
      <c r="G66630" s="5">
        <f t="shared" si="2"/>
        <v>0</v>
      </c>
    </row>
    <row r="66631" ht="14.25" customHeight="1">
      <c r="A66631" s="1">
        <v>312642.0</v>
      </c>
      <c r="B66631" s="1">
        <v>9927.0</v>
      </c>
      <c r="C66631" s="2">
        <v>44214.74472222223</v>
      </c>
      <c r="D66631" s="1">
        <v>552.0</v>
      </c>
      <c r="E66631" s="3">
        <v>1200.0</v>
      </c>
      <c r="F66631" s="4">
        <f t="shared" si="1"/>
        <v>44137.75399</v>
      </c>
      <c r="G66631" s="5">
        <f t="shared" si="2"/>
        <v>0</v>
      </c>
    </row>
    <row r="66632" ht="14.25" customHeight="1">
      <c r="A66632" s="1">
        <v>312645.0</v>
      </c>
      <c r="B66632" s="1">
        <v>9654.0</v>
      </c>
      <c r="C66632" s="2">
        <v>44214.745</v>
      </c>
      <c r="D66632" s="1">
        <v>2421.0</v>
      </c>
      <c r="E66632" s="3">
        <v>1200.0</v>
      </c>
      <c r="F66632" s="4">
        <f t="shared" si="1"/>
        <v>44044.36852</v>
      </c>
      <c r="G66632" s="5">
        <f t="shared" si="2"/>
        <v>0</v>
      </c>
    </row>
    <row r="66633" ht="14.25" customHeight="1">
      <c r="A66633" s="1">
        <v>312646.0</v>
      </c>
      <c r="B66633" s="1">
        <v>5035.0</v>
      </c>
      <c r="C66633" s="2">
        <v>44214.74818287037</v>
      </c>
      <c r="D66633" s="1">
        <v>2628.0</v>
      </c>
      <c r="E66633" s="3">
        <v>1200.0</v>
      </c>
      <c r="F66633" s="4">
        <f t="shared" si="1"/>
        <v>44077.03214</v>
      </c>
      <c r="G66633" s="5">
        <f t="shared" si="2"/>
        <v>0</v>
      </c>
    </row>
    <row r="66634" ht="14.25" customHeight="1">
      <c r="A66634" s="1">
        <v>312650.0</v>
      </c>
      <c r="B66634" s="1">
        <v>6537.0</v>
      </c>
      <c r="C66634" s="2">
        <v>44214.75200231482</v>
      </c>
      <c r="D66634" s="1">
        <v>6351.0</v>
      </c>
      <c r="E66634" s="3">
        <v>0.0</v>
      </c>
      <c r="F66634" s="4">
        <f t="shared" si="1"/>
        <v>44045.81988</v>
      </c>
      <c r="G66634" s="5">
        <f t="shared" si="2"/>
        <v>0</v>
      </c>
    </row>
    <row r="66635" ht="14.25" customHeight="1">
      <c r="A66635" s="1">
        <v>312655.0</v>
      </c>
      <c r="B66635" s="1">
        <v>7267.0</v>
      </c>
      <c r="C66635" s="2">
        <v>44214.75375</v>
      </c>
      <c r="D66635" s="1">
        <v>104.0</v>
      </c>
      <c r="E66635" s="3">
        <v>960.0</v>
      </c>
      <c r="F66635" s="4">
        <f t="shared" si="1"/>
        <v>44013.28641</v>
      </c>
      <c r="G66635" s="5">
        <f t="shared" si="2"/>
        <v>0</v>
      </c>
    </row>
    <row r="66636" ht="14.25" customHeight="1">
      <c r="A66636" s="1">
        <v>312662.0</v>
      </c>
      <c r="B66636" s="1">
        <v>9455.0</v>
      </c>
      <c r="C66636" s="2">
        <v>44214.75609953704</v>
      </c>
      <c r="D66636" s="1">
        <v>4293.0</v>
      </c>
      <c r="E66636" s="3">
        <v>1200.0</v>
      </c>
      <c r="F66636" s="4">
        <f t="shared" si="1"/>
        <v>44136.11847</v>
      </c>
      <c r="G66636" s="5">
        <f t="shared" si="2"/>
        <v>0</v>
      </c>
    </row>
    <row r="66637" ht="14.25" customHeight="1">
      <c r="A66637" s="1">
        <v>312664.0</v>
      </c>
      <c r="B66637" s="1">
        <v>9595.0</v>
      </c>
      <c r="C66637" s="2">
        <v>44214.75849537037</v>
      </c>
      <c r="D66637" s="1">
        <v>4361.0</v>
      </c>
      <c r="E66637" s="3">
        <v>1200.0</v>
      </c>
      <c r="F66637" s="4">
        <f t="shared" si="1"/>
        <v>44166.4614</v>
      </c>
      <c r="G66637" s="5">
        <f t="shared" si="2"/>
        <v>0</v>
      </c>
    </row>
    <row r="66638" ht="14.25" customHeight="1">
      <c r="A66638" s="1">
        <v>312665.0</v>
      </c>
      <c r="B66638" s="1">
        <v>9476.0</v>
      </c>
      <c r="C66638" s="2">
        <v>44214.76041666666</v>
      </c>
      <c r="D66638" s="1">
        <v>9608.0</v>
      </c>
      <c r="E66638" s="3">
        <v>1200.0</v>
      </c>
      <c r="F66638" s="4">
        <f t="shared" si="1"/>
        <v>44076.015</v>
      </c>
      <c r="G66638" s="5">
        <f t="shared" si="2"/>
        <v>0</v>
      </c>
    </row>
    <row r="66639" ht="14.25" customHeight="1">
      <c r="A66639" s="1">
        <v>312672.0</v>
      </c>
      <c r="B66639" s="1">
        <v>1795.0</v>
      </c>
      <c r="C66639" s="2">
        <v>44214.7637962963</v>
      </c>
      <c r="D66639" s="1">
        <v>12094.0</v>
      </c>
      <c r="E66639" s="3">
        <v>1200.0</v>
      </c>
      <c r="F66639" s="4">
        <f t="shared" si="1"/>
        <v>44167.37525</v>
      </c>
      <c r="G66639" s="5">
        <f t="shared" si="2"/>
        <v>0</v>
      </c>
    </row>
    <row r="66640" ht="14.25" customHeight="1">
      <c r="A66640" s="1">
        <v>312673.0</v>
      </c>
      <c r="B66640" s="1">
        <v>9797.0</v>
      </c>
      <c r="C66640" s="2">
        <v>44214.76444444444</v>
      </c>
      <c r="D66640" s="1">
        <v>13853.0</v>
      </c>
      <c r="E66640" s="3">
        <v>1200.0</v>
      </c>
      <c r="F66640" s="4">
        <f t="shared" si="1"/>
        <v>44075.26497</v>
      </c>
      <c r="G66640" s="5">
        <f t="shared" si="2"/>
        <v>0</v>
      </c>
    </row>
    <row r="66641" ht="14.25" customHeight="1">
      <c r="A66641" s="1">
        <v>312678.0</v>
      </c>
      <c r="B66641" s="1">
        <v>2096.0</v>
      </c>
      <c r="C66641" s="2">
        <v>44214.76741898148</v>
      </c>
      <c r="D66641" s="1">
        <v>13731.0</v>
      </c>
      <c r="E66641" s="3">
        <v>960.0</v>
      </c>
      <c r="F66641" s="4">
        <f t="shared" si="1"/>
        <v>44168.80286</v>
      </c>
      <c r="G66641" s="5">
        <f t="shared" si="2"/>
        <v>0</v>
      </c>
    </row>
    <row r="66642" ht="14.25" customHeight="1">
      <c r="A66642" s="1">
        <v>312684.0</v>
      </c>
      <c r="B66642" s="1">
        <v>4820.0</v>
      </c>
      <c r="C66642" s="2">
        <v>44214.77229166667</v>
      </c>
      <c r="D66642" s="1">
        <v>11437.0</v>
      </c>
      <c r="E66642" s="3">
        <v>1200.0</v>
      </c>
      <c r="F66642" s="4">
        <f t="shared" si="1"/>
        <v>43923.12586</v>
      </c>
      <c r="G66642" s="5">
        <f t="shared" si="2"/>
        <v>0</v>
      </c>
    </row>
    <row r="66643" ht="14.25" customHeight="1">
      <c r="A66643" s="1">
        <v>312685.0</v>
      </c>
      <c r="B66643" s="1">
        <v>11205.0</v>
      </c>
      <c r="C66643" s="2">
        <v>44214.77774305556</v>
      </c>
      <c r="D66643" s="1">
        <v>7343.0</v>
      </c>
      <c r="E66643" s="3">
        <v>1200.0</v>
      </c>
      <c r="F66643" s="4">
        <f t="shared" si="1"/>
        <v>44166.25294</v>
      </c>
      <c r="G66643" s="5">
        <f t="shared" si="2"/>
        <v>0</v>
      </c>
    </row>
    <row r="66644" ht="14.25" customHeight="1">
      <c r="A66644" s="1">
        <v>312688.0</v>
      </c>
      <c r="B66644" s="1">
        <v>5051.0</v>
      </c>
      <c r="C66644" s="2">
        <v>44214.78398148148</v>
      </c>
      <c r="D66644" s="1">
        <v>4972.0</v>
      </c>
      <c r="E66644" s="3">
        <v>1200.0</v>
      </c>
      <c r="F66644" s="4">
        <f t="shared" si="1"/>
        <v>43952.02931</v>
      </c>
      <c r="G66644" s="5">
        <f t="shared" si="2"/>
        <v>0</v>
      </c>
    </row>
    <row r="66645" ht="14.25" customHeight="1">
      <c r="A66645" s="1">
        <v>312690.0</v>
      </c>
      <c r="B66645" s="1">
        <v>13813.0</v>
      </c>
      <c r="C66645" s="2">
        <v>44214.79809027778</v>
      </c>
      <c r="D66645" s="1">
        <v>8590.0</v>
      </c>
      <c r="E66645" s="3">
        <v>1200.0</v>
      </c>
      <c r="F66645" s="4">
        <f t="shared" si="1"/>
        <v>44136.29326</v>
      </c>
      <c r="G66645" s="5">
        <f t="shared" si="2"/>
        <v>0</v>
      </c>
    </row>
    <row r="66646" ht="14.25" customHeight="1">
      <c r="A66646" s="1">
        <v>312693.0</v>
      </c>
      <c r="B66646" s="1">
        <v>6797.0</v>
      </c>
      <c r="C66646" s="2">
        <v>44214.8014699074</v>
      </c>
      <c r="D66646" s="1">
        <v>7281.0</v>
      </c>
      <c r="E66646" s="3">
        <v>1200.0</v>
      </c>
      <c r="F66646" s="4">
        <f t="shared" si="1"/>
        <v>44136.28726</v>
      </c>
      <c r="G66646" s="5">
        <f t="shared" si="2"/>
        <v>0</v>
      </c>
    </row>
    <row r="66647" ht="14.25" customHeight="1">
      <c r="A66647" s="1">
        <v>312695.0</v>
      </c>
      <c r="B66647" s="1">
        <v>5170.0</v>
      </c>
      <c r="C66647" s="2">
        <v>44214.80498842592</v>
      </c>
      <c r="D66647" s="1">
        <v>8436.0</v>
      </c>
      <c r="E66647" s="3">
        <v>1200.0</v>
      </c>
      <c r="F66647" s="4">
        <f t="shared" si="1"/>
        <v>43862.02968</v>
      </c>
      <c r="G66647" s="5">
        <f t="shared" si="2"/>
        <v>0</v>
      </c>
    </row>
    <row r="66648" ht="14.25" customHeight="1">
      <c r="A66648" s="1">
        <v>312696.0</v>
      </c>
      <c r="B66648" s="1">
        <v>1131.0</v>
      </c>
      <c r="C66648" s="2">
        <v>44214.80508101852</v>
      </c>
      <c r="D66648" s="1">
        <v>228.0</v>
      </c>
      <c r="E66648" s="3">
        <v>0.0</v>
      </c>
      <c r="F66648" s="4">
        <f t="shared" si="1"/>
        <v>44200.37418</v>
      </c>
      <c r="G66648" s="5">
        <f t="shared" si="2"/>
        <v>0</v>
      </c>
    </row>
    <row r="66649" ht="14.25" customHeight="1">
      <c r="A66649" s="1">
        <v>312703.0</v>
      </c>
      <c r="B66649" s="1">
        <v>1582.0</v>
      </c>
      <c r="C66649" s="2">
        <v>44214.805625</v>
      </c>
      <c r="D66649" s="1">
        <v>4946.0</v>
      </c>
      <c r="E66649" s="3">
        <v>1200.0</v>
      </c>
      <c r="F66649" s="4">
        <f t="shared" si="1"/>
        <v>44013.95269</v>
      </c>
      <c r="G66649" s="5">
        <f t="shared" si="2"/>
        <v>0</v>
      </c>
    </row>
    <row r="66650" ht="14.25" customHeight="1">
      <c r="A66650" s="1">
        <v>312704.0</v>
      </c>
      <c r="B66650" s="1">
        <v>1055.0</v>
      </c>
      <c r="C66650" s="2">
        <v>44214.80803240741</v>
      </c>
      <c r="D66650" s="1">
        <v>10781.0</v>
      </c>
      <c r="E66650" s="3">
        <v>1200.0</v>
      </c>
      <c r="F66650" s="4">
        <f t="shared" si="1"/>
        <v>44076.1685</v>
      </c>
      <c r="G66650" s="5">
        <f t="shared" si="2"/>
        <v>0</v>
      </c>
    </row>
    <row r="66651" ht="14.25" customHeight="1">
      <c r="A66651" s="1">
        <v>312709.0</v>
      </c>
      <c r="B66651" s="1">
        <v>9380.0</v>
      </c>
      <c r="C66651" s="2">
        <v>44214.81141203704</v>
      </c>
      <c r="D66651" s="1">
        <v>6669.0</v>
      </c>
      <c r="E66651" s="3">
        <v>960.0</v>
      </c>
      <c r="F66651" s="4">
        <f t="shared" si="1"/>
        <v>44105.00309</v>
      </c>
      <c r="G66651" s="5">
        <f t="shared" si="2"/>
        <v>0</v>
      </c>
    </row>
    <row r="66652" ht="14.25" customHeight="1">
      <c r="A66652" s="1">
        <v>312714.0</v>
      </c>
      <c r="B66652" s="1">
        <v>7881.0</v>
      </c>
      <c r="C66652" s="2">
        <v>44214.81318287037</v>
      </c>
      <c r="D66652" s="1">
        <v>7193.0</v>
      </c>
      <c r="E66652" s="3">
        <v>1200.0</v>
      </c>
      <c r="F66652" s="4">
        <f t="shared" si="1"/>
        <v>44197.46777</v>
      </c>
      <c r="G66652" s="5">
        <f t="shared" si="2"/>
        <v>0</v>
      </c>
    </row>
    <row r="66653" ht="14.25" customHeight="1">
      <c r="A66653" s="1">
        <v>312721.0</v>
      </c>
      <c r="B66653" s="1">
        <v>6323.0</v>
      </c>
      <c r="C66653" s="2">
        <v>44214.81574074074</v>
      </c>
      <c r="D66653" s="1">
        <v>4947.0</v>
      </c>
      <c r="E66653" s="3">
        <v>1200.0</v>
      </c>
      <c r="F66653" s="4">
        <f t="shared" si="1"/>
        <v>43983.62814</v>
      </c>
      <c r="G66653" s="5">
        <f t="shared" si="2"/>
        <v>0</v>
      </c>
    </row>
    <row r="66654" ht="14.25" customHeight="1">
      <c r="A66654" s="1">
        <v>312724.0</v>
      </c>
      <c r="B66654" s="1">
        <v>4790.0</v>
      </c>
      <c r="C66654" s="2">
        <v>44214.81590277778</v>
      </c>
      <c r="D66654" s="1">
        <v>3821.0</v>
      </c>
      <c r="E66654" s="3">
        <v>1200.0</v>
      </c>
      <c r="F66654" s="4">
        <f t="shared" si="1"/>
        <v>43835.01995</v>
      </c>
      <c r="G66654" s="5">
        <f t="shared" si="2"/>
        <v>0</v>
      </c>
    </row>
    <row r="66655" ht="14.25" customHeight="1">
      <c r="A66655" s="1">
        <v>312727.0</v>
      </c>
      <c r="B66655" s="1">
        <v>1055.0</v>
      </c>
      <c r="C66655" s="2">
        <v>44214.81763888889</v>
      </c>
      <c r="D66655" s="1">
        <v>2731.0</v>
      </c>
      <c r="E66655" s="3">
        <v>1200.0</v>
      </c>
      <c r="F66655" s="4">
        <f t="shared" si="1"/>
        <v>44198.48699</v>
      </c>
      <c r="G66655" s="5">
        <f t="shared" si="2"/>
        <v>0</v>
      </c>
    </row>
    <row r="66656" ht="14.25" customHeight="1">
      <c r="A66656" s="1">
        <v>312728.0</v>
      </c>
      <c r="B66656" s="1">
        <v>5453.0</v>
      </c>
      <c r="C66656" s="2">
        <v>44214.81983796296</v>
      </c>
      <c r="D66656" s="1">
        <v>11700.0</v>
      </c>
      <c r="E66656" s="3">
        <v>1200.0</v>
      </c>
      <c r="F66656" s="4">
        <f t="shared" si="1"/>
        <v>43833.01934</v>
      </c>
      <c r="G66656" s="5">
        <f t="shared" si="2"/>
        <v>0</v>
      </c>
    </row>
    <row r="66657" ht="14.25" customHeight="1">
      <c r="A66657" s="1">
        <v>312735.0</v>
      </c>
      <c r="B66657" s="1">
        <v>9302.0</v>
      </c>
      <c r="C66657" s="2">
        <v>44214.82439814815</v>
      </c>
      <c r="D66657" s="1">
        <v>1670.0</v>
      </c>
      <c r="E66657" s="3">
        <v>960.0</v>
      </c>
      <c r="F66657" s="4">
        <f t="shared" si="1"/>
        <v>43952.04943</v>
      </c>
      <c r="G66657" s="5">
        <f t="shared" si="2"/>
        <v>0</v>
      </c>
    </row>
    <row r="66658" ht="14.25" customHeight="1">
      <c r="A66658" s="1">
        <v>312742.0</v>
      </c>
      <c r="B66658" s="1">
        <v>9771.0</v>
      </c>
      <c r="C66658" s="2">
        <v>44214.82875</v>
      </c>
      <c r="D66658" s="1">
        <v>232.0</v>
      </c>
      <c r="E66658" s="3">
        <v>1200.0</v>
      </c>
      <c r="F66658" s="4">
        <f t="shared" si="1"/>
        <v>44136.20546</v>
      </c>
      <c r="G66658" s="5">
        <f t="shared" si="2"/>
        <v>0</v>
      </c>
    </row>
    <row r="66659" ht="14.25" customHeight="1">
      <c r="A66659" s="1">
        <v>312749.0</v>
      </c>
      <c r="B66659" s="1">
        <v>6454.0</v>
      </c>
      <c r="C66659" s="2">
        <v>44214.82993055556</v>
      </c>
      <c r="D66659" s="1">
        <v>9889.0</v>
      </c>
      <c r="E66659" s="3">
        <v>1200.0</v>
      </c>
      <c r="F66659" s="4">
        <f t="shared" si="1"/>
        <v>44166.99904</v>
      </c>
      <c r="G66659" s="5">
        <f t="shared" si="2"/>
        <v>0</v>
      </c>
    </row>
    <row r="66660" ht="14.25" customHeight="1">
      <c r="A66660" s="1">
        <v>312756.0</v>
      </c>
      <c r="B66660" s="1">
        <v>207.0</v>
      </c>
      <c r="C66660" s="2">
        <v>44214.84509259259</v>
      </c>
      <c r="D66660" s="1">
        <v>6266.0</v>
      </c>
      <c r="E66660" s="3">
        <v>1200.0</v>
      </c>
      <c r="F66660" s="4">
        <f t="shared" si="1"/>
        <v>43863.60212</v>
      </c>
      <c r="G66660" s="5">
        <f t="shared" si="2"/>
        <v>0</v>
      </c>
    </row>
    <row r="66661" ht="14.25" customHeight="1">
      <c r="A66661" s="1">
        <v>312757.0</v>
      </c>
      <c r="B66661" s="1">
        <v>5032.0</v>
      </c>
      <c r="C66661" s="2">
        <v>44214.85162037037</v>
      </c>
      <c r="D66661" s="1">
        <v>7817.0</v>
      </c>
      <c r="E66661" s="3">
        <v>1200.0</v>
      </c>
      <c r="F66661" s="4">
        <f t="shared" si="1"/>
        <v>44136.68279</v>
      </c>
      <c r="G66661" s="5">
        <f t="shared" si="2"/>
        <v>0</v>
      </c>
    </row>
    <row r="66662" ht="14.25" customHeight="1">
      <c r="A66662" s="1">
        <v>312763.0</v>
      </c>
      <c r="B66662" s="1">
        <v>7048.0</v>
      </c>
      <c r="C66662" s="2">
        <v>44214.85186342592</v>
      </c>
      <c r="D66662" s="1">
        <v>7697.0</v>
      </c>
      <c r="E66662" s="3">
        <v>1200.0</v>
      </c>
      <c r="F66662" s="4">
        <f t="shared" si="1"/>
        <v>44137.14575</v>
      </c>
      <c r="G66662" s="5">
        <f t="shared" si="2"/>
        <v>0</v>
      </c>
    </row>
    <row r="66663" ht="14.25" customHeight="1">
      <c r="A66663" s="1">
        <v>312764.0</v>
      </c>
      <c r="B66663" s="1">
        <v>12533.0</v>
      </c>
      <c r="C66663" s="2">
        <v>44214.85760416667</v>
      </c>
      <c r="D66663" s="1">
        <v>232.0</v>
      </c>
      <c r="E66663" s="3">
        <v>1200.0</v>
      </c>
      <c r="F66663" s="4">
        <f t="shared" si="1"/>
        <v>44136.20546</v>
      </c>
      <c r="G66663" s="5">
        <f t="shared" si="2"/>
        <v>0</v>
      </c>
    </row>
    <row r="66664" ht="14.25" customHeight="1">
      <c r="A66664" s="1">
        <v>312765.0</v>
      </c>
      <c r="B66664" s="1">
        <v>1703.0</v>
      </c>
      <c r="C66664" s="2">
        <v>44214.85761574074</v>
      </c>
      <c r="D66664" s="1">
        <v>5994.0</v>
      </c>
      <c r="E66664" s="3">
        <v>0.0</v>
      </c>
      <c r="F66664" s="4">
        <f t="shared" si="1"/>
        <v>43833.74147</v>
      </c>
      <c r="G66664" s="5">
        <f t="shared" si="2"/>
        <v>0</v>
      </c>
    </row>
    <row r="66665" ht="14.25" customHeight="1">
      <c r="A66665" s="1">
        <v>312769.0</v>
      </c>
      <c r="B66665" s="1">
        <v>9558.0</v>
      </c>
      <c r="C66665" s="2">
        <v>44214.86042824074</v>
      </c>
      <c r="D66665" s="1">
        <v>5893.0</v>
      </c>
      <c r="E66665" s="3">
        <v>1200.0</v>
      </c>
      <c r="F66665" s="4">
        <f t="shared" si="1"/>
        <v>44075.81169</v>
      </c>
      <c r="G66665" s="5">
        <f t="shared" si="2"/>
        <v>0</v>
      </c>
    </row>
    <row r="66666" ht="14.25" customHeight="1">
      <c r="A66666" s="1">
        <v>312770.0</v>
      </c>
      <c r="B66666" s="1">
        <v>11764.0</v>
      </c>
      <c r="C66666" s="2">
        <v>44214.86049768519</v>
      </c>
      <c r="D66666" s="1">
        <v>1570.0</v>
      </c>
      <c r="E66666" s="3">
        <v>1200.0</v>
      </c>
      <c r="F66666" s="4">
        <f t="shared" si="1"/>
        <v>43891.10543</v>
      </c>
      <c r="G66666" s="5">
        <f t="shared" si="2"/>
        <v>0</v>
      </c>
    </row>
    <row r="66667" ht="14.25" customHeight="1">
      <c r="A66667" s="1">
        <v>312773.0</v>
      </c>
      <c r="B66667" s="1">
        <v>1877.0</v>
      </c>
      <c r="C66667" s="2">
        <v>44214.86579861111</v>
      </c>
      <c r="D66667" s="1">
        <v>13033.0</v>
      </c>
      <c r="E66667" s="3">
        <v>1200.0</v>
      </c>
      <c r="F66667" s="4">
        <f t="shared" si="1"/>
        <v>44075.38759</v>
      </c>
      <c r="G66667" s="5">
        <f t="shared" si="2"/>
        <v>0</v>
      </c>
    </row>
    <row r="66668" ht="14.25" customHeight="1">
      <c r="A66668" s="1">
        <v>312779.0</v>
      </c>
      <c r="B66668" s="1">
        <v>2633.0</v>
      </c>
      <c r="C66668" s="2">
        <v>44214.86788194445</v>
      </c>
      <c r="D66668" s="1">
        <v>228.0</v>
      </c>
      <c r="E66668" s="3">
        <v>1200.0</v>
      </c>
      <c r="F66668" s="4">
        <f t="shared" si="1"/>
        <v>44200.37418</v>
      </c>
      <c r="G66668" s="5">
        <f t="shared" si="2"/>
        <v>0</v>
      </c>
    </row>
    <row r="66669" ht="14.25" customHeight="1">
      <c r="A66669" s="1">
        <v>312786.0</v>
      </c>
      <c r="B66669" s="1">
        <v>5935.0</v>
      </c>
      <c r="C66669" s="2">
        <v>44214.86947916666</v>
      </c>
      <c r="D66669" s="1">
        <v>11562.0</v>
      </c>
      <c r="E66669" s="3">
        <v>1200.0</v>
      </c>
      <c r="F66669" s="4">
        <f t="shared" si="1"/>
        <v>44076.7709</v>
      </c>
      <c r="G66669" s="5">
        <f t="shared" si="2"/>
        <v>0</v>
      </c>
    </row>
    <row r="66670" ht="14.25" customHeight="1">
      <c r="A66670" s="1">
        <v>312793.0</v>
      </c>
      <c r="B66670" s="1">
        <v>2430.0</v>
      </c>
      <c r="C66670" s="2">
        <v>44214.87101851852</v>
      </c>
      <c r="D66670" s="1">
        <v>13702.0</v>
      </c>
      <c r="E66670" s="3">
        <v>1200.0</v>
      </c>
      <c r="F66670" s="4">
        <f t="shared" si="1"/>
        <v>43983.59172</v>
      </c>
      <c r="G66670" s="5">
        <f t="shared" si="2"/>
        <v>0</v>
      </c>
    </row>
    <row r="66671" ht="14.25" customHeight="1">
      <c r="A66671" s="1">
        <v>312797.0</v>
      </c>
      <c r="B66671" s="1">
        <v>13518.0</v>
      </c>
      <c r="C66671" s="2">
        <v>44214.87155092593</v>
      </c>
      <c r="D66671" s="1">
        <v>4972.0</v>
      </c>
      <c r="E66671" s="3">
        <v>960.0</v>
      </c>
      <c r="F66671" s="4">
        <f t="shared" si="1"/>
        <v>43952.02931</v>
      </c>
      <c r="G66671" s="5">
        <f t="shared" si="2"/>
        <v>0</v>
      </c>
    </row>
    <row r="66672" ht="14.25" customHeight="1">
      <c r="A66672" s="1">
        <v>312801.0</v>
      </c>
      <c r="B66672" s="1">
        <v>4950.0</v>
      </c>
      <c r="C66672" s="2">
        <v>44214.87407407408</v>
      </c>
      <c r="D66672" s="1">
        <v>13033.0</v>
      </c>
      <c r="E66672" s="3">
        <v>1200.0</v>
      </c>
      <c r="F66672" s="4">
        <f t="shared" si="1"/>
        <v>44075.38759</v>
      </c>
      <c r="G66672" s="5">
        <f t="shared" si="2"/>
        <v>0</v>
      </c>
    </row>
    <row r="66673" ht="14.25" customHeight="1">
      <c r="A66673" s="1">
        <v>312806.0</v>
      </c>
      <c r="B66673" s="1">
        <v>11829.0</v>
      </c>
      <c r="C66673" s="2">
        <v>44214.88361111111</v>
      </c>
      <c r="D66673" s="1">
        <v>13731.0</v>
      </c>
      <c r="E66673" s="3">
        <v>1200.0</v>
      </c>
      <c r="F66673" s="4">
        <f t="shared" si="1"/>
        <v>44168.80286</v>
      </c>
      <c r="G66673" s="5">
        <f t="shared" si="2"/>
        <v>0</v>
      </c>
    </row>
    <row r="66674" ht="14.25" customHeight="1">
      <c r="A66674" s="1">
        <v>312809.0</v>
      </c>
      <c r="B66674" s="1">
        <v>8624.0</v>
      </c>
      <c r="C66674" s="2">
        <v>44214.8856712963</v>
      </c>
      <c r="D66674" s="1">
        <v>3821.0</v>
      </c>
      <c r="E66674" s="3">
        <v>0.0</v>
      </c>
      <c r="F66674" s="4">
        <f t="shared" si="1"/>
        <v>43835.01995</v>
      </c>
      <c r="G66674" s="5">
        <f t="shared" si="2"/>
        <v>0</v>
      </c>
    </row>
    <row r="66675" ht="14.25" customHeight="1">
      <c r="A66675" s="1">
        <v>312819.0</v>
      </c>
      <c r="B66675" s="1">
        <v>8352.0</v>
      </c>
      <c r="C66675" s="2">
        <v>44214.88741898148</v>
      </c>
      <c r="D66675" s="1">
        <v>4283.0</v>
      </c>
      <c r="E66675" s="3">
        <v>1200.0</v>
      </c>
      <c r="F66675" s="4">
        <f t="shared" si="1"/>
        <v>43983.64959</v>
      </c>
      <c r="G66675" s="5">
        <f t="shared" si="2"/>
        <v>0</v>
      </c>
    </row>
    <row r="66676" ht="14.25" customHeight="1">
      <c r="A66676" s="1">
        <v>312823.0</v>
      </c>
      <c r="B66676" s="1">
        <v>3270.0</v>
      </c>
      <c r="C66676" s="2">
        <v>44214.88899305555</v>
      </c>
      <c r="D66676" s="1">
        <v>11388.0</v>
      </c>
      <c r="E66676" s="3">
        <v>1200.0</v>
      </c>
      <c r="F66676" s="4">
        <f t="shared" si="1"/>
        <v>44136.66705</v>
      </c>
      <c r="G66676" s="5">
        <f t="shared" si="2"/>
        <v>0</v>
      </c>
    </row>
    <row r="66677" ht="14.25" customHeight="1">
      <c r="A66677" s="1">
        <v>312830.0</v>
      </c>
      <c r="B66677" s="1">
        <v>13562.0</v>
      </c>
      <c r="C66677" s="2">
        <v>44214.8921875</v>
      </c>
      <c r="D66677" s="1">
        <v>5355.0</v>
      </c>
      <c r="E66677" s="3">
        <v>0.0</v>
      </c>
      <c r="F66677" s="4">
        <f t="shared" si="1"/>
        <v>43985.12619</v>
      </c>
      <c r="G66677" s="5">
        <f t="shared" si="2"/>
        <v>0</v>
      </c>
    </row>
    <row r="66678" ht="14.25" customHeight="1">
      <c r="A66678" s="1">
        <v>312836.0</v>
      </c>
      <c r="B66678" s="1">
        <v>11195.0</v>
      </c>
      <c r="C66678" s="2">
        <v>44214.89320601852</v>
      </c>
      <c r="D66678" s="1">
        <v>1416.0</v>
      </c>
      <c r="E66678" s="3">
        <v>1200.0</v>
      </c>
      <c r="F66678" s="4">
        <f t="shared" si="1"/>
        <v>44075.54057</v>
      </c>
      <c r="G66678" s="5">
        <f t="shared" si="2"/>
        <v>0</v>
      </c>
    </row>
    <row r="66679" ht="14.25" customHeight="1">
      <c r="A66679" s="1">
        <v>312839.0</v>
      </c>
      <c r="B66679" s="1">
        <v>12500.0</v>
      </c>
      <c r="C66679" s="2">
        <v>44214.89450231481</v>
      </c>
      <c r="D66679" s="1">
        <v>8345.0</v>
      </c>
      <c r="E66679" s="3">
        <v>0.0</v>
      </c>
      <c r="F66679" s="4">
        <f t="shared" si="1"/>
        <v>44136.53728</v>
      </c>
      <c r="G66679" s="5">
        <f t="shared" si="2"/>
        <v>0</v>
      </c>
    </row>
    <row r="66680" ht="14.25" customHeight="1">
      <c r="A66680" s="1">
        <v>312840.0</v>
      </c>
      <c r="B66680" s="1">
        <v>9771.0</v>
      </c>
      <c r="C66680" s="2">
        <v>44214.89628472222</v>
      </c>
      <c r="D66680" s="1">
        <v>10807.0</v>
      </c>
      <c r="E66680" s="3">
        <v>1200.0</v>
      </c>
      <c r="F66680" s="4">
        <f t="shared" si="1"/>
        <v>43953.84152</v>
      </c>
      <c r="G66680" s="5">
        <f t="shared" si="2"/>
        <v>0</v>
      </c>
    </row>
    <row r="66681" ht="14.25" customHeight="1">
      <c r="A66681" s="1">
        <v>312849.0</v>
      </c>
      <c r="B66681" s="1">
        <v>3911.0</v>
      </c>
      <c r="C66681" s="2">
        <v>44214.89746527778</v>
      </c>
      <c r="D66681" s="1">
        <v>6962.0</v>
      </c>
      <c r="E66681" s="3">
        <v>0.0</v>
      </c>
      <c r="F66681" s="4">
        <f t="shared" si="1"/>
        <v>43922.21374</v>
      </c>
      <c r="G66681" s="5">
        <f t="shared" si="2"/>
        <v>0</v>
      </c>
    </row>
    <row r="66682" ht="14.25" customHeight="1">
      <c r="A66682" s="1">
        <v>312856.0</v>
      </c>
      <c r="B66682" s="1">
        <v>8937.0</v>
      </c>
      <c r="C66682" s="2">
        <v>44214.89768518518</v>
      </c>
      <c r="D66682" s="1">
        <v>2271.0</v>
      </c>
      <c r="E66682" s="3">
        <v>1200.0</v>
      </c>
      <c r="F66682" s="4">
        <f t="shared" si="1"/>
        <v>43922.06399</v>
      </c>
      <c r="G66682" s="5">
        <f t="shared" si="2"/>
        <v>0</v>
      </c>
    </row>
    <row r="66683" ht="14.25" customHeight="1">
      <c r="A66683" s="1">
        <v>312860.0</v>
      </c>
      <c r="B66683" s="1">
        <v>7326.0</v>
      </c>
      <c r="C66683" s="2">
        <v>44214.89778935185</v>
      </c>
      <c r="D66683" s="1">
        <v>3120.0</v>
      </c>
      <c r="E66683" s="3">
        <v>960.0</v>
      </c>
      <c r="F66683" s="4">
        <f t="shared" si="1"/>
        <v>44136.07809</v>
      </c>
      <c r="G66683" s="5">
        <f t="shared" si="2"/>
        <v>0</v>
      </c>
    </row>
    <row r="66684" ht="14.25" customHeight="1">
      <c r="A66684" s="1">
        <v>312864.0</v>
      </c>
      <c r="B66684" s="1">
        <v>3216.0</v>
      </c>
      <c r="C66684" s="2">
        <v>44214.89802083333</v>
      </c>
      <c r="D66684" s="1">
        <v>8590.0</v>
      </c>
      <c r="E66684" s="3">
        <v>1200.0</v>
      </c>
      <c r="F66684" s="4">
        <f t="shared" si="1"/>
        <v>44136.29326</v>
      </c>
      <c r="G66684" s="5">
        <f t="shared" si="2"/>
        <v>0</v>
      </c>
    </row>
    <row r="66685" ht="14.25" customHeight="1">
      <c r="A66685" s="1">
        <v>312869.0</v>
      </c>
      <c r="B66685" s="1">
        <v>7389.0</v>
      </c>
      <c r="C66685" s="2">
        <v>44214.90143518519</v>
      </c>
      <c r="D66685" s="1">
        <v>6403.0</v>
      </c>
      <c r="E66685" s="3">
        <v>0.0</v>
      </c>
      <c r="F66685" s="4">
        <f t="shared" si="1"/>
        <v>43922.92322</v>
      </c>
      <c r="G66685" s="5">
        <f t="shared" si="2"/>
        <v>0</v>
      </c>
    </row>
    <row r="66686" ht="14.25" customHeight="1">
      <c r="A66686" s="1">
        <v>312873.0</v>
      </c>
      <c r="B66686" s="1">
        <v>8582.0</v>
      </c>
      <c r="C66686" s="2">
        <v>44214.90445601852</v>
      </c>
      <c r="D66686" s="1">
        <v>940.0</v>
      </c>
      <c r="E66686" s="3">
        <v>960.0</v>
      </c>
      <c r="F66686" s="4">
        <f t="shared" si="1"/>
        <v>44198.59797</v>
      </c>
      <c r="G66686" s="5">
        <f t="shared" si="2"/>
        <v>0</v>
      </c>
    </row>
    <row r="66687" ht="14.25" customHeight="1">
      <c r="A66687" s="1">
        <v>312876.0</v>
      </c>
      <c r="B66687" s="1">
        <v>7812.0</v>
      </c>
      <c r="C66687" s="2">
        <v>44214.9065625</v>
      </c>
      <c r="D66687" s="1">
        <v>6962.0</v>
      </c>
      <c r="E66687" s="3">
        <v>1200.0</v>
      </c>
      <c r="F66687" s="4">
        <f t="shared" si="1"/>
        <v>43922.21374</v>
      </c>
      <c r="G66687" s="5">
        <f t="shared" si="2"/>
        <v>0</v>
      </c>
    </row>
    <row r="66688" ht="14.25" customHeight="1">
      <c r="A66688" s="1">
        <v>312883.0</v>
      </c>
      <c r="B66688" s="1">
        <v>5704.0</v>
      </c>
      <c r="C66688" s="2">
        <v>44214.90747685185</v>
      </c>
      <c r="D66688" s="1">
        <v>2688.0</v>
      </c>
      <c r="E66688" s="3">
        <v>1200.0</v>
      </c>
      <c r="F66688" s="4">
        <f t="shared" si="1"/>
        <v>44015.97285</v>
      </c>
      <c r="G66688" s="5">
        <f t="shared" si="2"/>
        <v>0</v>
      </c>
    </row>
    <row r="66689" ht="14.25" customHeight="1">
      <c r="A66689" s="1">
        <v>312889.0</v>
      </c>
      <c r="B66689" s="1">
        <v>13785.0</v>
      </c>
      <c r="C66689" s="2">
        <v>44214.90881944444</v>
      </c>
      <c r="D66689" s="1">
        <v>13670.0</v>
      </c>
      <c r="E66689" s="3">
        <v>1200.0</v>
      </c>
      <c r="F66689" s="4">
        <f t="shared" si="1"/>
        <v>44014.36549</v>
      </c>
      <c r="G66689" s="5">
        <f t="shared" si="2"/>
        <v>0</v>
      </c>
    </row>
    <row r="66690" ht="14.25" customHeight="1">
      <c r="A66690" s="1">
        <v>312895.0</v>
      </c>
      <c r="B66690" s="1">
        <v>3255.0</v>
      </c>
      <c r="C66690" s="2">
        <v>44214.91145833334</v>
      </c>
      <c r="D66690" s="1">
        <v>264.0</v>
      </c>
      <c r="E66690" s="3">
        <v>960.0</v>
      </c>
      <c r="F66690" s="4">
        <f t="shared" si="1"/>
        <v>44045.33145</v>
      </c>
      <c r="G66690" s="5">
        <f t="shared" si="2"/>
        <v>0</v>
      </c>
    </row>
    <row r="66691" ht="14.25" customHeight="1">
      <c r="A66691" s="1">
        <v>312897.0</v>
      </c>
      <c r="B66691" s="1">
        <v>4251.0</v>
      </c>
      <c r="C66691" s="2">
        <v>44214.91524305556</v>
      </c>
      <c r="D66691" s="1">
        <v>13906.0</v>
      </c>
      <c r="E66691" s="3">
        <v>1200.0</v>
      </c>
      <c r="F66691" s="4">
        <f t="shared" si="1"/>
        <v>44166.63192</v>
      </c>
      <c r="G66691" s="5">
        <f t="shared" si="2"/>
        <v>0</v>
      </c>
    </row>
    <row r="66692" ht="14.25" customHeight="1">
      <c r="A66692" s="1">
        <v>312899.0</v>
      </c>
      <c r="B66692" s="1">
        <v>10605.0</v>
      </c>
      <c r="C66692" s="2">
        <v>44214.9169212963</v>
      </c>
      <c r="D66692" s="1">
        <v>13731.0</v>
      </c>
      <c r="E66692" s="3">
        <v>1200.0</v>
      </c>
      <c r="F66692" s="4">
        <f t="shared" si="1"/>
        <v>44168.80286</v>
      </c>
      <c r="G66692" s="5">
        <f t="shared" si="2"/>
        <v>0</v>
      </c>
    </row>
    <row r="66693" ht="14.25" customHeight="1">
      <c r="A66693" s="1">
        <v>312901.0</v>
      </c>
      <c r="B66693" s="1">
        <v>864.0</v>
      </c>
      <c r="C66693" s="2">
        <v>44214.92746527777</v>
      </c>
      <c r="D66693" s="1">
        <v>831.0</v>
      </c>
      <c r="E66693" s="3">
        <v>1200.0</v>
      </c>
      <c r="F66693" s="4">
        <f t="shared" si="1"/>
        <v>43952.33463</v>
      </c>
      <c r="G66693" s="5">
        <f t="shared" si="2"/>
        <v>0</v>
      </c>
    </row>
    <row r="66694" ht="14.25" customHeight="1">
      <c r="A66694" s="1">
        <v>312911.0</v>
      </c>
      <c r="B66694" s="1">
        <v>12815.0</v>
      </c>
      <c r="C66694" s="2">
        <v>44214.92811342593</v>
      </c>
      <c r="D66694" s="1">
        <v>11864.0</v>
      </c>
      <c r="E66694" s="3">
        <v>1200.0</v>
      </c>
      <c r="F66694" s="4">
        <f t="shared" si="1"/>
        <v>44200.54266</v>
      </c>
      <c r="G66694" s="5">
        <f t="shared" si="2"/>
        <v>0</v>
      </c>
    </row>
    <row r="66695" ht="14.25" customHeight="1">
      <c r="A66695" s="1">
        <v>312913.0</v>
      </c>
      <c r="B66695" s="1">
        <v>4164.0</v>
      </c>
      <c r="C66695" s="2">
        <v>44214.93289351852</v>
      </c>
      <c r="D66695" s="1">
        <v>4782.0</v>
      </c>
      <c r="E66695" s="3">
        <v>1200.0</v>
      </c>
      <c r="F66695" s="4">
        <f t="shared" si="1"/>
        <v>44105.1431</v>
      </c>
      <c r="G66695" s="5">
        <f t="shared" si="2"/>
        <v>0</v>
      </c>
    </row>
    <row r="66696" ht="14.25" customHeight="1">
      <c r="A66696" s="1">
        <v>312918.0</v>
      </c>
      <c r="B66696" s="1">
        <v>10397.0</v>
      </c>
      <c r="C66696" s="2">
        <v>44214.94359953704</v>
      </c>
      <c r="D66696" s="1">
        <v>2688.0</v>
      </c>
      <c r="E66696" s="3">
        <v>1200.0</v>
      </c>
      <c r="F66696" s="4">
        <f t="shared" si="1"/>
        <v>44015.97285</v>
      </c>
      <c r="G66696" s="5">
        <f t="shared" si="2"/>
        <v>0</v>
      </c>
    </row>
    <row r="66697" ht="14.25" customHeight="1">
      <c r="A66697" s="1">
        <v>312922.0</v>
      </c>
      <c r="B66697" s="1">
        <v>2156.0</v>
      </c>
      <c r="C66697" s="2">
        <v>44214.94417824074</v>
      </c>
      <c r="D66697" s="1">
        <v>9982.0</v>
      </c>
      <c r="E66697" s="3">
        <v>960.0</v>
      </c>
      <c r="F66697" s="4">
        <f t="shared" si="1"/>
        <v>43952.19927</v>
      </c>
      <c r="G66697" s="5">
        <f t="shared" si="2"/>
        <v>0</v>
      </c>
    </row>
    <row r="66698" ht="14.25" customHeight="1">
      <c r="A66698" s="1">
        <v>312924.0</v>
      </c>
      <c r="B66698" s="1">
        <v>11845.0</v>
      </c>
      <c r="C66698" s="2">
        <v>44214.94728009259</v>
      </c>
      <c r="D66698" s="1">
        <v>10192.0</v>
      </c>
      <c r="E66698" s="3">
        <v>1200.0</v>
      </c>
      <c r="F66698" s="4">
        <f t="shared" si="1"/>
        <v>44013.0236</v>
      </c>
      <c r="G66698" s="5">
        <f t="shared" si="2"/>
        <v>0</v>
      </c>
    </row>
    <row r="66699" ht="14.25" customHeight="1">
      <c r="A66699" s="1">
        <v>312930.0</v>
      </c>
      <c r="B66699" s="1">
        <v>8480.0</v>
      </c>
      <c r="C66699" s="2">
        <v>44214.95064814815</v>
      </c>
      <c r="D66699" s="1">
        <v>12884.0</v>
      </c>
      <c r="E66699" s="3">
        <v>1200.0</v>
      </c>
      <c r="F66699" s="4">
        <f t="shared" si="1"/>
        <v>44197.18885</v>
      </c>
      <c r="G66699" s="5">
        <f t="shared" si="2"/>
        <v>0</v>
      </c>
    </row>
    <row r="66700" ht="14.25" customHeight="1">
      <c r="A66700" s="1">
        <v>312935.0</v>
      </c>
      <c r="B66700" s="1">
        <v>8115.0</v>
      </c>
      <c r="C66700" s="2">
        <v>44214.95165509259</v>
      </c>
      <c r="D66700" s="1">
        <v>291.0</v>
      </c>
      <c r="E66700" s="3">
        <v>1200.0</v>
      </c>
      <c r="F66700" s="4">
        <f t="shared" si="1"/>
        <v>44197.0728</v>
      </c>
      <c r="G66700" s="5">
        <f t="shared" si="2"/>
        <v>0</v>
      </c>
    </row>
    <row r="66701" ht="14.25" customHeight="1">
      <c r="A66701" s="1">
        <v>312938.0</v>
      </c>
      <c r="B66701" s="1">
        <v>7240.0</v>
      </c>
      <c r="C66701" s="2">
        <v>44214.9562962963</v>
      </c>
      <c r="D66701" s="1">
        <v>2598.0</v>
      </c>
      <c r="E66701" s="3">
        <v>1200.0</v>
      </c>
      <c r="F66701" s="4">
        <f t="shared" si="1"/>
        <v>44137.03645</v>
      </c>
      <c r="G66701" s="5">
        <f t="shared" si="2"/>
        <v>0</v>
      </c>
    </row>
    <row r="66702" ht="14.25" customHeight="1">
      <c r="A66702" s="1">
        <v>312941.0</v>
      </c>
      <c r="B66702" s="1">
        <v>2301.0</v>
      </c>
      <c r="C66702" s="2">
        <v>44214.96204861111</v>
      </c>
      <c r="D66702" s="1">
        <v>12504.0</v>
      </c>
      <c r="E66702" s="3">
        <v>1200.0</v>
      </c>
      <c r="F66702" s="4">
        <f t="shared" si="1"/>
        <v>43833.39757</v>
      </c>
      <c r="G66702" s="5">
        <f t="shared" si="2"/>
        <v>0</v>
      </c>
    </row>
    <row r="66703" ht="14.25" customHeight="1">
      <c r="A66703" s="1">
        <v>312946.0</v>
      </c>
      <c r="B66703" s="1">
        <v>1718.0</v>
      </c>
      <c r="C66703" s="2">
        <v>44214.96365740741</v>
      </c>
      <c r="D66703" s="1">
        <v>6204.0</v>
      </c>
      <c r="E66703" s="3">
        <v>1200.0</v>
      </c>
      <c r="F66703" s="4">
        <f t="shared" si="1"/>
        <v>43983.43541</v>
      </c>
      <c r="G66703" s="5">
        <f t="shared" si="2"/>
        <v>0</v>
      </c>
    </row>
    <row r="66704" ht="14.25" customHeight="1">
      <c r="A66704" s="1">
        <v>312948.0</v>
      </c>
      <c r="B66704" s="1">
        <v>4986.0</v>
      </c>
      <c r="C66704" s="2">
        <v>44214.96454861111</v>
      </c>
      <c r="D66704" s="1">
        <v>5537.0</v>
      </c>
      <c r="E66704" s="3">
        <v>1200.0</v>
      </c>
      <c r="F66704" s="4">
        <f t="shared" si="1"/>
        <v>43984.40573</v>
      </c>
      <c r="G66704" s="5">
        <f t="shared" si="2"/>
        <v>0</v>
      </c>
    </row>
    <row r="66705" ht="14.25" customHeight="1">
      <c r="A66705" s="1">
        <v>312954.0</v>
      </c>
      <c r="B66705" s="1">
        <v>12404.0</v>
      </c>
      <c r="C66705" s="2">
        <v>44214.96576388889</v>
      </c>
      <c r="D66705" s="1">
        <v>5166.0</v>
      </c>
      <c r="E66705" s="3">
        <v>1200.0</v>
      </c>
      <c r="F66705" s="4">
        <f t="shared" si="1"/>
        <v>44197.42825</v>
      </c>
      <c r="G66705" s="5">
        <f t="shared" si="2"/>
        <v>0</v>
      </c>
    </row>
    <row r="66706" ht="14.25" customHeight="1">
      <c r="A66706" s="1">
        <v>312959.0</v>
      </c>
      <c r="B66706" s="1">
        <v>2474.0</v>
      </c>
      <c r="C66706" s="2">
        <v>44214.96959490741</v>
      </c>
      <c r="D66706" s="1">
        <v>2167.0</v>
      </c>
      <c r="E66706" s="3">
        <v>1200.0</v>
      </c>
      <c r="F66706" s="4">
        <f t="shared" si="1"/>
        <v>43983.32076</v>
      </c>
      <c r="G66706" s="5">
        <f t="shared" si="2"/>
        <v>0</v>
      </c>
    </row>
    <row r="66707" ht="14.25" customHeight="1">
      <c r="A66707" s="1">
        <v>312964.0</v>
      </c>
      <c r="B66707" s="1">
        <v>7975.0</v>
      </c>
      <c r="C66707" s="2">
        <v>44214.97054398148</v>
      </c>
      <c r="D66707" s="1">
        <v>3005.0</v>
      </c>
      <c r="E66707" s="3">
        <v>1200.0</v>
      </c>
      <c r="F66707" s="4">
        <f t="shared" si="1"/>
        <v>44044.76353</v>
      </c>
      <c r="G66707" s="5">
        <f t="shared" si="2"/>
        <v>0</v>
      </c>
    </row>
    <row r="66708" ht="14.25" customHeight="1">
      <c r="A66708" s="1">
        <v>312966.0</v>
      </c>
      <c r="B66708" s="1">
        <v>5182.0</v>
      </c>
      <c r="C66708" s="2">
        <v>44214.97065972222</v>
      </c>
      <c r="D66708" s="1">
        <v>5849.0</v>
      </c>
      <c r="E66708" s="3">
        <v>1200.0</v>
      </c>
      <c r="F66708" s="4">
        <f t="shared" si="1"/>
        <v>44013.74572</v>
      </c>
      <c r="G66708" s="5">
        <f t="shared" si="2"/>
        <v>0</v>
      </c>
    </row>
    <row r="66709" ht="14.25" customHeight="1">
      <c r="A66709" s="1">
        <v>312972.0</v>
      </c>
      <c r="B66709" s="1">
        <v>479.0</v>
      </c>
      <c r="C66709" s="2">
        <v>44214.97171296296</v>
      </c>
      <c r="D66709" s="1">
        <v>11954.0</v>
      </c>
      <c r="E66709" s="3">
        <v>1200.0</v>
      </c>
      <c r="F66709" s="4">
        <f t="shared" si="1"/>
        <v>43922.16378</v>
      </c>
      <c r="G66709" s="5">
        <f t="shared" si="2"/>
        <v>0</v>
      </c>
    </row>
    <row r="66710" ht="14.25" customHeight="1">
      <c r="A66710" s="1">
        <v>312977.0</v>
      </c>
      <c r="B66710" s="1">
        <v>3177.0</v>
      </c>
      <c r="C66710" s="2">
        <v>44214.97436342593</v>
      </c>
      <c r="D66710" s="1">
        <v>7193.0</v>
      </c>
      <c r="E66710" s="3">
        <v>1200.0</v>
      </c>
      <c r="F66710" s="4">
        <f t="shared" si="1"/>
        <v>44197.46777</v>
      </c>
      <c r="G66710" s="5">
        <f t="shared" si="2"/>
        <v>0</v>
      </c>
    </row>
    <row r="66711" ht="14.25" customHeight="1">
      <c r="A66711" s="1">
        <v>312982.0</v>
      </c>
      <c r="B66711" s="1">
        <v>3255.0</v>
      </c>
      <c r="C66711" s="2">
        <v>44214.98008101852</v>
      </c>
      <c r="D66711" s="1">
        <v>5272.0</v>
      </c>
      <c r="E66711" s="3">
        <v>1200.0</v>
      </c>
      <c r="F66711" s="4">
        <f t="shared" si="1"/>
        <v>44136.19913</v>
      </c>
      <c r="G66711" s="5">
        <f t="shared" si="2"/>
        <v>0</v>
      </c>
    </row>
    <row r="66712" ht="14.25" customHeight="1">
      <c r="A66712" s="1">
        <v>312987.0</v>
      </c>
      <c r="B66712" s="1">
        <v>8400.0</v>
      </c>
      <c r="C66712" s="2">
        <v>44214.98684027778</v>
      </c>
      <c r="D66712" s="1">
        <v>5994.0</v>
      </c>
      <c r="E66712" s="3">
        <v>1200.0</v>
      </c>
      <c r="F66712" s="4">
        <f t="shared" si="1"/>
        <v>43833.74147</v>
      </c>
      <c r="G66712" s="5">
        <f t="shared" si="2"/>
        <v>0</v>
      </c>
    </row>
    <row r="66713" ht="14.25" customHeight="1">
      <c r="A66713" s="1">
        <v>312988.0</v>
      </c>
      <c r="B66713" s="1">
        <v>2021.0</v>
      </c>
      <c r="C66713" s="2">
        <v>44214.99865740741</v>
      </c>
      <c r="D66713" s="1">
        <v>1834.0</v>
      </c>
      <c r="E66713" s="3">
        <v>1200.0</v>
      </c>
      <c r="F66713" s="4">
        <f t="shared" si="1"/>
        <v>44045.60308</v>
      </c>
      <c r="G66713" s="5">
        <f t="shared" si="2"/>
        <v>0</v>
      </c>
    </row>
    <row r="66714" ht="14.25" customHeight="1">
      <c r="A66714" s="1">
        <v>312989.0</v>
      </c>
      <c r="B66714" s="1">
        <v>12935.0</v>
      </c>
      <c r="C66714" s="2">
        <v>44215.00212962963</v>
      </c>
      <c r="D66714" s="1">
        <v>4946.0</v>
      </c>
      <c r="E66714" s="3">
        <v>1200.0</v>
      </c>
      <c r="F66714" s="4">
        <f t="shared" si="1"/>
        <v>44013.95269</v>
      </c>
      <c r="G66714" s="5">
        <f t="shared" si="2"/>
        <v>0</v>
      </c>
    </row>
    <row r="66715" ht="14.25" customHeight="1">
      <c r="A66715" s="1">
        <v>312994.0</v>
      </c>
      <c r="B66715" s="1">
        <v>11258.0</v>
      </c>
      <c r="C66715" s="2">
        <v>44215.00413194444</v>
      </c>
      <c r="D66715" s="1">
        <v>10803.0</v>
      </c>
      <c r="E66715" s="3">
        <v>960.0</v>
      </c>
      <c r="F66715" s="4">
        <f t="shared" si="1"/>
        <v>44044.3623</v>
      </c>
      <c r="G66715" s="5">
        <f t="shared" si="2"/>
        <v>0</v>
      </c>
    </row>
    <row r="66716" ht="14.25" customHeight="1">
      <c r="A66716" s="1">
        <v>312997.0</v>
      </c>
      <c r="B66716" s="1">
        <v>7965.0</v>
      </c>
      <c r="C66716" s="2">
        <v>44215.00907407407</v>
      </c>
      <c r="D66716" s="1">
        <v>8404.0</v>
      </c>
      <c r="E66716" s="3">
        <v>1200.0</v>
      </c>
      <c r="F66716" s="4">
        <f t="shared" si="1"/>
        <v>43862.85161</v>
      </c>
      <c r="G66716" s="5">
        <f t="shared" si="2"/>
        <v>0</v>
      </c>
    </row>
    <row r="66717" ht="14.25" customHeight="1">
      <c r="A66717" s="1">
        <v>312999.0</v>
      </c>
      <c r="B66717" s="1">
        <v>12365.0</v>
      </c>
      <c r="C66717" s="2">
        <v>44215.01060185185</v>
      </c>
      <c r="D66717" s="1">
        <v>11835.0</v>
      </c>
      <c r="E66717" s="3">
        <v>1200.0</v>
      </c>
      <c r="F66717" s="4">
        <f t="shared" si="1"/>
        <v>43922.84409</v>
      </c>
      <c r="G66717" s="5">
        <f t="shared" si="2"/>
        <v>0</v>
      </c>
    </row>
    <row r="66718" ht="14.25" customHeight="1">
      <c r="A66718" s="1">
        <v>313004.0</v>
      </c>
      <c r="B66718" s="1">
        <v>6454.0</v>
      </c>
      <c r="C66718" s="2">
        <v>44215.01262731481</v>
      </c>
      <c r="D66718" s="1">
        <v>6558.0</v>
      </c>
      <c r="E66718" s="3">
        <v>1200.0</v>
      </c>
      <c r="F66718" s="4">
        <f t="shared" si="1"/>
        <v>44201.39693</v>
      </c>
      <c r="G66718" s="5">
        <f t="shared" si="2"/>
        <v>0</v>
      </c>
    </row>
    <row r="66719" ht="14.25" customHeight="1">
      <c r="A66719" s="1">
        <v>313005.0</v>
      </c>
      <c r="B66719" s="1">
        <v>12056.0</v>
      </c>
      <c r="C66719" s="2">
        <v>44215.01600694445</v>
      </c>
      <c r="D66719" s="1">
        <v>13007.0</v>
      </c>
      <c r="E66719" s="3">
        <v>1200.0</v>
      </c>
      <c r="F66719" s="4">
        <f t="shared" si="1"/>
        <v>44197.00102</v>
      </c>
      <c r="G66719" s="5">
        <f t="shared" si="2"/>
        <v>0</v>
      </c>
    </row>
    <row r="66720" ht="14.25" customHeight="1">
      <c r="A66720" s="1">
        <v>313012.0</v>
      </c>
      <c r="B66720" s="1">
        <v>243.0</v>
      </c>
      <c r="C66720" s="2">
        <v>44215.01692129629</v>
      </c>
      <c r="D66720" s="1">
        <v>13033.0</v>
      </c>
      <c r="E66720" s="3">
        <v>1200.0</v>
      </c>
      <c r="F66720" s="4">
        <f t="shared" si="1"/>
        <v>44075.38759</v>
      </c>
      <c r="G66720" s="5">
        <f t="shared" si="2"/>
        <v>0</v>
      </c>
    </row>
    <row r="66721" ht="14.25" customHeight="1">
      <c r="A66721" s="1">
        <v>313014.0</v>
      </c>
      <c r="B66721" s="1">
        <v>8628.0</v>
      </c>
      <c r="C66721" s="2">
        <v>44215.02180555555</v>
      </c>
      <c r="D66721" s="1">
        <v>13562.0</v>
      </c>
      <c r="E66721" s="3">
        <v>1200.0</v>
      </c>
      <c r="F66721" s="4">
        <f t="shared" si="1"/>
        <v>44197.9212</v>
      </c>
      <c r="G66721" s="5">
        <f t="shared" si="2"/>
        <v>0</v>
      </c>
    </row>
    <row r="66722" ht="14.25" customHeight="1">
      <c r="A66722" s="1">
        <v>313015.0</v>
      </c>
      <c r="B66722" s="1">
        <v>8976.0</v>
      </c>
      <c r="C66722" s="2">
        <v>44215.02327546296</v>
      </c>
      <c r="D66722" s="1">
        <v>1897.0</v>
      </c>
      <c r="E66722" s="3">
        <v>0.0</v>
      </c>
      <c r="F66722" s="4">
        <f t="shared" si="1"/>
        <v>44166.03487</v>
      </c>
      <c r="G66722" s="5">
        <f t="shared" si="2"/>
        <v>0</v>
      </c>
    </row>
    <row r="66723" ht="14.25" customHeight="1">
      <c r="A66723" s="1">
        <v>313022.0</v>
      </c>
      <c r="B66723" s="1">
        <v>10321.0</v>
      </c>
      <c r="C66723" s="2">
        <v>44215.02858796297</v>
      </c>
      <c r="D66723" s="1">
        <v>10607.0</v>
      </c>
      <c r="E66723" s="3">
        <v>1200.0</v>
      </c>
      <c r="F66723" s="4">
        <f t="shared" si="1"/>
        <v>44106.28938</v>
      </c>
      <c r="G66723" s="5">
        <f t="shared" si="2"/>
        <v>0</v>
      </c>
    </row>
    <row r="66724" ht="14.25" customHeight="1">
      <c r="A66724" s="1">
        <v>313028.0</v>
      </c>
      <c r="B66724" s="1">
        <v>10605.0</v>
      </c>
      <c r="C66724" s="2">
        <v>44215.03015046296</v>
      </c>
      <c r="D66724" s="1">
        <v>12897.0</v>
      </c>
      <c r="E66724" s="3">
        <v>1200.0</v>
      </c>
      <c r="F66724" s="4">
        <f t="shared" si="1"/>
        <v>44198.16616</v>
      </c>
      <c r="G66724" s="5">
        <f t="shared" si="2"/>
        <v>0</v>
      </c>
    </row>
    <row r="66725" ht="14.25" customHeight="1">
      <c r="A66725" s="1">
        <v>313031.0</v>
      </c>
      <c r="B66725" s="1">
        <v>10578.0</v>
      </c>
      <c r="C66725" s="2">
        <v>44215.03744212963</v>
      </c>
      <c r="D66725" s="1">
        <v>4621.0</v>
      </c>
      <c r="E66725" s="3">
        <v>1200.0</v>
      </c>
      <c r="F66725" s="4">
        <f t="shared" si="1"/>
        <v>44075.26337</v>
      </c>
      <c r="G66725" s="5">
        <f t="shared" si="2"/>
        <v>0</v>
      </c>
    </row>
    <row r="66726" ht="14.25" customHeight="1">
      <c r="A66726" s="1">
        <v>313038.0</v>
      </c>
      <c r="B66726" s="1">
        <v>4246.0</v>
      </c>
      <c r="C66726" s="2">
        <v>44215.03844907408</v>
      </c>
      <c r="D66726" s="1">
        <v>10192.0</v>
      </c>
      <c r="E66726" s="3">
        <v>1200.0</v>
      </c>
      <c r="F66726" s="4">
        <f t="shared" si="1"/>
        <v>44013.0236</v>
      </c>
      <c r="G66726" s="5">
        <f t="shared" si="2"/>
        <v>0</v>
      </c>
    </row>
    <row r="66727" ht="14.25" customHeight="1">
      <c r="A66727" s="1">
        <v>313044.0</v>
      </c>
      <c r="B66727" s="1">
        <v>4986.0</v>
      </c>
      <c r="C66727" s="2">
        <v>44215.04445601852</v>
      </c>
      <c r="D66727" s="1">
        <v>5265.0</v>
      </c>
      <c r="E66727" s="3">
        <v>1200.0</v>
      </c>
      <c r="F66727" s="4">
        <f t="shared" si="1"/>
        <v>44197.07179</v>
      </c>
      <c r="G66727" s="5">
        <f t="shared" si="2"/>
        <v>0</v>
      </c>
    </row>
    <row r="66728" ht="14.25" customHeight="1">
      <c r="A66728" s="1">
        <v>313046.0</v>
      </c>
      <c r="B66728" s="1">
        <v>6873.0</v>
      </c>
      <c r="C66728" s="2">
        <v>44215.05652777778</v>
      </c>
      <c r="D66728" s="1">
        <v>13906.0</v>
      </c>
      <c r="E66728" s="3">
        <v>1200.0</v>
      </c>
      <c r="F66728" s="4">
        <f t="shared" si="1"/>
        <v>44166.63192</v>
      </c>
      <c r="G66728" s="5">
        <f t="shared" si="2"/>
        <v>0</v>
      </c>
    </row>
    <row r="66729" ht="14.25" customHeight="1">
      <c r="A66729" s="1">
        <v>313047.0</v>
      </c>
      <c r="B66729" s="1">
        <v>5377.0</v>
      </c>
      <c r="C66729" s="2">
        <v>44215.05702546296</v>
      </c>
      <c r="D66729" s="1">
        <v>878.0</v>
      </c>
      <c r="E66729" s="3">
        <v>1200.0</v>
      </c>
      <c r="F66729" s="4">
        <f t="shared" si="1"/>
        <v>43922.9691</v>
      </c>
      <c r="G66729" s="5">
        <f t="shared" si="2"/>
        <v>0</v>
      </c>
    </row>
    <row r="66730" ht="14.25" customHeight="1">
      <c r="A66730" s="1">
        <v>313053.0</v>
      </c>
      <c r="B66730" s="1">
        <v>465.0</v>
      </c>
      <c r="C66730" s="2">
        <v>44215.0571412037</v>
      </c>
      <c r="D66730" s="1">
        <v>5204.0</v>
      </c>
      <c r="E66730" s="3">
        <v>960.0</v>
      </c>
      <c r="F66730" s="4">
        <f t="shared" si="1"/>
        <v>43922.60003</v>
      </c>
      <c r="G66730" s="5">
        <f t="shared" si="2"/>
        <v>0</v>
      </c>
    </row>
    <row r="66731" ht="14.25" customHeight="1">
      <c r="A66731" s="1">
        <v>313054.0</v>
      </c>
      <c r="B66731" s="1">
        <v>3709.0</v>
      </c>
      <c r="C66731" s="2">
        <v>44215.06423611111</v>
      </c>
      <c r="D66731" s="1">
        <v>10897.0</v>
      </c>
      <c r="E66731" s="3">
        <v>1200.0</v>
      </c>
      <c r="F66731" s="4">
        <f t="shared" si="1"/>
        <v>44105.43853</v>
      </c>
      <c r="G66731" s="5">
        <f t="shared" si="2"/>
        <v>0</v>
      </c>
    </row>
    <row r="66732" ht="14.25" customHeight="1">
      <c r="A66732" s="1">
        <v>313058.0</v>
      </c>
      <c r="B66732" s="1">
        <v>12325.0</v>
      </c>
      <c r="C66732" s="2">
        <v>44215.06758101852</v>
      </c>
      <c r="D66732" s="1">
        <v>3120.0</v>
      </c>
      <c r="E66732" s="3">
        <v>1200.0</v>
      </c>
      <c r="F66732" s="4">
        <f t="shared" si="1"/>
        <v>44136.07809</v>
      </c>
      <c r="G66732" s="5">
        <f t="shared" si="2"/>
        <v>0</v>
      </c>
    </row>
    <row r="66733" ht="14.25" customHeight="1">
      <c r="A66733" s="1">
        <v>313063.0</v>
      </c>
      <c r="B66733" s="1">
        <v>3721.0</v>
      </c>
      <c r="C66733" s="2">
        <v>44215.0681712963</v>
      </c>
      <c r="D66733" s="1">
        <v>2096.0</v>
      </c>
      <c r="E66733" s="3">
        <v>960.0</v>
      </c>
      <c r="F66733" s="4">
        <f t="shared" si="1"/>
        <v>44044.18924</v>
      </c>
      <c r="G66733" s="5">
        <f t="shared" si="2"/>
        <v>0</v>
      </c>
    </row>
    <row r="66734" ht="14.25" customHeight="1">
      <c r="A66734" s="1">
        <v>313066.0</v>
      </c>
      <c r="B66734" s="1">
        <v>12812.0</v>
      </c>
      <c r="C66734" s="2">
        <v>44215.08126157407</v>
      </c>
      <c r="D66734" s="1">
        <v>3813.0</v>
      </c>
      <c r="E66734" s="3">
        <v>1200.0</v>
      </c>
      <c r="F66734" s="4">
        <f t="shared" si="1"/>
        <v>44044.2887</v>
      </c>
      <c r="G66734" s="5">
        <f t="shared" si="2"/>
        <v>0</v>
      </c>
    </row>
    <row r="66735" ht="14.25" customHeight="1">
      <c r="A66735" s="1">
        <v>313073.0</v>
      </c>
      <c r="B66735" s="1">
        <v>476.0</v>
      </c>
      <c r="C66735" s="2">
        <v>44215.08244212963</v>
      </c>
      <c r="D66735" s="1">
        <v>11339.0</v>
      </c>
      <c r="E66735" s="3">
        <v>1200.0</v>
      </c>
      <c r="F66735" s="4">
        <f t="shared" si="1"/>
        <v>44136.27751</v>
      </c>
      <c r="G66735" s="5">
        <f t="shared" si="2"/>
        <v>0</v>
      </c>
    </row>
    <row r="66736" ht="14.25" customHeight="1">
      <c r="A66736" s="1">
        <v>313076.0</v>
      </c>
      <c r="B66736" s="1">
        <v>3909.0</v>
      </c>
      <c r="C66736" s="2">
        <v>44215.08263888889</v>
      </c>
      <c r="D66736" s="1">
        <v>11922.0</v>
      </c>
      <c r="E66736" s="3">
        <v>960.0</v>
      </c>
      <c r="F66736" s="4">
        <f t="shared" si="1"/>
        <v>44105.53486</v>
      </c>
      <c r="G66736" s="5">
        <f t="shared" si="2"/>
        <v>0</v>
      </c>
    </row>
    <row r="66737" ht="14.25" customHeight="1">
      <c r="A66737" s="1">
        <v>313080.0</v>
      </c>
      <c r="B66737" s="1">
        <v>9185.0</v>
      </c>
      <c r="C66737" s="2">
        <v>44215.08431712963</v>
      </c>
      <c r="D66737" s="1">
        <v>4476.0</v>
      </c>
      <c r="E66737" s="3">
        <v>1200.0</v>
      </c>
      <c r="F66737" s="4">
        <f t="shared" si="1"/>
        <v>44014.17257</v>
      </c>
      <c r="G66737" s="5">
        <f t="shared" si="2"/>
        <v>0</v>
      </c>
    </row>
    <row r="66738" ht="14.25" customHeight="1">
      <c r="A66738" s="1">
        <v>313083.0</v>
      </c>
      <c r="B66738" s="1">
        <v>6756.0</v>
      </c>
      <c r="C66738" s="2">
        <v>44215.08725694445</v>
      </c>
      <c r="D66738" s="1">
        <v>9752.0</v>
      </c>
      <c r="E66738" s="3">
        <v>1200.0</v>
      </c>
      <c r="F66738" s="4">
        <f t="shared" si="1"/>
        <v>44105.0549</v>
      </c>
      <c r="G66738" s="5">
        <f t="shared" si="2"/>
        <v>0</v>
      </c>
    </row>
    <row r="66739" ht="14.25" customHeight="1">
      <c r="A66739" s="1">
        <v>313088.0</v>
      </c>
      <c r="B66739" s="1">
        <v>10146.0</v>
      </c>
      <c r="C66739" s="2">
        <v>44215.09954861111</v>
      </c>
      <c r="D66739" s="1">
        <v>10850.0</v>
      </c>
      <c r="E66739" s="3">
        <v>1200.0</v>
      </c>
      <c r="F66739" s="4">
        <f t="shared" si="1"/>
        <v>44075.11185</v>
      </c>
      <c r="G66739" s="5">
        <f t="shared" si="2"/>
        <v>0</v>
      </c>
    </row>
    <row r="66740" ht="14.25" customHeight="1">
      <c r="A66740" s="1">
        <v>313094.0</v>
      </c>
      <c r="B66740" s="1">
        <v>11764.0</v>
      </c>
      <c r="C66740" s="2">
        <v>44215.10209490741</v>
      </c>
      <c r="D66740" s="1">
        <v>6210.0</v>
      </c>
      <c r="E66740" s="3">
        <v>1200.0</v>
      </c>
      <c r="F66740" s="4">
        <f t="shared" si="1"/>
        <v>43922.6284</v>
      </c>
      <c r="G66740" s="5">
        <f t="shared" si="2"/>
        <v>0</v>
      </c>
    </row>
    <row r="66741" ht="14.25" customHeight="1">
      <c r="A66741" s="1">
        <v>313099.0</v>
      </c>
      <c r="B66741" s="1">
        <v>6537.0</v>
      </c>
      <c r="C66741" s="2">
        <v>44215.10876157408</v>
      </c>
      <c r="D66741" s="1">
        <v>11932.0</v>
      </c>
      <c r="E66741" s="3">
        <v>1200.0</v>
      </c>
      <c r="F66741" s="4">
        <f t="shared" si="1"/>
        <v>44136.61545</v>
      </c>
      <c r="G66741" s="5">
        <f t="shared" si="2"/>
        <v>0</v>
      </c>
    </row>
    <row r="66742" ht="14.25" customHeight="1">
      <c r="A66742" s="1">
        <v>313101.0</v>
      </c>
      <c r="B66742" s="1">
        <v>12230.0</v>
      </c>
      <c r="C66742" s="2">
        <v>44215.10903935185</v>
      </c>
      <c r="D66742" s="1">
        <v>9650.0</v>
      </c>
      <c r="E66742" s="3">
        <v>1200.0</v>
      </c>
      <c r="F66742" s="4">
        <f t="shared" si="1"/>
        <v>44106.24763</v>
      </c>
      <c r="G66742" s="5">
        <f t="shared" si="2"/>
        <v>0</v>
      </c>
    </row>
    <row r="66743" ht="14.25" customHeight="1">
      <c r="A66743" s="1">
        <v>313105.0</v>
      </c>
      <c r="B66743" s="1">
        <v>6464.0</v>
      </c>
      <c r="C66743" s="2">
        <v>44215.10908564815</v>
      </c>
      <c r="D66743" s="1">
        <v>6210.0</v>
      </c>
      <c r="E66743" s="3">
        <v>1200.0</v>
      </c>
      <c r="F66743" s="4">
        <f t="shared" si="1"/>
        <v>43922.6284</v>
      </c>
      <c r="G66743" s="5">
        <f t="shared" si="2"/>
        <v>0</v>
      </c>
    </row>
    <row r="66744" ht="14.25" customHeight="1">
      <c r="A66744" s="1">
        <v>313107.0</v>
      </c>
      <c r="B66744" s="1">
        <v>10581.0</v>
      </c>
      <c r="C66744" s="2">
        <v>44215.10989583333</v>
      </c>
      <c r="D66744" s="1">
        <v>4782.0</v>
      </c>
      <c r="E66744" s="3">
        <v>1200.0</v>
      </c>
      <c r="F66744" s="4">
        <f t="shared" si="1"/>
        <v>44105.1431</v>
      </c>
      <c r="G66744" s="5">
        <f t="shared" si="2"/>
        <v>0</v>
      </c>
    </row>
    <row r="66745" ht="14.25" customHeight="1">
      <c r="A66745" s="1">
        <v>313109.0</v>
      </c>
      <c r="B66745" s="1">
        <v>10613.0</v>
      </c>
      <c r="C66745" s="2">
        <v>44215.11047453704</v>
      </c>
      <c r="D66745" s="1">
        <v>12030.0</v>
      </c>
      <c r="E66745" s="3">
        <v>1200.0</v>
      </c>
      <c r="F66745" s="4">
        <f t="shared" si="1"/>
        <v>43832.41263</v>
      </c>
      <c r="G66745" s="5">
        <f t="shared" si="2"/>
        <v>0</v>
      </c>
    </row>
    <row r="66746" ht="14.25" customHeight="1">
      <c r="A66746" s="1">
        <v>313111.0</v>
      </c>
      <c r="B66746" s="1">
        <v>8096.0</v>
      </c>
      <c r="C66746" s="2">
        <v>44215.11219907407</v>
      </c>
      <c r="D66746" s="1">
        <v>5952.0</v>
      </c>
      <c r="E66746" s="3">
        <v>1200.0</v>
      </c>
      <c r="F66746" s="4">
        <f t="shared" si="1"/>
        <v>44013.28098</v>
      </c>
      <c r="G66746" s="5">
        <f t="shared" si="2"/>
        <v>0</v>
      </c>
    </row>
    <row r="66747" ht="14.25" customHeight="1">
      <c r="A66747" s="1">
        <v>313116.0</v>
      </c>
      <c r="B66747" s="1">
        <v>12533.0</v>
      </c>
      <c r="C66747" s="2">
        <v>44215.1159837963</v>
      </c>
      <c r="D66747" s="1">
        <v>1194.0</v>
      </c>
      <c r="E66747" s="3">
        <v>1200.0</v>
      </c>
      <c r="F66747" s="4">
        <f t="shared" si="1"/>
        <v>44136.66773</v>
      </c>
      <c r="G66747" s="5">
        <f t="shared" si="2"/>
        <v>0</v>
      </c>
    </row>
    <row r="66748" ht="14.25" customHeight="1">
      <c r="A66748" s="1">
        <v>313121.0</v>
      </c>
      <c r="B66748" s="1">
        <v>3469.0</v>
      </c>
      <c r="C66748" s="2">
        <v>44215.11703703704</v>
      </c>
      <c r="D66748" s="1">
        <v>5204.0</v>
      </c>
      <c r="E66748" s="3">
        <v>1200.0</v>
      </c>
      <c r="F66748" s="4">
        <f t="shared" si="1"/>
        <v>43922.60003</v>
      </c>
      <c r="G66748" s="5">
        <f t="shared" si="2"/>
        <v>0</v>
      </c>
    </row>
    <row r="66749" ht="14.25" customHeight="1">
      <c r="A66749" s="1">
        <v>313122.0</v>
      </c>
      <c r="B66749" s="1">
        <v>11447.0</v>
      </c>
      <c r="C66749" s="2">
        <v>44215.12158564815</v>
      </c>
      <c r="D66749" s="1">
        <v>2688.0</v>
      </c>
      <c r="E66749" s="3">
        <v>960.0</v>
      </c>
      <c r="F66749" s="4">
        <f t="shared" si="1"/>
        <v>44015.97285</v>
      </c>
      <c r="G66749" s="5">
        <f t="shared" si="2"/>
        <v>0</v>
      </c>
    </row>
    <row r="66750" ht="14.25" customHeight="1">
      <c r="A66750" s="1">
        <v>313125.0</v>
      </c>
      <c r="B66750" s="1">
        <v>8495.0</v>
      </c>
      <c r="C66750" s="2">
        <v>44215.12334490741</v>
      </c>
      <c r="D66750" s="1">
        <v>1849.0</v>
      </c>
      <c r="E66750" s="3">
        <v>1200.0</v>
      </c>
      <c r="F66750" s="4">
        <f t="shared" si="1"/>
        <v>44013.14606</v>
      </c>
      <c r="G66750" s="5">
        <f t="shared" si="2"/>
        <v>0</v>
      </c>
    </row>
    <row r="66751" ht="14.25" customHeight="1">
      <c r="A66751" s="1">
        <v>313131.0</v>
      </c>
      <c r="B66751" s="1">
        <v>7461.0</v>
      </c>
      <c r="C66751" s="2">
        <v>44215.12503472222</v>
      </c>
      <c r="D66751" s="1">
        <v>13562.0</v>
      </c>
      <c r="E66751" s="3">
        <v>1200.0</v>
      </c>
      <c r="F66751" s="4">
        <f t="shared" si="1"/>
        <v>44197.9212</v>
      </c>
      <c r="G66751" s="5">
        <f t="shared" si="2"/>
        <v>0</v>
      </c>
    </row>
    <row r="66752" ht="14.25" customHeight="1">
      <c r="A66752" s="1">
        <v>313138.0</v>
      </c>
      <c r="B66752" s="1">
        <v>8765.0</v>
      </c>
      <c r="C66752" s="2">
        <v>44215.12993055556</v>
      </c>
      <c r="D66752" s="1">
        <v>2251.0</v>
      </c>
      <c r="E66752" s="3">
        <v>1200.0</v>
      </c>
      <c r="F66752" s="4">
        <f t="shared" si="1"/>
        <v>43923.15227</v>
      </c>
      <c r="G66752" s="5">
        <f t="shared" si="2"/>
        <v>0</v>
      </c>
    </row>
    <row r="66753" ht="14.25" customHeight="1">
      <c r="A66753" s="1">
        <v>313140.0</v>
      </c>
      <c r="B66753" s="1">
        <v>9980.0</v>
      </c>
      <c r="C66753" s="2">
        <v>44215.13013888889</v>
      </c>
      <c r="D66753" s="1">
        <v>7281.0</v>
      </c>
      <c r="E66753" s="3">
        <v>1200.0</v>
      </c>
      <c r="F66753" s="4">
        <f t="shared" si="1"/>
        <v>44136.28726</v>
      </c>
      <c r="G66753" s="5">
        <f t="shared" si="2"/>
        <v>0</v>
      </c>
    </row>
    <row r="66754" ht="14.25" customHeight="1">
      <c r="A66754" s="1">
        <v>313142.0</v>
      </c>
      <c r="B66754" s="1">
        <v>7486.0</v>
      </c>
      <c r="C66754" s="2">
        <v>44215.13400462963</v>
      </c>
      <c r="D66754" s="1">
        <v>2271.0</v>
      </c>
      <c r="E66754" s="3">
        <v>960.0</v>
      </c>
      <c r="F66754" s="4">
        <f t="shared" si="1"/>
        <v>43922.06399</v>
      </c>
      <c r="G66754" s="5">
        <f t="shared" si="2"/>
        <v>0</v>
      </c>
    </row>
    <row r="66755" ht="14.25" customHeight="1">
      <c r="A66755" s="1">
        <v>313144.0</v>
      </c>
      <c r="B66755" s="1">
        <v>11759.0</v>
      </c>
      <c r="C66755" s="2">
        <v>44215.13599537037</v>
      </c>
      <c r="D66755" s="1">
        <v>13184.0</v>
      </c>
      <c r="E66755" s="3">
        <v>960.0</v>
      </c>
      <c r="F66755" s="4">
        <f t="shared" si="1"/>
        <v>43832.85829</v>
      </c>
      <c r="G66755" s="5">
        <f t="shared" si="2"/>
        <v>0</v>
      </c>
    </row>
    <row r="66756" ht="14.25" customHeight="1">
      <c r="A66756" s="1">
        <v>313155.0</v>
      </c>
      <c r="B66756" s="1">
        <v>1430.0</v>
      </c>
      <c r="C66756" s="2">
        <v>44215.13824074074</v>
      </c>
      <c r="D66756" s="1">
        <v>878.0</v>
      </c>
      <c r="E66756" s="3">
        <v>1200.0</v>
      </c>
      <c r="F66756" s="4">
        <f t="shared" si="1"/>
        <v>43922.9691</v>
      </c>
      <c r="G66756" s="5">
        <f t="shared" si="2"/>
        <v>0</v>
      </c>
    </row>
    <row r="66757" ht="14.25" customHeight="1">
      <c r="A66757" s="1">
        <v>313162.0</v>
      </c>
      <c r="B66757" s="1">
        <v>870.0</v>
      </c>
      <c r="C66757" s="2">
        <v>44215.13945601852</v>
      </c>
      <c r="D66757" s="1">
        <v>2688.0</v>
      </c>
      <c r="E66757" s="3">
        <v>1200.0</v>
      </c>
      <c r="F66757" s="4">
        <f t="shared" si="1"/>
        <v>44015.97285</v>
      </c>
      <c r="G66757" s="5">
        <f t="shared" si="2"/>
        <v>0</v>
      </c>
    </row>
    <row r="66758" ht="14.25" customHeight="1">
      <c r="A66758" s="1">
        <v>313169.0</v>
      </c>
      <c r="B66758" s="1">
        <v>6437.0</v>
      </c>
      <c r="C66758" s="2">
        <v>44215.15104166666</v>
      </c>
      <c r="D66758" s="1">
        <v>4782.0</v>
      </c>
      <c r="E66758" s="3">
        <v>1200.0</v>
      </c>
      <c r="F66758" s="4">
        <f t="shared" si="1"/>
        <v>44105.1431</v>
      </c>
      <c r="G66758" s="5">
        <f t="shared" si="2"/>
        <v>0</v>
      </c>
    </row>
    <row r="66759" ht="14.25" customHeight="1">
      <c r="A66759" s="1">
        <v>313171.0</v>
      </c>
      <c r="B66759" s="1">
        <v>3405.0</v>
      </c>
      <c r="C66759" s="2">
        <v>44215.15166666666</v>
      </c>
      <c r="D66759" s="1">
        <v>11664.0</v>
      </c>
      <c r="E66759" s="3">
        <v>1200.0</v>
      </c>
      <c r="F66759" s="4">
        <f t="shared" si="1"/>
        <v>44105.66017</v>
      </c>
      <c r="G66759" s="5">
        <f t="shared" si="2"/>
        <v>0</v>
      </c>
    </row>
    <row r="66760" ht="14.25" customHeight="1">
      <c r="A66760" s="1">
        <v>313174.0</v>
      </c>
      <c r="B66760" s="1">
        <v>361.0</v>
      </c>
      <c r="C66760" s="2">
        <v>44215.15304398148</v>
      </c>
      <c r="D66760" s="1">
        <v>2688.0</v>
      </c>
      <c r="E66760" s="3">
        <v>1200.0</v>
      </c>
      <c r="F66760" s="4">
        <f t="shared" si="1"/>
        <v>44015.97285</v>
      </c>
      <c r="G66760" s="5">
        <f t="shared" si="2"/>
        <v>0</v>
      </c>
    </row>
    <row r="66761" ht="14.25" customHeight="1">
      <c r="A66761" s="1">
        <v>313175.0</v>
      </c>
      <c r="B66761" s="1">
        <v>11348.0</v>
      </c>
      <c r="C66761" s="2">
        <v>44215.16100694444</v>
      </c>
      <c r="D66761" s="1">
        <v>2598.0</v>
      </c>
      <c r="E66761" s="3">
        <v>1200.0</v>
      </c>
      <c r="F66761" s="4">
        <f t="shared" si="1"/>
        <v>44137.03645</v>
      </c>
      <c r="G66761" s="5">
        <f t="shared" si="2"/>
        <v>0</v>
      </c>
    </row>
    <row r="66762" ht="14.25" customHeight="1">
      <c r="A66762" s="1">
        <v>313180.0</v>
      </c>
      <c r="B66762" s="1">
        <v>251.0</v>
      </c>
      <c r="C66762" s="2">
        <v>44215.16231481481</v>
      </c>
      <c r="D66762" s="1">
        <v>8364.0</v>
      </c>
      <c r="E66762" s="3">
        <v>1200.0</v>
      </c>
      <c r="F66762" s="4">
        <f t="shared" si="1"/>
        <v>44197.98635</v>
      </c>
      <c r="G66762" s="5">
        <f t="shared" si="2"/>
        <v>0</v>
      </c>
    </row>
    <row r="66763" ht="14.25" customHeight="1">
      <c r="A66763" s="1">
        <v>313182.0</v>
      </c>
      <c r="B66763" s="1">
        <v>10055.0</v>
      </c>
      <c r="C66763" s="2">
        <v>44215.1682175926</v>
      </c>
      <c r="D66763" s="1">
        <v>6470.0</v>
      </c>
      <c r="E66763" s="3">
        <v>1200.0</v>
      </c>
      <c r="F66763" s="4">
        <f t="shared" si="1"/>
        <v>44075.47045</v>
      </c>
      <c r="G66763" s="5">
        <f t="shared" si="2"/>
        <v>0</v>
      </c>
    </row>
    <row r="66764" ht="14.25" customHeight="1">
      <c r="A66764" s="1">
        <v>313189.0</v>
      </c>
      <c r="B66764" s="1">
        <v>10206.0</v>
      </c>
      <c r="C66764" s="2">
        <v>44215.17091435185</v>
      </c>
      <c r="D66764" s="1">
        <v>4476.0</v>
      </c>
      <c r="E66764" s="3">
        <v>960.0</v>
      </c>
      <c r="F66764" s="4">
        <f t="shared" si="1"/>
        <v>44014.17257</v>
      </c>
      <c r="G66764" s="5">
        <f t="shared" si="2"/>
        <v>0</v>
      </c>
    </row>
    <row r="66765" ht="14.25" customHeight="1">
      <c r="A66765" s="1">
        <v>313190.0</v>
      </c>
      <c r="B66765" s="1">
        <v>7801.0</v>
      </c>
      <c r="C66765" s="2">
        <v>44215.17918981481</v>
      </c>
      <c r="D66765" s="1">
        <v>5537.0</v>
      </c>
      <c r="E66765" s="3">
        <v>1200.0</v>
      </c>
      <c r="F66765" s="4">
        <f t="shared" si="1"/>
        <v>43984.40573</v>
      </c>
      <c r="G66765" s="5">
        <f t="shared" si="2"/>
        <v>0</v>
      </c>
    </row>
    <row r="66766" ht="14.25" customHeight="1">
      <c r="A66766" s="1">
        <v>313196.0</v>
      </c>
      <c r="B66766" s="1">
        <v>1752.0</v>
      </c>
      <c r="C66766" s="2">
        <v>44215.18020833333</v>
      </c>
      <c r="D66766" s="1">
        <v>1194.0</v>
      </c>
      <c r="E66766" s="3">
        <v>1200.0</v>
      </c>
      <c r="F66766" s="4">
        <f t="shared" si="1"/>
        <v>44136.66773</v>
      </c>
      <c r="G66766" s="5">
        <f t="shared" si="2"/>
        <v>0</v>
      </c>
    </row>
    <row r="66767" ht="14.25" customHeight="1">
      <c r="A66767" s="1">
        <v>313199.0</v>
      </c>
      <c r="B66767" s="1">
        <v>5594.0</v>
      </c>
      <c r="C66767" s="2">
        <v>44215.18234953703</v>
      </c>
      <c r="D66767" s="1">
        <v>13906.0</v>
      </c>
      <c r="E66767" s="3">
        <v>1200.0</v>
      </c>
      <c r="F66767" s="4">
        <f t="shared" si="1"/>
        <v>44166.63192</v>
      </c>
      <c r="G66767" s="5">
        <f t="shared" si="2"/>
        <v>0</v>
      </c>
    </row>
    <row r="66768" ht="14.25" customHeight="1">
      <c r="A66768" s="1">
        <v>313203.0</v>
      </c>
      <c r="B66768" s="1">
        <v>2573.0</v>
      </c>
      <c r="C66768" s="2">
        <v>44215.18790509259</v>
      </c>
      <c r="D66768" s="1">
        <v>9982.0</v>
      </c>
      <c r="E66768" s="3">
        <v>1200.0</v>
      </c>
      <c r="F66768" s="4">
        <f t="shared" si="1"/>
        <v>43952.19927</v>
      </c>
      <c r="G66768" s="5">
        <f t="shared" si="2"/>
        <v>0</v>
      </c>
    </row>
    <row r="66769" ht="14.25" customHeight="1">
      <c r="A66769" s="1">
        <v>313205.0</v>
      </c>
      <c r="B66769" s="1">
        <v>7831.0</v>
      </c>
      <c r="C66769" s="2">
        <v>44215.19054398148</v>
      </c>
      <c r="D66769" s="1">
        <v>310.0</v>
      </c>
      <c r="E66769" s="3">
        <v>960.0</v>
      </c>
      <c r="F66769" s="4">
        <f t="shared" si="1"/>
        <v>44105.15414</v>
      </c>
      <c r="G66769" s="5">
        <f t="shared" si="2"/>
        <v>0</v>
      </c>
    </row>
    <row r="66770" ht="14.25" customHeight="1">
      <c r="A66770" s="1">
        <v>313206.0</v>
      </c>
      <c r="B66770" s="1">
        <v>7229.0</v>
      </c>
      <c r="C66770" s="2">
        <v>44215.19430555555</v>
      </c>
      <c r="D66770" s="1">
        <v>9982.0</v>
      </c>
      <c r="E66770" s="3">
        <v>1200.0</v>
      </c>
      <c r="F66770" s="4">
        <f t="shared" si="1"/>
        <v>43952.19927</v>
      </c>
      <c r="G66770" s="5">
        <f t="shared" si="2"/>
        <v>0</v>
      </c>
    </row>
    <row r="66771" ht="14.25" customHeight="1">
      <c r="A66771" s="1">
        <v>313207.0</v>
      </c>
      <c r="B66771" s="1">
        <v>10735.0</v>
      </c>
      <c r="C66771" s="2">
        <v>44215.20065972222</v>
      </c>
      <c r="D66771" s="1">
        <v>10807.0</v>
      </c>
      <c r="E66771" s="3">
        <v>1200.0</v>
      </c>
      <c r="F66771" s="4">
        <f t="shared" si="1"/>
        <v>43953.84152</v>
      </c>
      <c r="G66771" s="5">
        <f t="shared" si="2"/>
        <v>0</v>
      </c>
    </row>
    <row r="66772" ht="14.25" customHeight="1">
      <c r="A66772" s="1">
        <v>313215.0</v>
      </c>
      <c r="B66772" s="1">
        <v>9035.0</v>
      </c>
      <c r="C66772" s="2">
        <v>44215.20717592593</v>
      </c>
      <c r="D66772" s="1">
        <v>6946.0</v>
      </c>
      <c r="E66772" s="3">
        <v>1200.0</v>
      </c>
      <c r="F66772" s="4">
        <f t="shared" si="1"/>
        <v>44197.49749</v>
      </c>
      <c r="G66772" s="5">
        <f t="shared" si="2"/>
        <v>0</v>
      </c>
    </row>
    <row r="66773" ht="14.25" customHeight="1">
      <c r="A66773" s="1">
        <v>313219.0</v>
      </c>
      <c r="B66773" s="1">
        <v>4410.0</v>
      </c>
      <c r="C66773" s="2">
        <v>44215.21329861111</v>
      </c>
      <c r="D66773" s="1">
        <v>310.0</v>
      </c>
      <c r="E66773" s="3">
        <v>1200.0</v>
      </c>
      <c r="F66773" s="4">
        <f t="shared" si="1"/>
        <v>44105.15414</v>
      </c>
      <c r="G66773" s="5">
        <f t="shared" si="2"/>
        <v>0</v>
      </c>
    </row>
    <row r="66774" ht="14.25" customHeight="1">
      <c r="A66774" s="1">
        <v>313225.0</v>
      </c>
      <c r="B66774" s="1">
        <v>11447.0</v>
      </c>
      <c r="C66774" s="2">
        <v>44215.21857638889</v>
      </c>
      <c r="D66774" s="1">
        <v>5927.0</v>
      </c>
      <c r="E66774" s="3">
        <v>1200.0</v>
      </c>
      <c r="F66774" s="4">
        <f t="shared" si="1"/>
        <v>43862.03502</v>
      </c>
      <c r="G66774" s="5">
        <f t="shared" si="2"/>
        <v>0</v>
      </c>
    </row>
    <row r="66775" ht="14.25" customHeight="1">
      <c r="A66775" s="1">
        <v>313236.0</v>
      </c>
      <c r="B66775" s="1">
        <v>9280.0</v>
      </c>
      <c r="C66775" s="2">
        <v>44215.22358796297</v>
      </c>
      <c r="D66775" s="1">
        <v>4797.0</v>
      </c>
      <c r="E66775" s="3">
        <v>0.0</v>
      </c>
      <c r="F66775" s="4">
        <f t="shared" si="1"/>
        <v>44075.11093</v>
      </c>
      <c r="G66775" s="5">
        <f t="shared" si="2"/>
        <v>0</v>
      </c>
    </row>
    <row r="66776" ht="14.25" customHeight="1">
      <c r="A66776" s="1">
        <v>313238.0</v>
      </c>
      <c r="B66776" s="1">
        <v>4449.0</v>
      </c>
      <c r="C66776" s="2">
        <v>44215.2237037037</v>
      </c>
      <c r="D66776" s="1">
        <v>4476.0</v>
      </c>
      <c r="E66776" s="3">
        <v>1200.0</v>
      </c>
      <c r="F66776" s="4">
        <f t="shared" si="1"/>
        <v>44014.17257</v>
      </c>
      <c r="G66776" s="5">
        <f t="shared" si="2"/>
        <v>0</v>
      </c>
    </row>
    <row r="66777" ht="14.25" customHeight="1">
      <c r="A66777" s="1">
        <v>313245.0</v>
      </c>
      <c r="B66777" s="1">
        <v>3859.0</v>
      </c>
      <c r="C66777" s="2">
        <v>44215.22868055556</v>
      </c>
      <c r="D66777" s="1">
        <v>12950.0</v>
      </c>
      <c r="E66777" s="3">
        <v>1200.0</v>
      </c>
      <c r="F66777" s="4">
        <f t="shared" si="1"/>
        <v>44166.16981</v>
      </c>
      <c r="G66777" s="5">
        <f t="shared" si="2"/>
        <v>0</v>
      </c>
    </row>
    <row r="66778" ht="14.25" customHeight="1">
      <c r="A66778" s="1">
        <v>313252.0</v>
      </c>
      <c r="B66778" s="1">
        <v>11726.0</v>
      </c>
      <c r="C66778" s="2">
        <v>44215.23416666667</v>
      </c>
      <c r="D66778" s="1">
        <v>7363.0</v>
      </c>
      <c r="E66778" s="3">
        <v>1200.0</v>
      </c>
      <c r="F66778" s="4">
        <f t="shared" si="1"/>
        <v>44199.60689</v>
      </c>
      <c r="G66778" s="5">
        <f t="shared" si="2"/>
        <v>0</v>
      </c>
    </row>
    <row r="66779" ht="14.25" customHeight="1">
      <c r="A66779" s="1">
        <v>313255.0</v>
      </c>
      <c r="B66779" s="1">
        <v>9817.0</v>
      </c>
      <c r="C66779" s="2">
        <v>44215.2381712963</v>
      </c>
      <c r="D66779" s="1">
        <v>9982.0</v>
      </c>
      <c r="E66779" s="3">
        <v>960.0</v>
      </c>
      <c r="F66779" s="4">
        <f t="shared" si="1"/>
        <v>43952.19927</v>
      </c>
      <c r="G66779" s="5">
        <f t="shared" si="2"/>
        <v>0</v>
      </c>
    </row>
    <row r="66780" ht="14.25" customHeight="1">
      <c r="A66780" s="1">
        <v>313256.0</v>
      </c>
      <c r="B66780" s="1">
        <v>1532.0</v>
      </c>
      <c r="C66780" s="2">
        <v>44215.23953703704</v>
      </c>
      <c r="D66780" s="1">
        <v>11700.0</v>
      </c>
      <c r="E66780" s="3">
        <v>0.0</v>
      </c>
      <c r="F66780" s="4">
        <f t="shared" si="1"/>
        <v>43833.01934</v>
      </c>
      <c r="G66780" s="5">
        <f t="shared" si="2"/>
        <v>0</v>
      </c>
    </row>
    <row r="66781" ht="14.25" customHeight="1">
      <c r="A66781" s="1">
        <v>313261.0</v>
      </c>
      <c r="B66781" s="1">
        <v>9455.0</v>
      </c>
      <c r="C66781" s="2">
        <v>44215.24292824074</v>
      </c>
      <c r="D66781" s="1">
        <v>4972.0</v>
      </c>
      <c r="E66781" s="3">
        <v>1200.0</v>
      </c>
      <c r="F66781" s="4">
        <f t="shared" si="1"/>
        <v>43952.02931</v>
      </c>
      <c r="G66781" s="5">
        <f t="shared" si="2"/>
        <v>0</v>
      </c>
    </row>
    <row r="66782" ht="14.25" customHeight="1">
      <c r="A66782" s="1">
        <v>313266.0</v>
      </c>
      <c r="B66782" s="1">
        <v>6188.0</v>
      </c>
      <c r="C66782" s="2">
        <v>44215.2454050926</v>
      </c>
      <c r="D66782" s="1">
        <v>5849.0</v>
      </c>
      <c r="E66782" s="3">
        <v>1200.0</v>
      </c>
      <c r="F66782" s="4">
        <f t="shared" si="1"/>
        <v>44013.74572</v>
      </c>
      <c r="G66782" s="5">
        <f t="shared" si="2"/>
        <v>0</v>
      </c>
    </row>
    <row r="66783" ht="14.25" customHeight="1">
      <c r="A66783" s="1">
        <v>313270.0</v>
      </c>
      <c r="B66783" s="1">
        <v>4901.0</v>
      </c>
      <c r="C66783" s="2">
        <v>44215.24586805556</v>
      </c>
      <c r="D66783" s="1">
        <v>10080.0</v>
      </c>
      <c r="E66783" s="3">
        <v>1200.0</v>
      </c>
      <c r="F66783" s="4">
        <f t="shared" si="1"/>
        <v>44044.26434</v>
      </c>
      <c r="G66783" s="5">
        <f t="shared" si="2"/>
        <v>0</v>
      </c>
    </row>
    <row r="66784" ht="14.25" customHeight="1">
      <c r="A66784" s="1">
        <v>313275.0</v>
      </c>
      <c r="B66784" s="1">
        <v>2127.0</v>
      </c>
      <c r="C66784" s="2">
        <v>44215.25988425926</v>
      </c>
      <c r="D66784" s="1">
        <v>4284.0</v>
      </c>
      <c r="E66784" s="3">
        <v>1200.0</v>
      </c>
      <c r="F66784" s="4">
        <f t="shared" si="1"/>
        <v>43922.83847</v>
      </c>
      <c r="G66784" s="5">
        <f t="shared" si="2"/>
        <v>0</v>
      </c>
    </row>
    <row r="66785" ht="14.25" customHeight="1">
      <c r="A66785" s="1">
        <v>313281.0</v>
      </c>
      <c r="B66785" s="1">
        <v>13242.0</v>
      </c>
      <c r="C66785" s="2">
        <v>44215.26052083333</v>
      </c>
      <c r="D66785" s="1">
        <v>10803.0</v>
      </c>
      <c r="E66785" s="3">
        <v>1200.0</v>
      </c>
      <c r="F66785" s="4">
        <f t="shared" si="1"/>
        <v>44044.3623</v>
      </c>
      <c r="G66785" s="5">
        <f t="shared" si="2"/>
        <v>0</v>
      </c>
    </row>
    <row r="66786" ht="14.25" customHeight="1">
      <c r="A66786" s="1">
        <v>313287.0</v>
      </c>
      <c r="B66786" s="1">
        <v>12051.0</v>
      </c>
      <c r="C66786" s="2">
        <v>44215.26484953704</v>
      </c>
      <c r="D66786" s="1">
        <v>6669.0</v>
      </c>
      <c r="E66786" s="3">
        <v>1200.0</v>
      </c>
      <c r="F66786" s="4">
        <f t="shared" si="1"/>
        <v>44105.00309</v>
      </c>
      <c r="G66786" s="5">
        <f t="shared" si="2"/>
        <v>0</v>
      </c>
    </row>
    <row r="66787" ht="14.25" customHeight="1">
      <c r="A66787" s="1">
        <v>313290.0</v>
      </c>
      <c r="B66787" s="1">
        <v>11995.0</v>
      </c>
      <c r="C66787" s="2">
        <v>44215.26663194445</v>
      </c>
      <c r="D66787" s="1">
        <v>8823.0</v>
      </c>
      <c r="E66787" s="3">
        <v>1200.0</v>
      </c>
      <c r="F66787" s="4">
        <f t="shared" si="1"/>
        <v>44136.46015</v>
      </c>
      <c r="G66787" s="5">
        <f t="shared" si="2"/>
        <v>0</v>
      </c>
    </row>
    <row r="66788" ht="14.25" customHeight="1">
      <c r="A66788" s="1">
        <v>313294.0</v>
      </c>
      <c r="B66788" s="1">
        <v>7768.0</v>
      </c>
      <c r="C66788" s="2">
        <v>44215.27042824074</v>
      </c>
      <c r="D66788" s="1">
        <v>5265.0</v>
      </c>
      <c r="E66788" s="3">
        <v>1200.0</v>
      </c>
      <c r="F66788" s="4">
        <f t="shared" si="1"/>
        <v>44197.07179</v>
      </c>
      <c r="G66788" s="5">
        <f t="shared" si="2"/>
        <v>0</v>
      </c>
    </row>
    <row r="66789" ht="14.25" customHeight="1">
      <c r="A66789" s="1">
        <v>313300.0</v>
      </c>
      <c r="B66789" s="1">
        <v>11318.0</v>
      </c>
      <c r="C66789" s="2">
        <v>44215.27449074074</v>
      </c>
      <c r="D66789" s="1">
        <v>2491.0</v>
      </c>
      <c r="E66789" s="3">
        <v>1200.0</v>
      </c>
      <c r="F66789" s="4">
        <f t="shared" si="1"/>
        <v>44136.6205</v>
      </c>
      <c r="G66789" s="5">
        <f t="shared" si="2"/>
        <v>0</v>
      </c>
    </row>
    <row r="66790" ht="14.25" customHeight="1">
      <c r="A66790" s="1">
        <v>313308.0</v>
      </c>
      <c r="B66790" s="1">
        <v>6531.0</v>
      </c>
      <c r="C66790" s="2">
        <v>44215.27920138889</v>
      </c>
      <c r="D66790" s="1">
        <v>2688.0</v>
      </c>
      <c r="E66790" s="3">
        <v>1200.0</v>
      </c>
      <c r="F66790" s="4">
        <f t="shared" si="1"/>
        <v>44015.97285</v>
      </c>
      <c r="G66790" s="5">
        <f t="shared" si="2"/>
        <v>0</v>
      </c>
    </row>
    <row r="66791" ht="14.25" customHeight="1">
      <c r="A66791" s="1">
        <v>313309.0</v>
      </c>
      <c r="B66791" s="1">
        <v>9706.0</v>
      </c>
      <c r="C66791" s="2">
        <v>44215.28012731481</v>
      </c>
      <c r="D66791" s="1">
        <v>6204.0</v>
      </c>
      <c r="E66791" s="3">
        <v>1200.0</v>
      </c>
      <c r="F66791" s="4">
        <f t="shared" si="1"/>
        <v>43983.43541</v>
      </c>
      <c r="G66791" s="5">
        <f t="shared" si="2"/>
        <v>0</v>
      </c>
    </row>
    <row r="66792" ht="14.25" customHeight="1">
      <c r="A66792" s="1">
        <v>313316.0</v>
      </c>
      <c r="B66792" s="1">
        <v>3948.0</v>
      </c>
      <c r="C66792" s="2">
        <v>44215.28335648148</v>
      </c>
      <c r="D66792" s="1">
        <v>3813.0</v>
      </c>
      <c r="E66792" s="3">
        <v>1200.0</v>
      </c>
      <c r="F66792" s="4">
        <f t="shared" si="1"/>
        <v>44044.2887</v>
      </c>
      <c r="G66792" s="5">
        <f t="shared" si="2"/>
        <v>0</v>
      </c>
    </row>
    <row r="66793" ht="14.25" customHeight="1">
      <c r="A66793" s="1">
        <v>313320.0</v>
      </c>
      <c r="B66793" s="1">
        <v>251.0</v>
      </c>
      <c r="C66793" s="2">
        <v>44215.28649305556</v>
      </c>
      <c r="D66793" s="1">
        <v>1670.0</v>
      </c>
      <c r="E66793" s="3">
        <v>1200.0</v>
      </c>
      <c r="F66793" s="4">
        <f t="shared" si="1"/>
        <v>43952.04943</v>
      </c>
      <c r="G66793" s="5">
        <f t="shared" si="2"/>
        <v>0</v>
      </c>
    </row>
    <row r="66794" ht="14.25" customHeight="1">
      <c r="A66794" s="1">
        <v>313323.0</v>
      </c>
      <c r="B66794" s="1">
        <v>9302.0</v>
      </c>
      <c r="C66794" s="2">
        <v>44215.28714120371</v>
      </c>
      <c r="D66794" s="1">
        <v>6721.0</v>
      </c>
      <c r="E66794" s="3">
        <v>1200.0</v>
      </c>
      <c r="F66794" s="4">
        <f t="shared" si="1"/>
        <v>44075.44764</v>
      </c>
      <c r="G66794" s="5">
        <f t="shared" si="2"/>
        <v>0</v>
      </c>
    </row>
    <row r="66795" ht="14.25" customHeight="1">
      <c r="A66795" s="1">
        <v>313325.0</v>
      </c>
      <c r="B66795" s="1">
        <v>7684.0</v>
      </c>
      <c r="C66795" s="2">
        <v>44215.28771990741</v>
      </c>
      <c r="D66795" s="1">
        <v>2628.0</v>
      </c>
      <c r="E66795" s="3">
        <v>1200.0</v>
      </c>
      <c r="F66795" s="4">
        <f t="shared" si="1"/>
        <v>44077.03214</v>
      </c>
      <c r="G66795" s="5">
        <f t="shared" si="2"/>
        <v>0</v>
      </c>
    </row>
    <row r="66796" ht="14.25" customHeight="1">
      <c r="A66796" s="1">
        <v>313332.0</v>
      </c>
      <c r="B66796" s="1">
        <v>5300.0</v>
      </c>
      <c r="C66796" s="2">
        <v>44215.29049768519</v>
      </c>
      <c r="D66796" s="1">
        <v>12506.0</v>
      </c>
      <c r="E66796" s="3">
        <v>1200.0</v>
      </c>
      <c r="F66796" s="4">
        <f t="shared" si="1"/>
        <v>44197.13392</v>
      </c>
      <c r="G66796" s="5">
        <f t="shared" si="2"/>
        <v>0</v>
      </c>
    </row>
    <row r="66797" ht="14.25" customHeight="1">
      <c r="A66797" s="1">
        <v>313335.0</v>
      </c>
      <c r="B66797" s="1">
        <v>8480.0</v>
      </c>
      <c r="C66797" s="2">
        <v>44215.29409722222</v>
      </c>
      <c r="D66797" s="1">
        <v>12523.0</v>
      </c>
      <c r="E66797" s="3">
        <v>1200.0</v>
      </c>
      <c r="F66797" s="4">
        <f t="shared" si="1"/>
        <v>44105.08382</v>
      </c>
      <c r="G66797" s="5">
        <f t="shared" si="2"/>
        <v>0</v>
      </c>
    </row>
    <row r="66798" ht="14.25" customHeight="1">
      <c r="A66798" s="1">
        <v>313343.0</v>
      </c>
      <c r="B66798" s="1">
        <v>2656.0</v>
      </c>
      <c r="C66798" s="2">
        <v>44215.29892361111</v>
      </c>
      <c r="D66798" s="1">
        <v>6558.0</v>
      </c>
      <c r="E66798" s="3">
        <v>1200.0</v>
      </c>
      <c r="F66798" s="4">
        <f t="shared" si="1"/>
        <v>44201.39693</v>
      </c>
      <c r="G66798" s="5">
        <f t="shared" si="2"/>
        <v>0</v>
      </c>
    </row>
    <row r="66799" ht="14.25" customHeight="1">
      <c r="A66799" s="1">
        <v>313345.0</v>
      </c>
      <c r="B66799" s="1">
        <v>12051.0</v>
      </c>
      <c r="C66799" s="2">
        <v>44215.3025</v>
      </c>
      <c r="D66799" s="1">
        <v>4782.0</v>
      </c>
      <c r="E66799" s="3">
        <v>1200.0</v>
      </c>
      <c r="F66799" s="4">
        <f t="shared" si="1"/>
        <v>44105.1431</v>
      </c>
      <c r="G66799" s="5">
        <f t="shared" si="2"/>
        <v>0</v>
      </c>
    </row>
    <row r="66800" ht="14.25" customHeight="1">
      <c r="A66800" s="1">
        <v>313346.0</v>
      </c>
      <c r="B66800" s="1">
        <v>320.0</v>
      </c>
      <c r="C66800" s="2">
        <v>44215.30315972222</v>
      </c>
      <c r="D66800" s="1">
        <v>10968.0</v>
      </c>
      <c r="E66800" s="3">
        <v>1200.0</v>
      </c>
      <c r="F66800" s="4">
        <f t="shared" si="1"/>
        <v>44044.12738</v>
      </c>
      <c r="G66800" s="5">
        <f t="shared" si="2"/>
        <v>0</v>
      </c>
    </row>
    <row r="66801" ht="14.25" customHeight="1">
      <c r="A66801" s="1">
        <v>313347.0</v>
      </c>
      <c r="B66801" s="1">
        <v>6151.0</v>
      </c>
      <c r="C66801" s="2">
        <v>44215.30524305555</v>
      </c>
      <c r="D66801" s="1">
        <v>12094.0</v>
      </c>
      <c r="E66801" s="3">
        <v>1200.0</v>
      </c>
      <c r="F66801" s="4">
        <f t="shared" si="1"/>
        <v>44167.37525</v>
      </c>
      <c r="G66801" s="5">
        <f t="shared" si="2"/>
        <v>0</v>
      </c>
    </row>
    <row r="66802" ht="14.25" customHeight="1">
      <c r="A66802" s="1">
        <v>313349.0</v>
      </c>
      <c r="B66802" s="1">
        <v>1602.0</v>
      </c>
      <c r="C66802" s="2">
        <v>44215.30645833333</v>
      </c>
      <c r="D66802" s="1">
        <v>13906.0</v>
      </c>
      <c r="E66802" s="3">
        <v>1200.0</v>
      </c>
      <c r="F66802" s="4">
        <f t="shared" si="1"/>
        <v>44166.63192</v>
      </c>
      <c r="G66802" s="5">
        <f t="shared" si="2"/>
        <v>0</v>
      </c>
    </row>
    <row r="66803" ht="14.25" customHeight="1">
      <c r="A66803" s="1">
        <v>313355.0</v>
      </c>
      <c r="B66803" s="1">
        <v>8509.0</v>
      </c>
      <c r="C66803" s="2">
        <v>44215.30851851852</v>
      </c>
      <c r="D66803" s="1">
        <v>5193.0</v>
      </c>
      <c r="E66803" s="3">
        <v>1200.0</v>
      </c>
      <c r="F66803" s="4">
        <f t="shared" si="1"/>
        <v>44013.10274</v>
      </c>
      <c r="G66803" s="5">
        <f t="shared" si="2"/>
        <v>0</v>
      </c>
    </row>
    <row r="66804" ht="14.25" customHeight="1">
      <c r="A66804" s="1">
        <v>313359.0</v>
      </c>
      <c r="B66804" s="1">
        <v>435.0</v>
      </c>
      <c r="C66804" s="2">
        <v>44215.31408564815</v>
      </c>
      <c r="D66804" s="1">
        <v>12094.0</v>
      </c>
      <c r="E66804" s="3">
        <v>1200.0</v>
      </c>
      <c r="F66804" s="4">
        <f t="shared" si="1"/>
        <v>44167.37525</v>
      </c>
      <c r="G66804" s="5">
        <f t="shared" si="2"/>
        <v>0</v>
      </c>
    </row>
    <row r="66805" ht="14.25" customHeight="1">
      <c r="A66805" s="1">
        <v>313361.0</v>
      </c>
      <c r="B66805" s="1">
        <v>9816.0</v>
      </c>
      <c r="C66805" s="2">
        <v>44215.31575231482</v>
      </c>
      <c r="D66805" s="1">
        <v>940.0</v>
      </c>
      <c r="E66805" s="3">
        <v>1200.0</v>
      </c>
      <c r="F66805" s="4">
        <f t="shared" si="1"/>
        <v>44198.59797</v>
      </c>
      <c r="G66805" s="5">
        <f t="shared" si="2"/>
        <v>0</v>
      </c>
    </row>
    <row r="66806" ht="14.25" customHeight="1">
      <c r="A66806" s="1">
        <v>313367.0</v>
      </c>
      <c r="B66806" s="1">
        <v>4727.0</v>
      </c>
      <c r="C66806" s="2">
        <v>44215.31601851852</v>
      </c>
      <c r="D66806" s="1">
        <v>6962.0</v>
      </c>
      <c r="E66806" s="3">
        <v>1200.0</v>
      </c>
      <c r="F66806" s="4">
        <f t="shared" si="1"/>
        <v>43922.21374</v>
      </c>
      <c r="G66806" s="5">
        <f t="shared" si="2"/>
        <v>0</v>
      </c>
    </row>
    <row r="66807" ht="14.25" customHeight="1">
      <c r="A66807" s="1">
        <v>313371.0</v>
      </c>
      <c r="B66807" s="1">
        <v>4223.0</v>
      </c>
      <c r="C66807" s="2">
        <v>44215.31803240741</v>
      </c>
      <c r="D66807" s="1">
        <v>6353.0</v>
      </c>
      <c r="E66807" s="3">
        <v>1200.0</v>
      </c>
      <c r="F66807" s="4">
        <f t="shared" si="1"/>
        <v>43891.16001</v>
      </c>
      <c r="G66807" s="5">
        <f t="shared" si="2"/>
        <v>0</v>
      </c>
    </row>
    <row r="66808" ht="14.25" customHeight="1">
      <c r="A66808" s="1">
        <v>313374.0</v>
      </c>
      <c r="B66808" s="1">
        <v>3488.0</v>
      </c>
      <c r="C66808" s="2">
        <v>44215.3200462963</v>
      </c>
      <c r="D66808" s="1">
        <v>11339.0</v>
      </c>
      <c r="E66808" s="3">
        <v>1200.0</v>
      </c>
      <c r="F66808" s="4">
        <f t="shared" si="1"/>
        <v>44136.27751</v>
      </c>
      <c r="G66808" s="5">
        <f t="shared" si="2"/>
        <v>0</v>
      </c>
    </row>
    <row r="66809" ht="14.25" customHeight="1">
      <c r="A66809" s="1">
        <v>313386.0</v>
      </c>
      <c r="B66809" s="1">
        <v>2021.0</v>
      </c>
      <c r="C66809" s="2">
        <v>44215.33258101852</v>
      </c>
      <c r="D66809" s="1">
        <v>8590.0</v>
      </c>
      <c r="E66809" s="3">
        <v>0.0</v>
      </c>
      <c r="F66809" s="4">
        <f t="shared" si="1"/>
        <v>44136.29326</v>
      </c>
      <c r="G66809" s="5">
        <f t="shared" si="2"/>
        <v>0</v>
      </c>
    </row>
    <row r="66810" ht="14.25" customHeight="1">
      <c r="A66810" s="1">
        <v>313395.0</v>
      </c>
      <c r="B66810" s="1">
        <v>5597.0</v>
      </c>
      <c r="C66810" s="2">
        <v>44215.33585648148</v>
      </c>
      <c r="D66810" s="1">
        <v>963.0</v>
      </c>
      <c r="E66810" s="3">
        <v>1200.0</v>
      </c>
      <c r="F66810" s="4">
        <f t="shared" si="1"/>
        <v>44044.17037</v>
      </c>
      <c r="G66810" s="5">
        <f t="shared" si="2"/>
        <v>0</v>
      </c>
    </row>
    <row r="66811" ht="14.25" customHeight="1">
      <c r="A66811" s="1">
        <v>313402.0</v>
      </c>
      <c r="B66811" s="1">
        <v>3275.0</v>
      </c>
      <c r="C66811" s="2">
        <v>44215.33785879629</v>
      </c>
      <c r="D66811" s="1">
        <v>5216.0</v>
      </c>
      <c r="E66811" s="3">
        <v>1200.0</v>
      </c>
      <c r="F66811" s="4">
        <f t="shared" si="1"/>
        <v>44166.06951</v>
      </c>
      <c r="G66811" s="5">
        <f t="shared" si="2"/>
        <v>0</v>
      </c>
    </row>
    <row r="66812" ht="14.25" customHeight="1">
      <c r="A66812" s="1">
        <v>313404.0</v>
      </c>
      <c r="B66812" s="1">
        <v>10331.0</v>
      </c>
      <c r="C66812" s="2">
        <v>44215.34818287037</v>
      </c>
      <c r="D66812" s="1">
        <v>2731.0</v>
      </c>
      <c r="E66812" s="3">
        <v>1200.0</v>
      </c>
      <c r="F66812" s="4">
        <f t="shared" si="1"/>
        <v>44198.48699</v>
      </c>
      <c r="G66812" s="5">
        <f t="shared" si="2"/>
        <v>0</v>
      </c>
    </row>
    <row r="66813" ht="14.25" customHeight="1">
      <c r="A66813" s="1">
        <v>313406.0</v>
      </c>
      <c r="B66813" s="1">
        <v>10260.0</v>
      </c>
      <c r="C66813" s="2">
        <v>44215.35924768518</v>
      </c>
      <c r="D66813" s="1">
        <v>6025.0</v>
      </c>
      <c r="E66813" s="3">
        <v>1200.0</v>
      </c>
      <c r="F66813" s="4">
        <f t="shared" si="1"/>
        <v>44136.58736</v>
      </c>
      <c r="G66813" s="5">
        <f t="shared" si="2"/>
        <v>0</v>
      </c>
    </row>
    <row r="66814" ht="14.25" customHeight="1">
      <c r="A66814" s="1">
        <v>313409.0</v>
      </c>
      <c r="B66814" s="1">
        <v>10098.0</v>
      </c>
      <c r="C66814" s="2">
        <v>44215.36004629629</v>
      </c>
      <c r="D66814" s="1">
        <v>4808.0</v>
      </c>
      <c r="E66814" s="3">
        <v>1200.0</v>
      </c>
      <c r="F66814" s="4">
        <f t="shared" si="1"/>
        <v>43835.221</v>
      </c>
      <c r="G66814" s="5">
        <f t="shared" si="2"/>
        <v>0</v>
      </c>
    </row>
    <row r="66815" ht="14.25" customHeight="1">
      <c r="A66815" s="1">
        <v>313410.0</v>
      </c>
      <c r="B66815" s="1">
        <v>296.0</v>
      </c>
      <c r="C66815" s="2">
        <v>44215.36284722222</v>
      </c>
      <c r="D66815" s="1">
        <v>10630.0</v>
      </c>
      <c r="E66815" s="3">
        <v>1200.0</v>
      </c>
      <c r="F66815" s="4">
        <f t="shared" si="1"/>
        <v>44136.00322</v>
      </c>
      <c r="G66815" s="5">
        <f t="shared" si="2"/>
        <v>0</v>
      </c>
    </row>
    <row r="66816" ht="14.25" customHeight="1">
      <c r="A66816" s="1">
        <v>313412.0</v>
      </c>
      <c r="B66816" s="1">
        <v>2260.0</v>
      </c>
      <c r="C66816" s="2">
        <v>44215.36649305555</v>
      </c>
      <c r="D66816" s="1">
        <v>6631.0</v>
      </c>
      <c r="E66816" s="3">
        <v>960.0</v>
      </c>
      <c r="F66816" s="4">
        <f t="shared" si="1"/>
        <v>43952.97714</v>
      </c>
      <c r="G66816" s="5">
        <f t="shared" si="2"/>
        <v>0</v>
      </c>
    </row>
    <row r="66817" ht="14.25" customHeight="1">
      <c r="A66817" s="1">
        <v>313414.0</v>
      </c>
      <c r="B66817" s="1">
        <v>5340.0</v>
      </c>
      <c r="C66817" s="2">
        <v>44215.36891203704</v>
      </c>
      <c r="D66817" s="1">
        <v>940.0</v>
      </c>
      <c r="E66817" s="3">
        <v>1200.0</v>
      </c>
      <c r="F66817" s="4">
        <f t="shared" si="1"/>
        <v>44198.59797</v>
      </c>
      <c r="G66817" s="5">
        <f t="shared" si="2"/>
        <v>0</v>
      </c>
    </row>
    <row r="66818" ht="14.25" customHeight="1">
      <c r="A66818" s="1">
        <v>313416.0</v>
      </c>
      <c r="B66818" s="1">
        <v>12533.0</v>
      </c>
      <c r="C66818" s="2">
        <v>44215.37502314815</v>
      </c>
      <c r="D66818" s="1">
        <v>2598.0</v>
      </c>
      <c r="E66818" s="3">
        <v>1200.0</v>
      </c>
      <c r="F66818" s="4">
        <f t="shared" si="1"/>
        <v>44137.03645</v>
      </c>
      <c r="G66818" s="5">
        <f t="shared" si="2"/>
        <v>0</v>
      </c>
    </row>
    <row r="66819" ht="14.25" customHeight="1">
      <c r="A66819" s="1">
        <v>313422.0</v>
      </c>
      <c r="B66819" s="1">
        <v>12272.0</v>
      </c>
      <c r="C66819" s="2">
        <v>44215.37581018519</v>
      </c>
      <c r="D66819" s="1">
        <v>7281.0</v>
      </c>
      <c r="E66819" s="3">
        <v>1200.0</v>
      </c>
      <c r="F66819" s="4">
        <f t="shared" si="1"/>
        <v>44136.28726</v>
      </c>
      <c r="G66819" s="5">
        <f t="shared" si="2"/>
        <v>0</v>
      </c>
    </row>
    <row r="66820" ht="14.25" customHeight="1">
      <c r="A66820" s="1">
        <v>313424.0</v>
      </c>
      <c r="B66820" s="1">
        <v>2656.0</v>
      </c>
      <c r="C66820" s="2">
        <v>44215.3793287037</v>
      </c>
      <c r="D66820" s="1">
        <v>11329.0</v>
      </c>
      <c r="E66820" s="3">
        <v>1200.0</v>
      </c>
      <c r="F66820" s="4">
        <f t="shared" si="1"/>
        <v>43983.59655</v>
      </c>
      <c r="G66820" s="5">
        <f t="shared" si="2"/>
        <v>0</v>
      </c>
    </row>
    <row r="66821" ht="14.25" customHeight="1">
      <c r="A66821" s="1">
        <v>313430.0</v>
      </c>
      <c r="B66821" s="1">
        <v>3777.0</v>
      </c>
      <c r="C66821" s="2">
        <v>44215.38181712963</v>
      </c>
      <c r="D66821" s="1">
        <v>13906.0</v>
      </c>
      <c r="E66821" s="3">
        <v>1200.0</v>
      </c>
      <c r="F66821" s="4">
        <f t="shared" si="1"/>
        <v>44166.63192</v>
      </c>
      <c r="G66821" s="5">
        <f t="shared" si="2"/>
        <v>0</v>
      </c>
    </row>
    <row r="66822" ht="14.25" customHeight="1">
      <c r="A66822" s="1">
        <v>313431.0</v>
      </c>
      <c r="B66822" s="1">
        <v>431.0</v>
      </c>
      <c r="C66822" s="2">
        <v>44215.38478009259</v>
      </c>
      <c r="D66822" s="1">
        <v>9982.0</v>
      </c>
      <c r="E66822" s="3">
        <v>960.0</v>
      </c>
      <c r="F66822" s="4">
        <f t="shared" si="1"/>
        <v>43952.19927</v>
      </c>
      <c r="G66822" s="5">
        <f t="shared" si="2"/>
        <v>0</v>
      </c>
    </row>
    <row r="66823" ht="14.25" customHeight="1">
      <c r="A66823" s="1">
        <v>313433.0</v>
      </c>
      <c r="B66823" s="1">
        <v>10212.0</v>
      </c>
      <c r="C66823" s="2">
        <v>44215.38728009259</v>
      </c>
      <c r="D66823" s="1">
        <v>3318.0</v>
      </c>
      <c r="E66823" s="3">
        <v>0.0</v>
      </c>
      <c r="F66823" s="4">
        <f t="shared" si="1"/>
        <v>43923.46262</v>
      </c>
      <c r="G66823" s="5">
        <f t="shared" si="2"/>
        <v>0</v>
      </c>
    </row>
    <row r="66824" ht="14.25" customHeight="1">
      <c r="A66824" s="1">
        <v>313436.0</v>
      </c>
      <c r="B66824" s="1">
        <v>5071.0</v>
      </c>
      <c r="C66824" s="2">
        <v>44215.3875462963</v>
      </c>
      <c r="D66824" s="1">
        <v>940.0</v>
      </c>
      <c r="E66824" s="3">
        <v>1200.0</v>
      </c>
      <c r="F66824" s="4">
        <f t="shared" si="1"/>
        <v>44198.59797</v>
      </c>
      <c r="G66824" s="5">
        <f t="shared" si="2"/>
        <v>0</v>
      </c>
    </row>
    <row r="66825" ht="14.25" customHeight="1">
      <c r="A66825" s="1">
        <v>313441.0</v>
      </c>
      <c r="B66825" s="1">
        <v>8792.0</v>
      </c>
      <c r="C66825" s="2">
        <v>44215.39142361111</v>
      </c>
      <c r="D66825" s="1">
        <v>8436.0</v>
      </c>
      <c r="E66825" s="3">
        <v>1200.0</v>
      </c>
      <c r="F66825" s="4">
        <f t="shared" si="1"/>
        <v>43862.02968</v>
      </c>
      <c r="G66825" s="5">
        <f t="shared" si="2"/>
        <v>0</v>
      </c>
    </row>
    <row r="66826" ht="14.25" customHeight="1">
      <c r="A66826" s="1">
        <v>313443.0</v>
      </c>
      <c r="B66826" s="1">
        <v>6590.0</v>
      </c>
      <c r="C66826" s="2">
        <v>44215.39204861111</v>
      </c>
      <c r="D66826" s="1">
        <v>4782.0</v>
      </c>
      <c r="E66826" s="3">
        <v>1200.0</v>
      </c>
      <c r="F66826" s="4">
        <f t="shared" si="1"/>
        <v>44105.1431</v>
      </c>
      <c r="G66826" s="5">
        <f t="shared" si="2"/>
        <v>0</v>
      </c>
    </row>
    <row r="66827" ht="14.25" customHeight="1">
      <c r="A66827" s="1">
        <v>313445.0</v>
      </c>
      <c r="B66827" s="1">
        <v>2758.0</v>
      </c>
      <c r="C66827" s="2">
        <v>44215.39469907407</v>
      </c>
      <c r="D66827" s="1">
        <v>6470.0</v>
      </c>
      <c r="E66827" s="3">
        <v>1200.0</v>
      </c>
      <c r="F66827" s="4">
        <f t="shared" si="1"/>
        <v>44075.47045</v>
      </c>
      <c r="G66827" s="5">
        <f t="shared" si="2"/>
        <v>0</v>
      </c>
    </row>
    <row r="66828" ht="14.25" customHeight="1">
      <c r="A66828" s="1">
        <v>313451.0</v>
      </c>
      <c r="B66828" s="1">
        <v>6252.0</v>
      </c>
      <c r="C66828" s="2">
        <v>44215.39667824074</v>
      </c>
      <c r="D66828" s="1">
        <v>4120.0</v>
      </c>
      <c r="E66828" s="3">
        <v>1200.0</v>
      </c>
      <c r="F66828" s="4">
        <f t="shared" si="1"/>
        <v>43952.01684</v>
      </c>
      <c r="G66828" s="5">
        <f t="shared" si="2"/>
        <v>0</v>
      </c>
    </row>
    <row r="66829" ht="14.25" customHeight="1">
      <c r="A66829" s="1">
        <v>313455.0</v>
      </c>
      <c r="B66829" s="1">
        <v>5171.0</v>
      </c>
      <c r="C66829" s="2">
        <v>44215.39763888889</v>
      </c>
      <c r="D66829" s="1">
        <v>3224.0</v>
      </c>
      <c r="E66829" s="3">
        <v>1200.0</v>
      </c>
      <c r="F66829" s="4">
        <f t="shared" si="1"/>
        <v>44136.47023</v>
      </c>
      <c r="G66829" s="5">
        <f t="shared" si="2"/>
        <v>0</v>
      </c>
    </row>
    <row r="66830" ht="14.25" customHeight="1">
      <c r="A66830" s="1">
        <v>313461.0</v>
      </c>
      <c r="B66830" s="1">
        <v>7679.0</v>
      </c>
      <c r="C66830" s="2">
        <v>44215.40009259259</v>
      </c>
      <c r="D66830" s="1">
        <v>1570.0</v>
      </c>
      <c r="E66830" s="3">
        <v>960.0</v>
      </c>
      <c r="F66830" s="4">
        <f t="shared" si="1"/>
        <v>43891.10543</v>
      </c>
      <c r="G66830" s="5">
        <f t="shared" si="2"/>
        <v>0</v>
      </c>
    </row>
    <row r="66831" ht="14.25" customHeight="1">
      <c r="A66831" s="1">
        <v>313474.0</v>
      </c>
      <c r="B66831" s="1">
        <v>9015.0</v>
      </c>
      <c r="C66831" s="2">
        <v>44215.40861111111</v>
      </c>
      <c r="D66831" s="1">
        <v>2688.0</v>
      </c>
      <c r="E66831" s="3">
        <v>1200.0</v>
      </c>
      <c r="F66831" s="4">
        <f t="shared" si="1"/>
        <v>44015.97285</v>
      </c>
      <c r="G66831" s="5">
        <f t="shared" si="2"/>
        <v>0</v>
      </c>
    </row>
    <row r="66832" ht="14.25" customHeight="1">
      <c r="A66832" s="1">
        <v>313476.0</v>
      </c>
      <c r="B66832" s="1">
        <v>9999.0</v>
      </c>
      <c r="C66832" s="2">
        <v>44215.41049768519</v>
      </c>
      <c r="D66832" s="1">
        <v>7281.0</v>
      </c>
      <c r="E66832" s="3">
        <v>1200.0</v>
      </c>
      <c r="F66832" s="4">
        <f t="shared" si="1"/>
        <v>44136.28726</v>
      </c>
      <c r="G66832" s="5">
        <f t="shared" si="2"/>
        <v>0</v>
      </c>
    </row>
    <row r="66833" ht="14.25" customHeight="1">
      <c r="A66833" s="1">
        <v>313477.0</v>
      </c>
      <c r="B66833" s="1">
        <v>9455.0</v>
      </c>
      <c r="C66833" s="2">
        <v>44215.41268518518</v>
      </c>
      <c r="D66833" s="1">
        <v>6669.0</v>
      </c>
      <c r="E66833" s="3">
        <v>1200.0</v>
      </c>
      <c r="F66833" s="4">
        <f t="shared" si="1"/>
        <v>44105.00309</v>
      </c>
      <c r="G66833" s="5">
        <f t="shared" si="2"/>
        <v>0</v>
      </c>
    </row>
    <row r="66834" ht="14.25" customHeight="1">
      <c r="A66834" s="1">
        <v>313478.0</v>
      </c>
      <c r="B66834" s="1">
        <v>6620.0</v>
      </c>
      <c r="C66834" s="2">
        <v>44215.41339120371</v>
      </c>
      <c r="D66834" s="1">
        <v>7817.0</v>
      </c>
      <c r="E66834" s="3">
        <v>1200.0</v>
      </c>
      <c r="F66834" s="4">
        <f t="shared" si="1"/>
        <v>44136.68279</v>
      </c>
      <c r="G66834" s="5">
        <f t="shared" si="2"/>
        <v>0</v>
      </c>
    </row>
    <row r="66835" ht="14.25" customHeight="1">
      <c r="A66835" s="1">
        <v>313481.0</v>
      </c>
      <c r="B66835" s="1">
        <v>4251.0</v>
      </c>
      <c r="C66835" s="2">
        <v>44215.41677083333</v>
      </c>
      <c r="D66835" s="1">
        <v>2360.0</v>
      </c>
      <c r="E66835" s="3">
        <v>1200.0</v>
      </c>
      <c r="F66835" s="4">
        <f t="shared" si="1"/>
        <v>44136.16164</v>
      </c>
      <c r="G66835" s="5">
        <f t="shared" si="2"/>
        <v>0</v>
      </c>
    </row>
    <row r="66836" ht="14.25" customHeight="1">
      <c r="A66836" s="1">
        <v>313487.0</v>
      </c>
      <c r="B66836" s="1">
        <v>12435.0</v>
      </c>
      <c r="C66836" s="2">
        <v>44215.42196759259</v>
      </c>
      <c r="D66836" s="1">
        <v>6946.0</v>
      </c>
      <c r="E66836" s="3">
        <v>960.0</v>
      </c>
      <c r="F66836" s="4">
        <f t="shared" si="1"/>
        <v>44197.49749</v>
      </c>
      <c r="G66836" s="5">
        <f t="shared" si="2"/>
        <v>0</v>
      </c>
    </row>
    <row r="66837" ht="14.25" customHeight="1">
      <c r="A66837" s="1">
        <v>313493.0</v>
      </c>
      <c r="B66837" s="1">
        <v>13177.0</v>
      </c>
      <c r="C66837" s="2">
        <v>44215.42287037037</v>
      </c>
      <c r="D66837" s="1">
        <v>8727.0</v>
      </c>
      <c r="E66837" s="3">
        <v>1200.0</v>
      </c>
      <c r="F66837" s="4">
        <f t="shared" si="1"/>
        <v>44198.15477</v>
      </c>
      <c r="G66837" s="5">
        <f t="shared" si="2"/>
        <v>0</v>
      </c>
    </row>
    <row r="66838" ht="14.25" customHeight="1">
      <c r="A66838" s="1">
        <v>313498.0</v>
      </c>
      <c r="B66838" s="1">
        <v>12053.0</v>
      </c>
      <c r="C66838" s="2">
        <v>44215.42304398148</v>
      </c>
      <c r="D66838" s="1">
        <v>12523.0</v>
      </c>
      <c r="E66838" s="3">
        <v>1200.0</v>
      </c>
      <c r="F66838" s="4">
        <f t="shared" si="1"/>
        <v>44105.08382</v>
      </c>
      <c r="G66838" s="5">
        <f t="shared" si="2"/>
        <v>0</v>
      </c>
    </row>
    <row r="66839" ht="14.25" customHeight="1">
      <c r="A66839" s="1">
        <v>313503.0</v>
      </c>
      <c r="B66839" s="1">
        <v>6132.0</v>
      </c>
      <c r="C66839" s="2">
        <v>44215.42475694444</v>
      </c>
      <c r="D66839" s="1">
        <v>4339.0</v>
      </c>
      <c r="E66839" s="3">
        <v>1200.0</v>
      </c>
      <c r="F66839" s="4">
        <f t="shared" si="1"/>
        <v>44045.00009</v>
      </c>
      <c r="G66839" s="5">
        <f t="shared" si="2"/>
        <v>0</v>
      </c>
    </row>
    <row r="66840" ht="14.25" customHeight="1">
      <c r="A66840" s="1">
        <v>313509.0</v>
      </c>
      <c r="B66840" s="1">
        <v>4372.0</v>
      </c>
      <c r="C66840" s="2">
        <v>44215.42761574074</v>
      </c>
      <c r="D66840" s="1">
        <v>11214.0</v>
      </c>
      <c r="E66840" s="3">
        <v>1200.0</v>
      </c>
      <c r="F66840" s="4">
        <f t="shared" si="1"/>
        <v>44136.09425</v>
      </c>
      <c r="G66840" s="5">
        <f t="shared" si="2"/>
        <v>0</v>
      </c>
    </row>
    <row r="66841" ht="14.25" customHeight="1">
      <c r="A66841" s="1">
        <v>313513.0</v>
      </c>
      <c r="B66841" s="1">
        <v>3675.0</v>
      </c>
      <c r="C66841" s="2">
        <v>44215.43260416666</v>
      </c>
      <c r="D66841" s="1">
        <v>13817.0</v>
      </c>
      <c r="E66841" s="3">
        <v>1200.0</v>
      </c>
      <c r="F66841" s="4">
        <f t="shared" si="1"/>
        <v>43891.13111</v>
      </c>
      <c r="G66841" s="5">
        <f t="shared" si="2"/>
        <v>0</v>
      </c>
    </row>
    <row r="66842" ht="14.25" customHeight="1">
      <c r="A66842" s="1">
        <v>313514.0</v>
      </c>
      <c r="B66842" s="1">
        <v>3349.0</v>
      </c>
      <c r="C66842" s="2">
        <v>44215.43512731481</v>
      </c>
      <c r="D66842" s="1">
        <v>5204.0</v>
      </c>
      <c r="E66842" s="3">
        <v>960.0</v>
      </c>
      <c r="F66842" s="4">
        <f t="shared" si="1"/>
        <v>43922.60003</v>
      </c>
      <c r="G66842" s="5">
        <f t="shared" si="2"/>
        <v>0</v>
      </c>
    </row>
    <row r="66843" ht="14.25" customHeight="1">
      <c r="A66843" s="1">
        <v>313519.0</v>
      </c>
      <c r="B66843" s="1">
        <v>12572.0</v>
      </c>
      <c r="C66843" s="2">
        <v>44215.43651620371</v>
      </c>
      <c r="D66843" s="1">
        <v>3120.0</v>
      </c>
      <c r="E66843" s="3">
        <v>960.0</v>
      </c>
      <c r="F66843" s="4">
        <f t="shared" si="1"/>
        <v>44136.07809</v>
      </c>
      <c r="G66843" s="5">
        <f t="shared" si="2"/>
        <v>0</v>
      </c>
    </row>
    <row r="66844" ht="14.25" customHeight="1">
      <c r="A66844" s="1">
        <v>313522.0</v>
      </c>
      <c r="B66844" s="1">
        <v>11238.0</v>
      </c>
      <c r="C66844" s="2">
        <v>44215.43972222223</v>
      </c>
      <c r="D66844" s="1">
        <v>7193.0</v>
      </c>
      <c r="E66844" s="3">
        <v>1200.0</v>
      </c>
      <c r="F66844" s="4">
        <f t="shared" si="1"/>
        <v>44197.46777</v>
      </c>
      <c r="G66844" s="5">
        <f t="shared" si="2"/>
        <v>0</v>
      </c>
    </row>
    <row r="66845" ht="14.25" customHeight="1">
      <c r="A66845" s="1">
        <v>313525.0</v>
      </c>
      <c r="B66845" s="1">
        <v>12906.0</v>
      </c>
      <c r="C66845" s="2">
        <v>44215.4416087963</v>
      </c>
      <c r="D66845" s="1">
        <v>6962.0</v>
      </c>
      <c r="E66845" s="3">
        <v>1200.0</v>
      </c>
      <c r="F66845" s="4">
        <f t="shared" si="1"/>
        <v>43922.21374</v>
      </c>
      <c r="G66845" s="5">
        <f t="shared" si="2"/>
        <v>0</v>
      </c>
    </row>
    <row r="66846" ht="14.25" customHeight="1">
      <c r="A66846" s="1">
        <v>313530.0</v>
      </c>
      <c r="B66846" s="1">
        <v>5583.0</v>
      </c>
      <c r="C66846" s="2">
        <v>44215.45474537037</v>
      </c>
      <c r="D66846" s="1">
        <v>11529.0</v>
      </c>
      <c r="E66846" s="3">
        <v>1200.0</v>
      </c>
      <c r="F66846" s="4">
        <f t="shared" si="1"/>
        <v>44166.23838</v>
      </c>
      <c r="G66846" s="5">
        <f t="shared" si="2"/>
        <v>0</v>
      </c>
    </row>
    <row r="66847" ht="14.25" customHeight="1">
      <c r="A66847" s="1">
        <v>313533.0</v>
      </c>
      <c r="B66847" s="1">
        <v>2502.0</v>
      </c>
      <c r="C66847" s="2">
        <v>44215.46303240741</v>
      </c>
      <c r="D66847" s="1">
        <v>12504.0</v>
      </c>
      <c r="E66847" s="3">
        <v>1200.0</v>
      </c>
      <c r="F66847" s="4">
        <f t="shared" si="1"/>
        <v>43833.39757</v>
      </c>
      <c r="G66847" s="5">
        <f t="shared" si="2"/>
        <v>0</v>
      </c>
    </row>
    <row r="66848" ht="14.25" customHeight="1">
      <c r="A66848" s="1">
        <v>313537.0</v>
      </c>
      <c r="B66848" s="1">
        <v>7645.0</v>
      </c>
      <c r="C66848" s="2">
        <v>44215.47403935185</v>
      </c>
      <c r="D66848" s="1">
        <v>7193.0</v>
      </c>
      <c r="E66848" s="3">
        <v>1200.0</v>
      </c>
      <c r="F66848" s="4">
        <f t="shared" si="1"/>
        <v>44197.46777</v>
      </c>
      <c r="G66848" s="5">
        <f t="shared" si="2"/>
        <v>0</v>
      </c>
    </row>
    <row r="66849" ht="14.25" customHeight="1">
      <c r="A66849" s="1">
        <v>313539.0</v>
      </c>
      <c r="B66849" s="1">
        <v>1413.0</v>
      </c>
      <c r="C66849" s="2">
        <v>44215.47446759259</v>
      </c>
      <c r="D66849" s="1">
        <v>12711.0</v>
      </c>
      <c r="E66849" s="3">
        <v>1200.0</v>
      </c>
      <c r="F66849" s="4">
        <f t="shared" si="1"/>
        <v>43862.75604</v>
      </c>
      <c r="G66849" s="5">
        <f t="shared" si="2"/>
        <v>0</v>
      </c>
    </row>
    <row r="66850" ht="14.25" customHeight="1">
      <c r="A66850" s="1">
        <v>313541.0</v>
      </c>
      <c r="B66850" s="1">
        <v>4182.0</v>
      </c>
      <c r="C66850" s="2">
        <v>44215.47980324074</v>
      </c>
      <c r="D66850" s="1">
        <v>1194.0</v>
      </c>
      <c r="E66850" s="3">
        <v>1200.0</v>
      </c>
      <c r="F66850" s="4">
        <f t="shared" si="1"/>
        <v>44136.66773</v>
      </c>
      <c r="G66850" s="5">
        <f t="shared" si="2"/>
        <v>0</v>
      </c>
    </row>
    <row r="66851" ht="14.25" customHeight="1">
      <c r="A66851" s="1">
        <v>313548.0</v>
      </c>
      <c r="B66851" s="1">
        <v>4033.0</v>
      </c>
      <c r="C66851" s="2">
        <v>44215.48386574074</v>
      </c>
      <c r="D66851" s="1">
        <v>6669.0</v>
      </c>
      <c r="E66851" s="3">
        <v>1200.0</v>
      </c>
      <c r="F66851" s="4">
        <f t="shared" si="1"/>
        <v>44105.00309</v>
      </c>
      <c r="G66851" s="5">
        <f t="shared" si="2"/>
        <v>0</v>
      </c>
    </row>
    <row r="66852" ht="14.25" customHeight="1">
      <c r="A66852" s="1">
        <v>313552.0</v>
      </c>
      <c r="B66852" s="1">
        <v>13465.0</v>
      </c>
      <c r="C66852" s="2">
        <v>44215.48840277778</v>
      </c>
      <c r="D66852" s="1">
        <v>10304.0</v>
      </c>
      <c r="E66852" s="3">
        <v>1200.0</v>
      </c>
      <c r="F66852" s="4">
        <f t="shared" si="1"/>
        <v>43891.91823</v>
      </c>
      <c r="G66852" s="5">
        <f t="shared" si="2"/>
        <v>0</v>
      </c>
    </row>
    <row r="66853" ht="14.25" customHeight="1">
      <c r="A66853" s="1">
        <v>313554.0</v>
      </c>
      <c r="B66853" s="1">
        <v>3215.0</v>
      </c>
      <c r="C66853" s="2">
        <v>44215.48974537037</v>
      </c>
      <c r="D66853" s="1">
        <v>11726.0</v>
      </c>
      <c r="E66853" s="3">
        <v>960.0</v>
      </c>
      <c r="F66853" s="4">
        <f t="shared" si="1"/>
        <v>43835.52642</v>
      </c>
      <c r="G66853" s="5">
        <f t="shared" si="2"/>
        <v>0</v>
      </c>
    </row>
    <row r="66854" ht="14.25" customHeight="1">
      <c r="A66854" s="1">
        <v>313557.0</v>
      </c>
      <c r="B66854" s="1">
        <v>4372.0</v>
      </c>
      <c r="C66854" s="2">
        <v>44215.49194444445</v>
      </c>
      <c r="D66854" s="1">
        <v>3005.0</v>
      </c>
      <c r="E66854" s="3">
        <v>1200.0</v>
      </c>
      <c r="F66854" s="4">
        <f t="shared" si="1"/>
        <v>44044.76353</v>
      </c>
      <c r="G66854" s="5">
        <f t="shared" si="2"/>
        <v>0</v>
      </c>
    </row>
    <row r="66855" ht="14.25" customHeight="1">
      <c r="A66855" s="1">
        <v>313564.0</v>
      </c>
      <c r="B66855" s="1">
        <v>3092.0</v>
      </c>
      <c r="C66855" s="2">
        <v>44215.49195601852</v>
      </c>
      <c r="D66855" s="1">
        <v>11696.0</v>
      </c>
      <c r="E66855" s="3">
        <v>1200.0</v>
      </c>
      <c r="F66855" s="4">
        <f t="shared" si="1"/>
        <v>44136.68851</v>
      </c>
      <c r="G66855" s="5">
        <f t="shared" si="2"/>
        <v>0</v>
      </c>
    </row>
    <row r="66856" ht="14.25" customHeight="1">
      <c r="A66856" s="1">
        <v>313571.0</v>
      </c>
      <c r="B66856" s="1">
        <v>13865.0</v>
      </c>
      <c r="C66856" s="2">
        <v>44215.49829861111</v>
      </c>
      <c r="D66856" s="1">
        <v>4284.0</v>
      </c>
      <c r="E66856" s="3">
        <v>1200.0</v>
      </c>
      <c r="F66856" s="4">
        <f t="shared" si="1"/>
        <v>43922.83847</v>
      </c>
      <c r="G66856" s="5">
        <f t="shared" si="2"/>
        <v>0</v>
      </c>
    </row>
    <row r="66857" ht="14.25" customHeight="1">
      <c r="A66857" s="1">
        <v>313575.0</v>
      </c>
      <c r="B66857" s="1">
        <v>2843.0</v>
      </c>
      <c r="C66857" s="2">
        <v>44215.50376157407</v>
      </c>
      <c r="D66857" s="1">
        <v>10805.0</v>
      </c>
      <c r="E66857" s="3">
        <v>1200.0</v>
      </c>
      <c r="F66857" s="4">
        <f t="shared" si="1"/>
        <v>44075.54738</v>
      </c>
      <c r="G66857" s="5">
        <f t="shared" si="2"/>
        <v>0</v>
      </c>
    </row>
    <row r="66858" ht="14.25" customHeight="1">
      <c r="A66858" s="1">
        <v>313577.0</v>
      </c>
      <c r="B66858" s="1">
        <v>11845.0</v>
      </c>
      <c r="C66858" s="2">
        <v>44215.50965277778</v>
      </c>
      <c r="D66858" s="1">
        <v>11437.0</v>
      </c>
      <c r="E66858" s="3">
        <v>1200.0</v>
      </c>
      <c r="F66858" s="4">
        <f t="shared" si="1"/>
        <v>43923.12586</v>
      </c>
      <c r="G66858" s="5">
        <f t="shared" si="2"/>
        <v>0</v>
      </c>
    </row>
    <row r="66859" ht="14.25" customHeight="1">
      <c r="A66859" s="1">
        <v>313581.0</v>
      </c>
      <c r="B66859" s="1">
        <v>12078.0</v>
      </c>
      <c r="C66859" s="2">
        <v>44215.51548611111</v>
      </c>
      <c r="D66859" s="1">
        <v>1181.0</v>
      </c>
      <c r="E66859" s="3">
        <v>1200.0</v>
      </c>
      <c r="F66859" s="4">
        <f t="shared" si="1"/>
        <v>43985.45846</v>
      </c>
      <c r="G66859" s="5">
        <f t="shared" si="2"/>
        <v>0</v>
      </c>
    </row>
    <row r="66860" ht="14.25" customHeight="1">
      <c r="A66860" s="1">
        <v>313586.0</v>
      </c>
      <c r="B66860" s="1">
        <v>3826.0</v>
      </c>
      <c r="C66860" s="2">
        <v>44215.52018518518</v>
      </c>
      <c r="D66860" s="1">
        <v>831.0</v>
      </c>
      <c r="E66860" s="3">
        <v>1200.0</v>
      </c>
      <c r="F66860" s="4">
        <f t="shared" si="1"/>
        <v>43952.33463</v>
      </c>
      <c r="G66860" s="5">
        <f t="shared" si="2"/>
        <v>0</v>
      </c>
    </row>
    <row r="66861" ht="14.25" customHeight="1">
      <c r="A66861" s="1">
        <v>313587.0</v>
      </c>
      <c r="B66861" s="1">
        <v>10376.0</v>
      </c>
      <c r="C66861" s="2">
        <v>44215.52155092593</v>
      </c>
      <c r="D66861" s="1">
        <v>264.0</v>
      </c>
      <c r="E66861" s="3">
        <v>1200.0</v>
      </c>
      <c r="F66861" s="4">
        <f t="shared" si="1"/>
        <v>44045.33145</v>
      </c>
      <c r="G66861" s="5">
        <f t="shared" si="2"/>
        <v>0</v>
      </c>
    </row>
    <row r="66862" ht="14.25" customHeight="1">
      <c r="A66862" s="1">
        <v>313589.0</v>
      </c>
      <c r="B66862" s="1">
        <v>2075.0</v>
      </c>
      <c r="C66862" s="2">
        <v>44215.52449074074</v>
      </c>
      <c r="D66862" s="1">
        <v>1849.0</v>
      </c>
      <c r="E66862" s="3">
        <v>1200.0</v>
      </c>
      <c r="F66862" s="4">
        <f t="shared" si="1"/>
        <v>44013.14606</v>
      </c>
      <c r="G66862" s="5">
        <f t="shared" si="2"/>
        <v>0</v>
      </c>
    </row>
    <row r="66863" ht="14.25" customHeight="1">
      <c r="A66863" s="1">
        <v>313590.0</v>
      </c>
      <c r="B66863" s="1">
        <v>2021.0</v>
      </c>
      <c r="C66863" s="2">
        <v>44215.52640046296</v>
      </c>
      <c r="D66863" s="1">
        <v>7850.0</v>
      </c>
      <c r="E66863" s="3">
        <v>1200.0</v>
      </c>
      <c r="F66863" s="4">
        <f t="shared" si="1"/>
        <v>44076.31014</v>
      </c>
      <c r="G66863" s="5">
        <f t="shared" si="2"/>
        <v>0</v>
      </c>
    </row>
    <row r="66864" ht="14.25" customHeight="1">
      <c r="A66864" s="1">
        <v>313594.0</v>
      </c>
      <c r="B66864" s="1">
        <v>479.0</v>
      </c>
      <c r="C66864" s="2">
        <v>44215.5275925926</v>
      </c>
      <c r="D66864" s="1">
        <v>2167.0</v>
      </c>
      <c r="E66864" s="3">
        <v>1200.0</v>
      </c>
      <c r="F66864" s="4">
        <f t="shared" si="1"/>
        <v>43983.32076</v>
      </c>
      <c r="G66864" s="5">
        <f t="shared" si="2"/>
        <v>0</v>
      </c>
    </row>
    <row r="66865" ht="14.25" customHeight="1">
      <c r="A66865" s="1">
        <v>313595.0</v>
      </c>
      <c r="B66865" s="1">
        <v>13298.0</v>
      </c>
      <c r="C66865" s="2">
        <v>44215.52775462963</v>
      </c>
      <c r="D66865" s="1">
        <v>2360.0</v>
      </c>
      <c r="E66865" s="3">
        <v>1200.0</v>
      </c>
      <c r="F66865" s="4">
        <f t="shared" si="1"/>
        <v>44136.16164</v>
      </c>
      <c r="G66865" s="5">
        <f t="shared" si="2"/>
        <v>0</v>
      </c>
    </row>
    <row r="66866" ht="14.25" customHeight="1">
      <c r="A66866" s="1">
        <v>313602.0</v>
      </c>
      <c r="B66866" s="1">
        <v>3092.0</v>
      </c>
      <c r="C66866" s="2">
        <v>44215.52930555555</v>
      </c>
      <c r="D66866" s="1">
        <v>11664.0</v>
      </c>
      <c r="E66866" s="3">
        <v>1200.0</v>
      </c>
      <c r="F66866" s="4">
        <f t="shared" si="1"/>
        <v>44105.66017</v>
      </c>
      <c r="G66866" s="5">
        <f t="shared" si="2"/>
        <v>0</v>
      </c>
    </row>
    <row r="66867" ht="14.25" customHeight="1">
      <c r="A66867" s="1">
        <v>313604.0</v>
      </c>
      <c r="B66867" s="1">
        <v>10303.0</v>
      </c>
      <c r="C66867" s="2">
        <v>44215.52997685185</v>
      </c>
      <c r="D66867" s="1">
        <v>8345.0</v>
      </c>
      <c r="E66867" s="3">
        <v>0.0</v>
      </c>
      <c r="F66867" s="4">
        <f t="shared" si="1"/>
        <v>44136.53728</v>
      </c>
      <c r="G66867" s="5">
        <f t="shared" si="2"/>
        <v>0</v>
      </c>
    </row>
    <row r="66868" ht="14.25" customHeight="1">
      <c r="A66868" s="1">
        <v>313609.0</v>
      </c>
      <c r="B66868" s="1">
        <v>3901.0</v>
      </c>
      <c r="C66868" s="2">
        <v>44215.53028935185</v>
      </c>
      <c r="D66868" s="1">
        <v>12884.0</v>
      </c>
      <c r="E66868" s="3">
        <v>1200.0</v>
      </c>
      <c r="F66868" s="4">
        <f t="shared" si="1"/>
        <v>44197.18885</v>
      </c>
      <c r="G66868" s="5">
        <f t="shared" si="2"/>
        <v>0</v>
      </c>
    </row>
    <row r="66869" ht="14.25" customHeight="1">
      <c r="A66869" s="1">
        <v>313615.0</v>
      </c>
      <c r="B66869" s="1">
        <v>4342.0</v>
      </c>
      <c r="C66869" s="2">
        <v>44215.54219907407</v>
      </c>
      <c r="D66869" s="1">
        <v>4339.0</v>
      </c>
      <c r="E66869" s="3">
        <v>0.0</v>
      </c>
      <c r="F66869" s="4">
        <f t="shared" si="1"/>
        <v>44045.00009</v>
      </c>
      <c r="G66869" s="5">
        <f t="shared" si="2"/>
        <v>0</v>
      </c>
    </row>
    <row r="66870" ht="14.25" customHeight="1">
      <c r="A66870" s="1">
        <v>313619.0</v>
      </c>
      <c r="B66870" s="1">
        <v>10318.0</v>
      </c>
      <c r="C66870" s="2">
        <v>44215.54495370371</v>
      </c>
      <c r="D66870" s="1">
        <v>4782.0</v>
      </c>
      <c r="E66870" s="3">
        <v>1200.0</v>
      </c>
      <c r="F66870" s="4">
        <f t="shared" si="1"/>
        <v>44105.1431</v>
      </c>
      <c r="G66870" s="5">
        <f t="shared" si="2"/>
        <v>0</v>
      </c>
    </row>
    <row r="66871" ht="14.25" customHeight="1">
      <c r="A66871" s="1">
        <v>313626.0</v>
      </c>
      <c r="B66871" s="1">
        <v>7794.0</v>
      </c>
      <c r="C66871" s="2">
        <v>44215.55042824074</v>
      </c>
      <c r="D66871" s="1">
        <v>12036.0</v>
      </c>
      <c r="E66871" s="3">
        <v>960.0</v>
      </c>
      <c r="F66871" s="4">
        <f t="shared" si="1"/>
        <v>44105.6262</v>
      </c>
      <c r="G66871" s="5">
        <f t="shared" si="2"/>
        <v>0</v>
      </c>
    </row>
    <row r="66872" ht="14.25" customHeight="1">
      <c r="A66872" s="1">
        <v>313632.0</v>
      </c>
      <c r="B66872" s="1">
        <v>13870.0</v>
      </c>
      <c r="C66872" s="2">
        <v>44215.5510300926</v>
      </c>
      <c r="D66872" s="1">
        <v>10781.0</v>
      </c>
      <c r="E66872" s="3">
        <v>0.0</v>
      </c>
      <c r="F66872" s="4">
        <f t="shared" si="1"/>
        <v>44076.1685</v>
      </c>
      <c r="G66872" s="5">
        <f t="shared" si="2"/>
        <v>0</v>
      </c>
    </row>
    <row r="66873" ht="14.25" customHeight="1">
      <c r="A66873" s="1">
        <v>313634.0</v>
      </c>
      <c r="B66873" s="1">
        <v>7235.0</v>
      </c>
      <c r="C66873" s="2">
        <v>44215.55230324074</v>
      </c>
      <c r="D66873" s="1">
        <v>8364.0</v>
      </c>
      <c r="E66873" s="3">
        <v>960.0</v>
      </c>
      <c r="F66873" s="4">
        <f t="shared" si="1"/>
        <v>44197.98635</v>
      </c>
      <c r="G66873" s="5">
        <f t="shared" si="2"/>
        <v>0</v>
      </c>
    </row>
    <row r="66874" ht="14.25" customHeight="1">
      <c r="A66874" s="1">
        <v>313638.0</v>
      </c>
      <c r="B66874" s="1">
        <v>12858.0</v>
      </c>
      <c r="C66874" s="2">
        <v>44215.55274305555</v>
      </c>
      <c r="D66874" s="1">
        <v>5709.0</v>
      </c>
      <c r="E66874" s="3">
        <v>1200.0</v>
      </c>
      <c r="F66874" s="4">
        <f t="shared" si="1"/>
        <v>44166.08137</v>
      </c>
      <c r="G66874" s="5">
        <f t="shared" si="2"/>
        <v>0</v>
      </c>
    </row>
    <row r="66875" ht="14.25" customHeight="1">
      <c r="A66875" s="1">
        <v>313644.0</v>
      </c>
      <c r="B66875" s="1">
        <v>12533.0</v>
      </c>
      <c r="C66875" s="2">
        <v>44215.55398148148</v>
      </c>
      <c r="D66875" s="1">
        <v>11551.0</v>
      </c>
      <c r="E66875" s="3">
        <v>0.0</v>
      </c>
      <c r="F66875" s="4">
        <f t="shared" si="1"/>
        <v>43983.33884</v>
      </c>
      <c r="G66875" s="5">
        <f t="shared" si="2"/>
        <v>0</v>
      </c>
    </row>
    <row r="66876" ht="14.25" customHeight="1">
      <c r="A66876" s="1">
        <v>313656.0</v>
      </c>
      <c r="B66876" s="1">
        <v>682.0</v>
      </c>
      <c r="C66876" s="2">
        <v>44215.5544212963</v>
      </c>
      <c r="D66876" s="1">
        <v>3318.0</v>
      </c>
      <c r="E66876" s="3">
        <v>1200.0</v>
      </c>
      <c r="F66876" s="4">
        <f t="shared" si="1"/>
        <v>43923.46262</v>
      </c>
      <c r="G66876" s="5">
        <f t="shared" si="2"/>
        <v>0</v>
      </c>
    </row>
    <row r="66877" ht="14.25" customHeight="1">
      <c r="A66877" s="1">
        <v>313659.0</v>
      </c>
      <c r="B66877" s="1">
        <v>12390.0</v>
      </c>
      <c r="C66877" s="2">
        <v>44215.55543981482</v>
      </c>
      <c r="D66877" s="1">
        <v>2096.0</v>
      </c>
      <c r="E66877" s="3">
        <v>960.0</v>
      </c>
      <c r="F66877" s="4">
        <f t="shared" si="1"/>
        <v>44044.18924</v>
      </c>
      <c r="G66877" s="5">
        <f t="shared" si="2"/>
        <v>0</v>
      </c>
    </row>
    <row r="66878" ht="14.25" customHeight="1">
      <c r="A66878" s="1">
        <v>313666.0</v>
      </c>
      <c r="B66878" s="1">
        <v>12447.0</v>
      </c>
      <c r="C66878" s="2">
        <v>44215.55665509259</v>
      </c>
      <c r="D66878" s="1">
        <v>5994.0</v>
      </c>
      <c r="E66878" s="3">
        <v>1200.0</v>
      </c>
      <c r="F66878" s="4">
        <f t="shared" si="1"/>
        <v>43833.74147</v>
      </c>
      <c r="G66878" s="5">
        <f t="shared" si="2"/>
        <v>0</v>
      </c>
    </row>
    <row r="66879" ht="14.25" customHeight="1">
      <c r="A66879" s="1">
        <v>313669.0</v>
      </c>
      <c r="B66879" s="1">
        <v>13242.0</v>
      </c>
      <c r="C66879" s="2">
        <v>44215.56271990741</v>
      </c>
      <c r="D66879" s="1">
        <v>232.0</v>
      </c>
      <c r="E66879" s="3">
        <v>1200.0</v>
      </c>
      <c r="F66879" s="4">
        <f t="shared" si="1"/>
        <v>44136.20546</v>
      </c>
      <c r="G66879" s="5">
        <f t="shared" si="2"/>
        <v>0</v>
      </c>
    </row>
    <row r="66880" ht="14.25" customHeight="1">
      <c r="A66880" s="1">
        <v>313672.0</v>
      </c>
      <c r="B66880" s="1">
        <v>4090.0</v>
      </c>
      <c r="C66880" s="2">
        <v>44215.56631944444</v>
      </c>
      <c r="D66880" s="1">
        <v>6844.0</v>
      </c>
      <c r="E66880" s="3">
        <v>1200.0</v>
      </c>
      <c r="F66880" s="4">
        <f t="shared" si="1"/>
        <v>43891.22446</v>
      </c>
      <c r="G66880" s="5">
        <f t="shared" si="2"/>
        <v>0</v>
      </c>
    </row>
    <row r="66881" ht="14.25" customHeight="1">
      <c r="A66881" s="1">
        <v>313683.0</v>
      </c>
      <c r="B66881" s="1">
        <v>986.0</v>
      </c>
      <c r="C66881" s="2">
        <v>44215.57612268518</v>
      </c>
      <c r="D66881" s="1">
        <v>11835.0</v>
      </c>
      <c r="E66881" s="3">
        <v>1200.0</v>
      </c>
      <c r="F66881" s="4">
        <f t="shared" si="1"/>
        <v>43922.84409</v>
      </c>
      <c r="G66881" s="5">
        <f t="shared" si="2"/>
        <v>0</v>
      </c>
    </row>
    <row r="66882" ht="14.25" customHeight="1">
      <c r="A66882" s="1">
        <v>313686.0</v>
      </c>
      <c r="B66882" s="1">
        <v>6356.0</v>
      </c>
      <c r="C66882" s="2">
        <v>44215.58137731482</v>
      </c>
      <c r="D66882" s="1">
        <v>11562.0</v>
      </c>
      <c r="E66882" s="3">
        <v>1200.0</v>
      </c>
      <c r="F66882" s="4">
        <f t="shared" si="1"/>
        <v>44076.7709</v>
      </c>
      <c r="G66882" s="5">
        <f t="shared" si="2"/>
        <v>0</v>
      </c>
    </row>
    <row r="66883" ht="14.25" customHeight="1">
      <c r="A66883" s="1">
        <v>313688.0</v>
      </c>
      <c r="B66883" s="1">
        <v>12993.0</v>
      </c>
      <c r="C66883" s="2">
        <v>44215.58211805556</v>
      </c>
      <c r="D66883" s="1">
        <v>3318.0</v>
      </c>
      <c r="E66883" s="3">
        <v>1200.0</v>
      </c>
      <c r="F66883" s="4">
        <f t="shared" si="1"/>
        <v>43923.46262</v>
      </c>
      <c r="G66883" s="5">
        <f t="shared" si="2"/>
        <v>0</v>
      </c>
    </row>
    <row r="66884" ht="14.25" customHeight="1">
      <c r="A66884" s="1">
        <v>313689.0</v>
      </c>
      <c r="B66884" s="1">
        <v>8329.0</v>
      </c>
      <c r="C66884" s="2">
        <v>44215.5827662037</v>
      </c>
      <c r="D66884" s="1">
        <v>1181.0</v>
      </c>
      <c r="E66884" s="3">
        <v>960.0</v>
      </c>
      <c r="F66884" s="4">
        <f t="shared" si="1"/>
        <v>43985.45846</v>
      </c>
      <c r="G66884" s="5">
        <f t="shared" si="2"/>
        <v>0</v>
      </c>
    </row>
    <row r="66885" ht="14.25" customHeight="1">
      <c r="A66885" s="1">
        <v>313693.0</v>
      </c>
      <c r="B66885" s="1">
        <v>6531.0</v>
      </c>
      <c r="C66885" s="2">
        <v>44215.58900462963</v>
      </c>
      <c r="D66885" s="1">
        <v>10193.0</v>
      </c>
      <c r="E66885" s="3">
        <v>1200.0</v>
      </c>
      <c r="F66885" s="4">
        <f t="shared" si="1"/>
        <v>44197.19719</v>
      </c>
      <c r="G66885" s="5">
        <f t="shared" si="2"/>
        <v>0</v>
      </c>
    </row>
    <row r="66886" ht="14.25" customHeight="1">
      <c r="A66886" s="1">
        <v>313698.0</v>
      </c>
      <c r="B66886" s="1">
        <v>12272.0</v>
      </c>
      <c r="C66886" s="2">
        <v>44215.5900462963</v>
      </c>
      <c r="D66886" s="1">
        <v>4283.0</v>
      </c>
      <c r="E66886" s="3">
        <v>0.0</v>
      </c>
      <c r="F66886" s="4">
        <f t="shared" si="1"/>
        <v>43983.64959</v>
      </c>
      <c r="G66886" s="5">
        <f t="shared" si="2"/>
        <v>0</v>
      </c>
    </row>
    <row r="66887" ht="14.25" customHeight="1">
      <c r="A66887" s="1">
        <v>313704.0</v>
      </c>
      <c r="B66887" s="1">
        <v>1512.0</v>
      </c>
      <c r="C66887" s="2">
        <v>44215.59335648148</v>
      </c>
      <c r="D66887" s="1">
        <v>8662.0</v>
      </c>
      <c r="E66887" s="3">
        <v>1200.0</v>
      </c>
      <c r="F66887" s="4">
        <f t="shared" si="1"/>
        <v>44044.30648</v>
      </c>
      <c r="G66887" s="5">
        <f t="shared" si="2"/>
        <v>0</v>
      </c>
    </row>
    <row r="66888" ht="14.25" customHeight="1">
      <c r="A66888" s="1">
        <v>313705.0</v>
      </c>
      <c r="B66888" s="1">
        <v>2567.0</v>
      </c>
      <c r="C66888" s="2">
        <v>44215.59552083333</v>
      </c>
      <c r="D66888" s="1">
        <v>11339.0</v>
      </c>
      <c r="E66888" s="3">
        <v>1200.0</v>
      </c>
      <c r="F66888" s="4">
        <f t="shared" si="1"/>
        <v>44136.27751</v>
      </c>
      <c r="G66888" s="5">
        <f t="shared" si="2"/>
        <v>0</v>
      </c>
    </row>
    <row r="66889" ht="14.25" customHeight="1">
      <c r="A66889" s="1">
        <v>313712.0</v>
      </c>
      <c r="B66889" s="1">
        <v>11238.0</v>
      </c>
      <c r="C66889" s="2">
        <v>44215.59760416667</v>
      </c>
      <c r="D66889" s="1">
        <v>310.0</v>
      </c>
      <c r="E66889" s="3">
        <v>1200.0</v>
      </c>
      <c r="F66889" s="4">
        <f t="shared" si="1"/>
        <v>44105.15414</v>
      </c>
      <c r="G66889" s="5">
        <f t="shared" si="2"/>
        <v>0</v>
      </c>
    </row>
    <row r="66890" ht="14.25" customHeight="1">
      <c r="A66890" s="1">
        <v>313715.0</v>
      </c>
      <c r="B66890" s="1">
        <v>4820.0</v>
      </c>
      <c r="C66890" s="2">
        <v>44215.60003472222</v>
      </c>
      <c r="D66890" s="1">
        <v>9193.0</v>
      </c>
      <c r="E66890" s="3">
        <v>1200.0</v>
      </c>
      <c r="F66890" s="4">
        <f t="shared" si="1"/>
        <v>43922.42946</v>
      </c>
      <c r="G66890" s="5">
        <f t="shared" si="2"/>
        <v>0</v>
      </c>
    </row>
    <row r="66891" ht="14.25" customHeight="1">
      <c r="A66891" s="1">
        <v>313717.0</v>
      </c>
      <c r="B66891" s="1">
        <v>5254.0</v>
      </c>
      <c r="C66891" s="2">
        <v>44215.60024305555</v>
      </c>
      <c r="D66891" s="1">
        <v>8823.0</v>
      </c>
      <c r="E66891" s="3">
        <v>1200.0</v>
      </c>
      <c r="F66891" s="4">
        <f t="shared" si="1"/>
        <v>44136.46015</v>
      </c>
      <c r="G66891" s="5">
        <f t="shared" si="2"/>
        <v>0</v>
      </c>
    </row>
    <row r="66892" ht="14.25" customHeight="1">
      <c r="A66892" s="1">
        <v>313723.0</v>
      </c>
      <c r="B66892" s="1">
        <v>7930.0</v>
      </c>
      <c r="C66892" s="2">
        <v>44215.60050925926</v>
      </c>
      <c r="D66892" s="1">
        <v>5709.0</v>
      </c>
      <c r="E66892" s="3">
        <v>1200.0</v>
      </c>
      <c r="F66892" s="4">
        <f t="shared" si="1"/>
        <v>44166.08137</v>
      </c>
      <c r="G66892" s="5">
        <f t="shared" si="2"/>
        <v>0</v>
      </c>
    </row>
    <row r="66893" ht="14.25" customHeight="1">
      <c r="A66893" s="1">
        <v>313730.0</v>
      </c>
      <c r="B66893" s="1">
        <v>7639.0</v>
      </c>
      <c r="C66893" s="2">
        <v>44215.60388888889</v>
      </c>
      <c r="D66893" s="1">
        <v>264.0</v>
      </c>
      <c r="E66893" s="3">
        <v>1200.0</v>
      </c>
      <c r="F66893" s="4">
        <f t="shared" si="1"/>
        <v>44045.33145</v>
      </c>
      <c r="G66893" s="5">
        <f t="shared" si="2"/>
        <v>0</v>
      </c>
    </row>
    <row r="66894" ht="14.25" customHeight="1">
      <c r="A66894" s="1">
        <v>313735.0</v>
      </c>
      <c r="B66894" s="1">
        <v>2385.0</v>
      </c>
      <c r="C66894" s="2">
        <v>44215.61061342592</v>
      </c>
      <c r="D66894" s="1">
        <v>4284.0</v>
      </c>
      <c r="E66894" s="3">
        <v>1200.0</v>
      </c>
      <c r="F66894" s="4">
        <f t="shared" si="1"/>
        <v>43922.83847</v>
      </c>
      <c r="G66894" s="5">
        <f t="shared" si="2"/>
        <v>0</v>
      </c>
    </row>
    <row r="66895" ht="14.25" customHeight="1">
      <c r="A66895" s="1">
        <v>313742.0</v>
      </c>
      <c r="B66895" s="1">
        <v>10318.0</v>
      </c>
      <c r="C66895" s="2">
        <v>44215.6147337963</v>
      </c>
      <c r="D66895" s="1">
        <v>6266.0</v>
      </c>
      <c r="E66895" s="3">
        <v>1200.0</v>
      </c>
      <c r="F66895" s="4">
        <f t="shared" si="1"/>
        <v>43863.60212</v>
      </c>
      <c r="G66895" s="5">
        <f t="shared" si="2"/>
        <v>0</v>
      </c>
    </row>
    <row r="66896" ht="14.25" customHeight="1">
      <c r="A66896" s="1">
        <v>313747.0</v>
      </c>
      <c r="B66896" s="1">
        <v>6797.0</v>
      </c>
      <c r="C66896" s="2">
        <v>44215.62195601852</v>
      </c>
      <c r="D66896" s="1">
        <v>4283.0</v>
      </c>
      <c r="E66896" s="3">
        <v>1200.0</v>
      </c>
      <c r="F66896" s="4">
        <f t="shared" si="1"/>
        <v>43983.64959</v>
      </c>
      <c r="G66896" s="5">
        <f t="shared" si="2"/>
        <v>0</v>
      </c>
    </row>
    <row r="66897" ht="14.25" customHeight="1">
      <c r="A66897" s="1">
        <v>313750.0</v>
      </c>
      <c r="B66897" s="1">
        <v>12705.0</v>
      </c>
      <c r="C66897" s="2">
        <v>44215.62597222222</v>
      </c>
      <c r="D66897" s="1">
        <v>2360.0</v>
      </c>
      <c r="E66897" s="3">
        <v>1200.0</v>
      </c>
      <c r="F66897" s="4">
        <f t="shared" si="1"/>
        <v>44136.16164</v>
      </c>
      <c r="G66897" s="5">
        <f t="shared" si="2"/>
        <v>0</v>
      </c>
    </row>
    <row r="66898" ht="14.25" customHeight="1">
      <c r="A66898" s="1">
        <v>313753.0</v>
      </c>
      <c r="B66898" s="1">
        <v>7620.0</v>
      </c>
      <c r="C66898" s="2">
        <v>44215.62738425926</v>
      </c>
      <c r="D66898" s="1">
        <v>8436.0</v>
      </c>
      <c r="E66898" s="3">
        <v>1200.0</v>
      </c>
      <c r="F66898" s="4">
        <f t="shared" si="1"/>
        <v>43862.02968</v>
      </c>
      <c r="G66898" s="5">
        <f t="shared" si="2"/>
        <v>0</v>
      </c>
    </row>
    <row r="66899" ht="14.25" customHeight="1">
      <c r="A66899" s="1">
        <v>313755.0</v>
      </c>
      <c r="B66899" s="1">
        <v>10029.0</v>
      </c>
      <c r="C66899" s="2">
        <v>44215.62871527778</v>
      </c>
      <c r="D66899" s="1">
        <v>291.0</v>
      </c>
      <c r="E66899" s="3">
        <v>1200.0</v>
      </c>
      <c r="F66899" s="4">
        <f t="shared" si="1"/>
        <v>44197.0728</v>
      </c>
      <c r="G66899" s="5">
        <f t="shared" si="2"/>
        <v>0</v>
      </c>
    </row>
    <row r="66900" ht="14.25" customHeight="1">
      <c r="A66900" s="1">
        <v>313756.0</v>
      </c>
      <c r="B66900" s="1">
        <v>3532.0</v>
      </c>
      <c r="C66900" s="2">
        <v>44215.63215277778</v>
      </c>
      <c r="D66900" s="1">
        <v>2387.0</v>
      </c>
      <c r="E66900" s="3">
        <v>1200.0</v>
      </c>
      <c r="F66900" s="4">
        <f t="shared" si="1"/>
        <v>43836.12751</v>
      </c>
      <c r="G66900" s="5">
        <f t="shared" si="2"/>
        <v>0</v>
      </c>
    </row>
    <row r="66901" ht="14.25" customHeight="1">
      <c r="A66901" s="1">
        <v>313761.0</v>
      </c>
      <c r="B66901" s="1">
        <v>10471.0</v>
      </c>
      <c r="C66901" s="2">
        <v>44215.63396990741</v>
      </c>
      <c r="D66901" s="1">
        <v>6210.0</v>
      </c>
      <c r="E66901" s="3">
        <v>1200.0</v>
      </c>
      <c r="F66901" s="4">
        <f t="shared" si="1"/>
        <v>43922.6284</v>
      </c>
      <c r="G66901" s="5">
        <f t="shared" si="2"/>
        <v>0</v>
      </c>
    </row>
    <row r="66902" ht="14.25" customHeight="1">
      <c r="A66902" s="1">
        <v>313768.0</v>
      </c>
      <c r="B66902" s="1">
        <v>7794.0</v>
      </c>
      <c r="C66902" s="2">
        <v>44215.63653935185</v>
      </c>
      <c r="D66902" s="1">
        <v>10805.0</v>
      </c>
      <c r="E66902" s="3">
        <v>1200.0</v>
      </c>
      <c r="F66902" s="4">
        <f t="shared" si="1"/>
        <v>44075.54738</v>
      </c>
      <c r="G66902" s="5">
        <f t="shared" si="2"/>
        <v>0</v>
      </c>
    </row>
    <row r="66903" ht="14.25" customHeight="1">
      <c r="A66903" s="1">
        <v>313772.0</v>
      </c>
      <c r="B66903" s="1">
        <v>10160.0</v>
      </c>
      <c r="C66903" s="2">
        <v>44215.63863425926</v>
      </c>
      <c r="D66903" s="1">
        <v>182.0</v>
      </c>
      <c r="E66903" s="3">
        <v>1200.0</v>
      </c>
      <c r="F66903" s="4">
        <f t="shared" si="1"/>
        <v>44137.59248</v>
      </c>
      <c r="G66903" s="5">
        <f t="shared" si="2"/>
        <v>0</v>
      </c>
    </row>
    <row r="66904" ht="14.25" customHeight="1">
      <c r="A66904" s="1">
        <v>313778.0</v>
      </c>
      <c r="B66904" s="1">
        <v>5536.0</v>
      </c>
      <c r="C66904" s="2">
        <v>44215.64065972222</v>
      </c>
      <c r="D66904" s="1">
        <v>5265.0</v>
      </c>
      <c r="E66904" s="3">
        <v>1200.0</v>
      </c>
      <c r="F66904" s="4">
        <f t="shared" si="1"/>
        <v>44197.07179</v>
      </c>
      <c r="G66904" s="5">
        <f t="shared" si="2"/>
        <v>0</v>
      </c>
    </row>
    <row r="66905" ht="14.25" customHeight="1">
      <c r="A66905" s="1">
        <v>313781.0</v>
      </c>
      <c r="B66905" s="1">
        <v>10447.0</v>
      </c>
      <c r="C66905" s="2">
        <v>44215.64290509259</v>
      </c>
      <c r="D66905" s="1">
        <v>5465.0</v>
      </c>
      <c r="E66905" s="3">
        <v>1200.0</v>
      </c>
      <c r="F66905" s="4">
        <f t="shared" si="1"/>
        <v>44166.53392</v>
      </c>
      <c r="G66905" s="5">
        <f t="shared" si="2"/>
        <v>0</v>
      </c>
    </row>
    <row r="66906" ht="14.25" customHeight="1">
      <c r="A66906" s="1">
        <v>313786.0</v>
      </c>
      <c r="B66906" s="1">
        <v>10176.0</v>
      </c>
      <c r="C66906" s="2">
        <v>44215.64361111111</v>
      </c>
      <c r="D66906" s="1">
        <v>10968.0</v>
      </c>
      <c r="E66906" s="3">
        <v>1200.0</v>
      </c>
      <c r="F66906" s="4">
        <f t="shared" si="1"/>
        <v>44044.12738</v>
      </c>
      <c r="G66906" s="5">
        <f t="shared" si="2"/>
        <v>0</v>
      </c>
    </row>
    <row r="66907" ht="14.25" customHeight="1">
      <c r="A66907" s="1">
        <v>313790.0</v>
      </c>
      <c r="B66907" s="1">
        <v>7965.0</v>
      </c>
      <c r="C66907" s="2">
        <v>44215.65263888889</v>
      </c>
      <c r="D66907" s="1">
        <v>11110.0</v>
      </c>
      <c r="E66907" s="3">
        <v>1200.0</v>
      </c>
      <c r="F66907" s="4">
        <f t="shared" si="1"/>
        <v>44197.16916</v>
      </c>
      <c r="G66907" s="5">
        <f t="shared" si="2"/>
        <v>0</v>
      </c>
    </row>
    <row r="66908" ht="14.25" customHeight="1">
      <c r="A66908" s="1">
        <v>313793.0</v>
      </c>
      <c r="B66908" s="1">
        <v>4522.0</v>
      </c>
      <c r="C66908" s="2">
        <v>44215.65537037037</v>
      </c>
      <c r="D66908" s="1">
        <v>6266.0</v>
      </c>
      <c r="E66908" s="3">
        <v>1200.0</v>
      </c>
      <c r="F66908" s="4">
        <f t="shared" si="1"/>
        <v>43863.60212</v>
      </c>
      <c r="G66908" s="5">
        <f t="shared" si="2"/>
        <v>0</v>
      </c>
    </row>
    <row r="66909" ht="14.25" customHeight="1">
      <c r="A66909" s="1">
        <v>313794.0</v>
      </c>
      <c r="B66909" s="1">
        <v>11192.0</v>
      </c>
      <c r="C66909" s="2">
        <v>44215.65642361111</v>
      </c>
      <c r="D66909" s="1">
        <v>7964.0</v>
      </c>
      <c r="E66909" s="3">
        <v>960.0</v>
      </c>
      <c r="F66909" s="4">
        <f t="shared" si="1"/>
        <v>44166.44638</v>
      </c>
      <c r="G66909" s="5">
        <f t="shared" si="2"/>
        <v>0</v>
      </c>
    </row>
    <row r="66910" ht="14.25" customHeight="1">
      <c r="A66910" s="1">
        <v>313796.0</v>
      </c>
      <c r="B66910" s="1">
        <v>2496.0</v>
      </c>
      <c r="C66910" s="2">
        <v>44215.6591550926</v>
      </c>
      <c r="D66910" s="1">
        <v>1849.0</v>
      </c>
      <c r="E66910" s="3">
        <v>1200.0</v>
      </c>
      <c r="F66910" s="4">
        <f t="shared" si="1"/>
        <v>44013.14606</v>
      </c>
      <c r="G66910" s="5">
        <f t="shared" si="2"/>
        <v>0</v>
      </c>
    </row>
    <row r="66911" ht="14.25" customHeight="1">
      <c r="A66911" s="1">
        <v>313801.0</v>
      </c>
      <c r="B66911" s="1">
        <v>1365.0</v>
      </c>
      <c r="C66911" s="2">
        <v>44215.65993055556</v>
      </c>
      <c r="D66911" s="1">
        <v>8364.0</v>
      </c>
      <c r="E66911" s="3">
        <v>0.0</v>
      </c>
      <c r="F66911" s="4">
        <f t="shared" si="1"/>
        <v>44197.98635</v>
      </c>
      <c r="G66911" s="5">
        <f t="shared" si="2"/>
        <v>0</v>
      </c>
    </row>
    <row r="66912" ht="14.25" customHeight="1">
      <c r="A66912" s="1">
        <v>313802.0</v>
      </c>
      <c r="B66912" s="1">
        <v>5379.0</v>
      </c>
      <c r="C66912" s="2">
        <v>44215.66491898148</v>
      </c>
      <c r="D66912" s="1">
        <v>4120.0</v>
      </c>
      <c r="E66912" s="3">
        <v>1200.0</v>
      </c>
      <c r="F66912" s="4">
        <f t="shared" si="1"/>
        <v>43952.01684</v>
      </c>
      <c r="G66912" s="5">
        <f t="shared" si="2"/>
        <v>0</v>
      </c>
    </row>
    <row r="66913" ht="14.25" customHeight="1">
      <c r="A66913" s="1">
        <v>313807.0</v>
      </c>
      <c r="B66913" s="1">
        <v>9760.0</v>
      </c>
      <c r="C66913" s="2">
        <v>44215.6677662037</v>
      </c>
      <c r="D66913" s="1">
        <v>10755.0</v>
      </c>
      <c r="E66913" s="3">
        <v>1200.0</v>
      </c>
      <c r="F66913" s="4">
        <f t="shared" si="1"/>
        <v>44075.21108</v>
      </c>
      <c r="G66913" s="5">
        <f t="shared" si="2"/>
        <v>0</v>
      </c>
    </row>
    <row r="66914" ht="14.25" customHeight="1">
      <c r="A66914" s="1">
        <v>313808.0</v>
      </c>
      <c r="B66914" s="1">
        <v>4502.0</v>
      </c>
      <c r="C66914" s="2">
        <v>44215.67211805555</v>
      </c>
      <c r="D66914" s="1">
        <v>291.0</v>
      </c>
      <c r="E66914" s="3">
        <v>1200.0</v>
      </c>
      <c r="F66914" s="4">
        <f t="shared" si="1"/>
        <v>44197.0728</v>
      </c>
      <c r="G66914" s="5">
        <f t="shared" si="2"/>
        <v>0</v>
      </c>
    </row>
    <row r="66915" ht="14.25" customHeight="1">
      <c r="A66915" s="1">
        <v>313809.0</v>
      </c>
      <c r="B66915" s="1">
        <v>8480.0</v>
      </c>
      <c r="C66915" s="2">
        <v>44215.67763888889</v>
      </c>
      <c r="D66915" s="1">
        <v>10630.0</v>
      </c>
      <c r="E66915" s="3">
        <v>1200.0</v>
      </c>
      <c r="F66915" s="4">
        <f t="shared" si="1"/>
        <v>44136.00322</v>
      </c>
      <c r="G66915" s="5">
        <f t="shared" si="2"/>
        <v>0</v>
      </c>
    </row>
    <row r="66916" ht="14.25" customHeight="1">
      <c r="A66916" s="1">
        <v>313815.0</v>
      </c>
      <c r="B66916" s="1">
        <v>10055.0</v>
      </c>
      <c r="C66916" s="2">
        <v>44215.68024305555</v>
      </c>
      <c r="D66916" s="1">
        <v>8590.0</v>
      </c>
      <c r="E66916" s="3">
        <v>1200.0</v>
      </c>
      <c r="F66916" s="4">
        <f t="shared" si="1"/>
        <v>44136.29326</v>
      </c>
      <c r="G66916" s="5">
        <f t="shared" si="2"/>
        <v>0</v>
      </c>
    </row>
    <row r="66917" ht="14.25" customHeight="1">
      <c r="A66917" s="1">
        <v>313820.0</v>
      </c>
      <c r="B66917" s="1">
        <v>7948.0</v>
      </c>
      <c r="C66917" s="2">
        <v>44215.6812037037</v>
      </c>
      <c r="D66917" s="1">
        <v>2387.0</v>
      </c>
      <c r="E66917" s="3">
        <v>1200.0</v>
      </c>
      <c r="F66917" s="4">
        <f t="shared" si="1"/>
        <v>43836.12751</v>
      </c>
      <c r="G66917" s="5">
        <f t="shared" si="2"/>
        <v>0</v>
      </c>
    </row>
    <row r="66918" ht="14.25" customHeight="1">
      <c r="A66918" s="1">
        <v>313823.0</v>
      </c>
      <c r="B66918" s="1">
        <v>897.0</v>
      </c>
      <c r="C66918" s="2">
        <v>44215.6815162037</v>
      </c>
      <c r="D66918" s="1">
        <v>10111.0</v>
      </c>
      <c r="E66918" s="3">
        <v>1200.0</v>
      </c>
      <c r="F66918" s="4">
        <f t="shared" si="1"/>
        <v>43891.16563</v>
      </c>
      <c r="G66918" s="5">
        <f t="shared" si="2"/>
        <v>0</v>
      </c>
    </row>
    <row r="66919" ht="14.25" customHeight="1">
      <c r="A66919" s="1">
        <v>313825.0</v>
      </c>
      <c r="B66919" s="1">
        <v>10943.0</v>
      </c>
      <c r="C66919" s="2">
        <v>44215.68302083333</v>
      </c>
      <c r="D66919" s="1">
        <v>8404.0</v>
      </c>
      <c r="E66919" s="3">
        <v>1200.0</v>
      </c>
      <c r="F66919" s="4">
        <f t="shared" si="1"/>
        <v>43862.85161</v>
      </c>
      <c r="G66919" s="5">
        <f t="shared" si="2"/>
        <v>0</v>
      </c>
    </row>
    <row r="66920" ht="14.25" customHeight="1">
      <c r="A66920" s="1">
        <v>313828.0</v>
      </c>
      <c r="B66920" s="1">
        <v>11500.0</v>
      </c>
      <c r="C66920" s="2">
        <v>44215.68329861111</v>
      </c>
      <c r="D66920" s="1">
        <v>2405.0</v>
      </c>
      <c r="E66920" s="3">
        <v>1200.0</v>
      </c>
      <c r="F66920" s="4">
        <f t="shared" si="1"/>
        <v>43891.5691</v>
      </c>
      <c r="G66920" s="5">
        <f t="shared" si="2"/>
        <v>0</v>
      </c>
    </row>
    <row r="66921" ht="14.25" customHeight="1">
      <c r="A66921" s="1">
        <v>313833.0</v>
      </c>
      <c r="B66921" s="1">
        <v>4503.0</v>
      </c>
      <c r="C66921" s="2">
        <v>44215.68719907408</v>
      </c>
      <c r="D66921" s="1">
        <v>3005.0</v>
      </c>
      <c r="E66921" s="3">
        <v>1200.0</v>
      </c>
      <c r="F66921" s="4">
        <f t="shared" si="1"/>
        <v>44044.76353</v>
      </c>
      <c r="G66921" s="5">
        <f t="shared" si="2"/>
        <v>0</v>
      </c>
    </row>
    <row r="66922" ht="14.25" customHeight="1">
      <c r="A66922" s="1">
        <v>313836.0</v>
      </c>
      <c r="B66922" s="1">
        <v>5639.0</v>
      </c>
      <c r="C66922" s="2">
        <v>44215.68998842593</v>
      </c>
      <c r="D66922" s="1">
        <v>10192.0</v>
      </c>
      <c r="E66922" s="3">
        <v>1200.0</v>
      </c>
      <c r="F66922" s="4">
        <f t="shared" si="1"/>
        <v>44013.0236</v>
      </c>
      <c r="G66922" s="5">
        <f t="shared" si="2"/>
        <v>0</v>
      </c>
    </row>
    <row r="66923" ht="14.25" customHeight="1">
      <c r="A66923" s="1">
        <v>313839.0</v>
      </c>
      <c r="B66923" s="1">
        <v>5787.0</v>
      </c>
      <c r="C66923" s="2">
        <v>44215.69053240741</v>
      </c>
      <c r="D66923" s="1">
        <v>6962.0</v>
      </c>
      <c r="E66923" s="3">
        <v>1200.0</v>
      </c>
      <c r="F66923" s="4">
        <f t="shared" si="1"/>
        <v>43922.21374</v>
      </c>
      <c r="G66923" s="5">
        <f t="shared" si="2"/>
        <v>0</v>
      </c>
    </row>
    <row r="66924" ht="14.25" customHeight="1">
      <c r="A66924" s="1">
        <v>313841.0</v>
      </c>
      <c r="B66924" s="1">
        <v>2573.0</v>
      </c>
      <c r="C66924" s="2">
        <v>44215.69122685185</v>
      </c>
      <c r="D66924" s="1">
        <v>3850.0</v>
      </c>
      <c r="E66924" s="3">
        <v>1200.0</v>
      </c>
      <c r="F66924" s="4">
        <f t="shared" si="1"/>
        <v>44044.451</v>
      </c>
      <c r="G66924" s="5">
        <f t="shared" si="2"/>
        <v>0</v>
      </c>
    </row>
    <row r="66925" ht="14.25" customHeight="1">
      <c r="A66925" s="1">
        <v>313845.0</v>
      </c>
      <c r="B66925" s="1">
        <v>985.0</v>
      </c>
      <c r="C66925" s="2">
        <v>44215.69237268518</v>
      </c>
      <c r="D66925" s="1">
        <v>2401.0</v>
      </c>
      <c r="E66925" s="3">
        <v>960.0</v>
      </c>
      <c r="F66925" s="4">
        <f t="shared" si="1"/>
        <v>44136.09986</v>
      </c>
      <c r="G66925" s="5">
        <f t="shared" si="2"/>
        <v>0</v>
      </c>
    </row>
    <row r="66926" ht="14.25" customHeight="1">
      <c r="A66926" s="1">
        <v>313846.0</v>
      </c>
      <c r="B66926" s="1">
        <v>13643.0</v>
      </c>
      <c r="C66926" s="2">
        <v>44215.69725694445</v>
      </c>
      <c r="D66926" s="1">
        <v>5216.0</v>
      </c>
      <c r="E66926" s="3">
        <v>1200.0</v>
      </c>
      <c r="F66926" s="4">
        <f t="shared" si="1"/>
        <v>44166.06951</v>
      </c>
      <c r="G66926" s="5">
        <f t="shared" si="2"/>
        <v>0</v>
      </c>
    </row>
    <row r="66927" ht="14.25" customHeight="1">
      <c r="A66927" s="1">
        <v>313848.0</v>
      </c>
      <c r="B66927" s="1">
        <v>6834.0</v>
      </c>
      <c r="C66927" s="2">
        <v>44215.70064814815</v>
      </c>
      <c r="D66927" s="1">
        <v>1670.0</v>
      </c>
      <c r="E66927" s="3">
        <v>1200.0</v>
      </c>
      <c r="F66927" s="4">
        <f t="shared" si="1"/>
        <v>43952.04943</v>
      </c>
      <c r="G66927" s="5">
        <f t="shared" si="2"/>
        <v>0</v>
      </c>
    </row>
    <row r="66928" ht="14.25" customHeight="1">
      <c r="A66928" s="1">
        <v>313849.0</v>
      </c>
      <c r="B66928" s="1">
        <v>4470.0</v>
      </c>
      <c r="C66928" s="2">
        <v>44215.70832175926</v>
      </c>
      <c r="D66928" s="1">
        <v>13102.0</v>
      </c>
      <c r="E66928" s="3">
        <v>1200.0</v>
      </c>
      <c r="F66928" s="4">
        <f t="shared" si="1"/>
        <v>44166.35735</v>
      </c>
      <c r="G66928" s="5">
        <f t="shared" si="2"/>
        <v>0</v>
      </c>
    </row>
    <row r="66929" ht="14.25" customHeight="1">
      <c r="A66929" s="1">
        <v>313854.0</v>
      </c>
      <c r="B66929" s="1">
        <v>7760.0</v>
      </c>
      <c r="C66929" s="2">
        <v>44215.71192129629</v>
      </c>
      <c r="D66929" s="1">
        <v>13670.0</v>
      </c>
      <c r="E66929" s="3">
        <v>1200.0</v>
      </c>
      <c r="F66929" s="4">
        <f t="shared" si="1"/>
        <v>44014.36549</v>
      </c>
      <c r="G66929" s="5">
        <f t="shared" si="2"/>
        <v>0</v>
      </c>
    </row>
    <row r="66930" ht="14.25" customHeight="1">
      <c r="A66930" s="1">
        <v>313858.0</v>
      </c>
      <c r="B66930" s="1">
        <v>5098.0</v>
      </c>
      <c r="C66930" s="2">
        <v>44215.71472222222</v>
      </c>
      <c r="D66930" s="1">
        <v>13817.0</v>
      </c>
      <c r="E66930" s="3">
        <v>1200.0</v>
      </c>
      <c r="F66930" s="4">
        <f t="shared" si="1"/>
        <v>43891.13111</v>
      </c>
      <c r="G66930" s="5">
        <f t="shared" si="2"/>
        <v>0</v>
      </c>
    </row>
    <row r="66931" ht="14.25" customHeight="1">
      <c r="A66931" s="1">
        <v>313860.0</v>
      </c>
      <c r="B66931" s="1">
        <v>11969.0</v>
      </c>
      <c r="C66931" s="2">
        <v>44215.71739583334</v>
      </c>
      <c r="D66931" s="1">
        <v>3506.0</v>
      </c>
      <c r="E66931" s="3">
        <v>1200.0</v>
      </c>
      <c r="F66931" s="4">
        <f t="shared" si="1"/>
        <v>44044.02965</v>
      </c>
      <c r="G66931" s="5">
        <f t="shared" si="2"/>
        <v>0</v>
      </c>
    </row>
    <row r="66932" ht="14.25" customHeight="1">
      <c r="A66932" s="1">
        <v>313866.0</v>
      </c>
      <c r="B66932" s="1">
        <v>8568.0</v>
      </c>
      <c r="C66932" s="2">
        <v>44215.72016203704</v>
      </c>
      <c r="D66932" s="1">
        <v>12711.0</v>
      </c>
      <c r="E66932" s="3">
        <v>1200.0</v>
      </c>
      <c r="F66932" s="4">
        <f t="shared" si="1"/>
        <v>43862.75604</v>
      </c>
      <c r="G66932" s="5">
        <f t="shared" si="2"/>
        <v>0</v>
      </c>
    </row>
    <row r="66933" ht="14.25" customHeight="1">
      <c r="A66933" s="1">
        <v>313869.0</v>
      </c>
      <c r="B66933" s="1">
        <v>6196.0</v>
      </c>
      <c r="C66933" s="2">
        <v>44215.72708333333</v>
      </c>
      <c r="D66933" s="1">
        <v>4972.0</v>
      </c>
      <c r="E66933" s="3">
        <v>1200.0</v>
      </c>
      <c r="F66933" s="4">
        <f t="shared" si="1"/>
        <v>43952.02931</v>
      </c>
      <c r="G66933" s="5">
        <f t="shared" si="2"/>
        <v>0</v>
      </c>
    </row>
    <row r="66934" ht="14.25" customHeight="1">
      <c r="A66934" s="1">
        <v>313870.0</v>
      </c>
      <c r="B66934" s="1">
        <v>2806.0</v>
      </c>
      <c r="C66934" s="2">
        <v>44215.73225694444</v>
      </c>
      <c r="D66934" s="1">
        <v>10803.0</v>
      </c>
      <c r="E66934" s="3">
        <v>1200.0</v>
      </c>
      <c r="F66934" s="4">
        <f t="shared" si="1"/>
        <v>44044.3623</v>
      </c>
      <c r="G66934" s="5">
        <f t="shared" si="2"/>
        <v>0</v>
      </c>
    </row>
    <row r="66935" ht="14.25" customHeight="1">
      <c r="A66935" s="1">
        <v>313874.0</v>
      </c>
      <c r="B66935" s="1">
        <v>887.0</v>
      </c>
      <c r="C66935" s="2">
        <v>44215.74417824074</v>
      </c>
      <c r="D66935" s="1">
        <v>4293.0</v>
      </c>
      <c r="E66935" s="3">
        <v>1200.0</v>
      </c>
      <c r="F66935" s="4">
        <f t="shared" si="1"/>
        <v>44136.11847</v>
      </c>
      <c r="G66935" s="5">
        <f t="shared" si="2"/>
        <v>0</v>
      </c>
    </row>
    <row r="66936" ht="14.25" customHeight="1">
      <c r="A66936" s="1">
        <v>313877.0</v>
      </c>
      <c r="B66936" s="1">
        <v>9591.0</v>
      </c>
      <c r="C66936" s="2">
        <v>44215.75349537037</v>
      </c>
      <c r="D66936" s="1">
        <v>5537.0</v>
      </c>
      <c r="E66936" s="3">
        <v>1200.0</v>
      </c>
      <c r="F66936" s="4">
        <f t="shared" si="1"/>
        <v>43984.40573</v>
      </c>
      <c r="G66936" s="5">
        <f t="shared" si="2"/>
        <v>0</v>
      </c>
    </row>
    <row r="66937" ht="14.25" customHeight="1">
      <c r="A66937" s="1">
        <v>313881.0</v>
      </c>
      <c r="B66937" s="1">
        <v>7289.0</v>
      </c>
      <c r="C66937" s="2">
        <v>44215.75565972222</v>
      </c>
      <c r="D66937" s="1">
        <v>2271.0</v>
      </c>
      <c r="E66937" s="3">
        <v>1200.0</v>
      </c>
      <c r="F66937" s="4">
        <f t="shared" si="1"/>
        <v>43922.06399</v>
      </c>
      <c r="G66937" s="5">
        <f t="shared" si="2"/>
        <v>0</v>
      </c>
    </row>
    <row r="66938" ht="14.25" customHeight="1">
      <c r="A66938" s="1">
        <v>313885.0</v>
      </c>
      <c r="B66938" s="1">
        <v>5035.0</v>
      </c>
      <c r="C66938" s="2">
        <v>44215.75920138889</v>
      </c>
      <c r="D66938" s="1">
        <v>13007.0</v>
      </c>
      <c r="E66938" s="3">
        <v>1200.0</v>
      </c>
      <c r="F66938" s="4">
        <f t="shared" si="1"/>
        <v>44197.00102</v>
      </c>
      <c r="G66938" s="5">
        <f t="shared" si="2"/>
        <v>0</v>
      </c>
    </row>
    <row r="66939" ht="14.25" customHeight="1">
      <c r="A66939" s="1">
        <v>313891.0</v>
      </c>
      <c r="B66939" s="1">
        <v>10176.0</v>
      </c>
      <c r="C66939" s="2">
        <v>44215.75980324074</v>
      </c>
      <c r="D66939" s="1">
        <v>4339.0</v>
      </c>
      <c r="E66939" s="3">
        <v>1200.0</v>
      </c>
      <c r="F66939" s="4">
        <f t="shared" si="1"/>
        <v>44045.00009</v>
      </c>
      <c r="G66939" s="5">
        <f t="shared" si="2"/>
        <v>0</v>
      </c>
    </row>
    <row r="66940" ht="14.25" customHeight="1">
      <c r="A66940" s="1">
        <v>313897.0</v>
      </c>
      <c r="B66940" s="1">
        <v>6320.0</v>
      </c>
      <c r="C66940" s="2">
        <v>44215.76210648148</v>
      </c>
      <c r="D66940" s="1">
        <v>8345.0</v>
      </c>
      <c r="E66940" s="3">
        <v>1200.0</v>
      </c>
      <c r="F66940" s="4">
        <f t="shared" si="1"/>
        <v>44136.53728</v>
      </c>
      <c r="G66940" s="5">
        <f t="shared" si="2"/>
        <v>0</v>
      </c>
    </row>
    <row r="66941" ht="14.25" customHeight="1">
      <c r="A66941" s="1">
        <v>313900.0</v>
      </c>
      <c r="B66941" s="1">
        <v>13465.0</v>
      </c>
      <c r="C66941" s="2">
        <v>44215.76560185185</v>
      </c>
      <c r="D66941" s="1">
        <v>2598.0</v>
      </c>
      <c r="E66941" s="3">
        <v>1200.0</v>
      </c>
      <c r="F66941" s="4">
        <f t="shared" si="1"/>
        <v>44137.03645</v>
      </c>
      <c r="G66941" s="5">
        <f t="shared" si="2"/>
        <v>0</v>
      </c>
    </row>
    <row r="66942" ht="14.25" customHeight="1">
      <c r="A66942" s="1">
        <v>313902.0</v>
      </c>
      <c r="B66942" s="1">
        <v>5592.0</v>
      </c>
      <c r="C66942" s="2">
        <v>44215.76733796296</v>
      </c>
      <c r="D66942" s="1">
        <v>12523.0</v>
      </c>
      <c r="E66942" s="3">
        <v>1200.0</v>
      </c>
      <c r="F66942" s="4">
        <f t="shared" si="1"/>
        <v>44105.08382</v>
      </c>
      <c r="G66942" s="5">
        <f t="shared" si="2"/>
        <v>0</v>
      </c>
    </row>
    <row r="66943" ht="14.25" customHeight="1">
      <c r="A66943" s="1">
        <v>313908.0</v>
      </c>
      <c r="B66943" s="1">
        <v>12938.0</v>
      </c>
      <c r="C66943" s="2">
        <v>44215.7691087963</v>
      </c>
      <c r="D66943" s="1">
        <v>5701.0</v>
      </c>
      <c r="E66943" s="3">
        <v>1200.0</v>
      </c>
      <c r="F66943" s="4">
        <f t="shared" si="1"/>
        <v>44166.40168</v>
      </c>
      <c r="G66943" s="5">
        <f t="shared" si="2"/>
        <v>0</v>
      </c>
    </row>
    <row r="66944" ht="14.25" customHeight="1">
      <c r="A66944" s="1">
        <v>313913.0</v>
      </c>
      <c r="B66944" s="1">
        <v>11602.0</v>
      </c>
      <c r="C66944" s="2">
        <v>44215.77427083333</v>
      </c>
      <c r="D66944" s="1">
        <v>10193.0</v>
      </c>
      <c r="E66944" s="3">
        <v>1200.0</v>
      </c>
      <c r="F66944" s="4">
        <f t="shared" si="1"/>
        <v>44197.19719</v>
      </c>
      <c r="G66944" s="5">
        <f t="shared" si="2"/>
        <v>0</v>
      </c>
    </row>
    <row r="66945" ht="14.25" customHeight="1">
      <c r="A66945" s="1">
        <v>313917.0</v>
      </c>
      <c r="B66945" s="1">
        <v>5370.0</v>
      </c>
      <c r="C66945" s="2">
        <v>44215.77782407407</v>
      </c>
      <c r="D66945" s="1">
        <v>2598.0</v>
      </c>
      <c r="E66945" s="3">
        <v>1200.0</v>
      </c>
      <c r="F66945" s="4">
        <f t="shared" si="1"/>
        <v>44137.03645</v>
      </c>
      <c r="G66945" s="5">
        <f t="shared" si="2"/>
        <v>0</v>
      </c>
    </row>
    <row r="66946" ht="14.25" customHeight="1">
      <c r="A66946" s="1">
        <v>313920.0</v>
      </c>
      <c r="B66946" s="1">
        <v>2747.0</v>
      </c>
      <c r="C66946" s="2">
        <v>44215.77858796297</v>
      </c>
      <c r="D66946" s="1">
        <v>1670.0</v>
      </c>
      <c r="E66946" s="3">
        <v>1200.0</v>
      </c>
      <c r="F66946" s="4">
        <f t="shared" si="1"/>
        <v>43952.04943</v>
      </c>
      <c r="G66946" s="5">
        <f t="shared" si="2"/>
        <v>0</v>
      </c>
    </row>
    <row r="66947" ht="14.25" customHeight="1">
      <c r="A66947" s="1">
        <v>313922.0</v>
      </c>
      <c r="B66947" s="1">
        <v>5672.0</v>
      </c>
      <c r="C66947" s="2">
        <v>44215.78284722222</v>
      </c>
      <c r="D66947" s="1">
        <v>8662.0</v>
      </c>
      <c r="E66947" s="3">
        <v>1200.0</v>
      </c>
      <c r="F66947" s="4">
        <f t="shared" si="1"/>
        <v>44044.30648</v>
      </c>
      <c r="G66947" s="5">
        <f t="shared" si="2"/>
        <v>0</v>
      </c>
    </row>
    <row r="66948" ht="14.25" customHeight="1">
      <c r="A66948" s="1">
        <v>313923.0</v>
      </c>
      <c r="B66948" s="1">
        <v>7216.0</v>
      </c>
      <c r="C66948" s="2">
        <v>44215.78400462963</v>
      </c>
      <c r="D66948" s="1">
        <v>2953.0</v>
      </c>
      <c r="E66948" s="3">
        <v>1200.0</v>
      </c>
      <c r="F66948" s="4">
        <f t="shared" si="1"/>
        <v>44105.43088</v>
      </c>
      <c r="G66948" s="5">
        <f t="shared" si="2"/>
        <v>0</v>
      </c>
    </row>
    <row r="66949" ht="14.25" customHeight="1">
      <c r="A66949" s="1">
        <v>313927.0</v>
      </c>
      <c r="B66949" s="1">
        <v>5286.0</v>
      </c>
      <c r="C66949" s="2">
        <v>44215.78770833334</v>
      </c>
      <c r="D66949" s="1">
        <v>13184.0</v>
      </c>
      <c r="E66949" s="3">
        <v>1200.0</v>
      </c>
      <c r="F66949" s="4">
        <f t="shared" si="1"/>
        <v>43832.85829</v>
      </c>
      <c r="G66949" s="5">
        <f t="shared" si="2"/>
        <v>0</v>
      </c>
    </row>
    <row r="66950" ht="14.25" customHeight="1">
      <c r="A66950" s="1">
        <v>313934.0</v>
      </c>
      <c r="B66950" s="1">
        <v>5583.0</v>
      </c>
      <c r="C66950" s="2">
        <v>44215.78793981481</v>
      </c>
      <c r="D66950" s="1">
        <v>13817.0</v>
      </c>
      <c r="E66950" s="3">
        <v>1200.0</v>
      </c>
      <c r="F66950" s="4">
        <f t="shared" si="1"/>
        <v>43891.13111</v>
      </c>
      <c r="G66950" s="5">
        <f t="shared" si="2"/>
        <v>0</v>
      </c>
    </row>
    <row r="66951" ht="14.25" customHeight="1">
      <c r="A66951" s="1">
        <v>313941.0</v>
      </c>
      <c r="B66951" s="1">
        <v>7312.0</v>
      </c>
      <c r="C66951" s="2">
        <v>44215.79068287037</v>
      </c>
      <c r="D66951" s="1">
        <v>10347.0</v>
      </c>
      <c r="E66951" s="3">
        <v>1200.0</v>
      </c>
      <c r="F66951" s="4">
        <f t="shared" si="1"/>
        <v>44076.12495</v>
      </c>
      <c r="G66951" s="5">
        <f t="shared" si="2"/>
        <v>0</v>
      </c>
    </row>
    <row r="66952" ht="14.25" customHeight="1">
      <c r="A66952" s="1">
        <v>313946.0</v>
      </c>
      <c r="B66952" s="1">
        <v>9927.0</v>
      </c>
      <c r="C66952" s="2">
        <v>44215.79079861111</v>
      </c>
      <c r="D66952" s="1">
        <v>11932.0</v>
      </c>
      <c r="E66952" s="3">
        <v>0.0</v>
      </c>
      <c r="F66952" s="4">
        <f t="shared" si="1"/>
        <v>44136.61545</v>
      </c>
      <c r="G66952" s="5">
        <f t="shared" si="2"/>
        <v>0</v>
      </c>
    </row>
    <row r="66953" ht="14.25" customHeight="1">
      <c r="A66953" s="1">
        <v>313947.0</v>
      </c>
      <c r="B66953" s="1">
        <v>13230.0</v>
      </c>
      <c r="C66953" s="2">
        <v>44215.79216435185</v>
      </c>
      <c r="D66953" s="1">
        <v>2338.0</v>
      </c>
      <c r="E66953" s="3">
        <v>1200.0</v>
      </c>
      <c r="F66953" s="4">
        <f t="shared" si="1"/>
        <v>43952.0159</v>
      </c>
      <c r="G66953" s="5">
        <f t="shared" si="2"/>
        <v>0</v>
      </c>
    </row>
    <row r="66954" ht="14.25" customHeight="1">
      <c r="A66954" s="1">
        <v>313950.0</v>
      </c>
      <c r="B66954" s="1">
        <v>10457.0</v>
      </c>
      <c r="C66954" s="2">
        <v>44215.79364583334</v>
      </c>
      <c r="D66954" s="1">
        <v>7734.0</v>
      </c>
      <c r="E66954" s="3">
        <v>1200.0</v>
      </c>
      <c r="F66954" s="4">
        <f t="shared" si="1"/>
        <v>44044.09876</v>
      </c>
      <c r="G66954" s="5">
        <f t="shared" si="2"/>
        <v>0</v>
      </c>
    </row>
    <row r="66955" ht="14.25" customHeight="1">
      <c r="A66955" s="1">
        <v>313953.0</v>
      </c>
      <c r="B66955" s="1">
        <v>10871.0</v>
      </c>
      <c r="C66955" s="2">
        <v>44215.7941087963</v>
      </c>
      <c r="D66955" s="1">
        <v>4797.0</v>
      </c>
      <c r="E66955" s="3">
        <v>960.0</v>
      </c>
      <c r="F66955" s="4">
        <f t="shared" si="1"/>
        <v>44075.11093</v>
      </c>
      <c r="G66955" s="5">
        <f t="shared" si="2"/>
        <v>0</v>
      </c>
    </row>
    <row r="66956" ht="14.25" customHeight="1">
      <c r="A66956" s="1">
        <v>313955.0</v>
      </c>
      <c r="B66956" s="1">
        <v>13728.0</v>
      </c>
      <c r="C66956" s="2">
        <v>44215.79564814815</v>
      </c>
      <c r="D66956" s="1">
        <v>11437.0</v>
      </c>
      <c r="E66956" s="3">
        <v>1200.0</v>
      </c>
      <c r="F66956" s="4">
        <f t="shared" si="1"/>
        <v>43923.12586</v>
      </c>
      <c r="G66956" s="5">
        <f t="shared" si="2"/>
        <v>0</v>
      </c>
    </row>
    <row r="66957" ht="14.25" customHeight="1">
      <c r="A66957" s="1">
        <v>313961.0</v>
      </c>
      <c r="B66957" s="1">
        <v>238.0</v>
      </c>
      <c r="C66957" s="2">
        <v>44215.80100694444</v>
      </c>
      <c r="D66957" s="1">
        <v>638.0</v>
      </c>
      <c r="E66957" s="3">
        <v>0.0</v>
      </c>
      <c r="F66957" s="4">
        <f t="shared" si="1"/>
        <v>44166.57579</v>
      </c>
      <c r="G66957" s="5">
        <f t="shared" si="2"/>
        <v>0</v>
      </c>
    </row>
    <row r="66958" ht="14.25" customHeight="1">
      <c r="A66958" s="1">
        <v>313968.0</v>
      </c>
      <c r="B66958" s="1">
        <v>1703.0</v>
      </c>
      <c r="C66958" s="2">
        <v>44215.80630787037</v>
      </c>
      <c r="D66958" s="1">
        <v>5709.0</v>
      </c>
      <c r="E66958" s="3">
        <v>1200.0</v>
      </c>
      <c r="F66958" s="4">
        <f t="shared" si="1"/>
        <v>44166.08137</v>
      </c>
      <c r="G66958" s="5">
        <f t="shared" si="2"/>
        <v>0</v>
      </c>
    </row>
    <row r="66959" ht="14.25" customHeight="1">
      <c r="A66959" s="1">
        <v>313971.0</v>
      </c>
      <c r="B66959" s="1">
        <v>2633.0</v>
      </c>
      <c r="C66959" s="2">
        <v>44215.8116087963</v>
      </c>
      <c r="D66959" s="1">
        <v>6721.0</v>
      </c>
      <c r="E66959" s="3">
        <v>1200.0</v>
      </c>
      <c r="F66959" s="4">
        <f t="shared" si="1"/>
        <v>44075.44764</v>
      </c>
      <c r="G66959" s="5">
        <f t="shared" si="2"/>
        <v>0</v>
      </c>
    </row>
    <row r="66960" ht="14.25" customHeight="1">
      <c r="A66960" s="1">
        <v>313976.0</v>
      </c>
      <c r="B66960" s="1">
        <v>4246.0</v>
      </c>
      <c r="C66960" s="2">
        <v>44215.81285879629</v>
      </c>
      <c r="D66960" s="1">
        <v>3120.0</v>
      </c>
      <c r="E66960" s="3">
        <v>1200.0</v>
      </c>
      <c r="F66960" s="4">
        <f t="shared" si="1"/>
        <v>44136.07809</v>
      </c>
      <c r="G66960" s="5">
        <f t="shared" si="2"/>
        <v>0</v>
      </c>
    </row>
    <row r="66961" ht="14.25" customHeight="1">
      <c r="A66961" s="1">
        <v>313977.0</v>
      </c>
      <c r="B66961" s="1">
        <v>10032.0</v>
      </c>
      <c r="C66961" s="2">
        <v>44215.81515046296</v>
      </c>
      <c r="D66961" s="1">
        <v>3821.0</v>
      </c>
      <c r="E66961" s="3">
        <v>1200.0</v>
      </c>
      <c r="F66961" s="4">
        <f t="shared" si="1"/>
        <v>43835.01995</v>
      </c>
      <c r="G66961" s="5">
        <f t="shared" si="2"/>
        <v>0</v>
      </c>
    </row>
    <row r="66962" ht="14.25" customHeight="1">
      <c r="A66962" s="1">
        <v>313979.0</v>
      </c>
      <c r="B66962" s="1">
        <v>4268.0</v>
      </c>
      <c r="C66962" s="2">
        <v>44215.8322337963</v>
      </c>
      <c r="D66962" s="1">
        <v>8508.0</v>
      </c>
      <c r="E66962" s="3">
        <v>1200.0</v>
      </c>
      <c r="F66962" s="4">
        <f t="shared" si="1"/>
        <v>43831.42667</v>
      </c>
      <c r="G66962" s="5">
        <f t="shared" si="2"/>
        <v>0</v>
      </c>
    </row>
    <row r="66963" ht="14.25" customHeight="1">
      <c r="A66963" s="1">
        <v>313986.0</v>
      </c>
      <c r="B66963" s="1">
        <v>6377.0</v>
      </c>
      <c r="C66963" s="2">
        <v>44215.83707175926</v>
      </c>
      <c r="D66963" s="1">
        <v>7062.0</v>
      </c>
      <c r="E66963" s="3">
        <v>1200.0</v>
      </c>
      <c r="F66963" s="4">
        <f t="shared" si="1"/>
        <v>43832.0402</v>
      </c>
      <c r="G66963" s="5">
        <f t="shared" si="2"/>
        <v>0</v>
      </c>
    </row>
    <row r="66964" ht="14.25" customHeight="1">
      <c r="A66964" s="1">
        <v>313990.0</v>
      </c>
      <c r="B66964" s="1">
        <v>5461.0</v>
      </c>
      <c r="C66964" s="2">
        <v>44215.84490740741</v>
      </c>
      <c r="D66964" s="1">
        <v>11562.0</v>
      </c>
      <c r="E66964" s="3">
        <v>1200.0</v>
      </c>
      <c r="F66964" s="4">
        <f t="shared" si="1"/>
        <v>44076.7709</v>
      </c>
      <c r="G66964" s="5">
        <f t="shared" si="2"/>
        <v>0</v>
      </c>
    </row>
    <row r="66965" ht="14.25" customHeight="1">
      <c r="A66965" s="1">
        <v>313993.0</v>
      </c>
      <c r="B66965" s="1">
        <v>8649.0</v>
      </c>
      <c r="C66965" s="2">
        <v>44215.85931712963</v>
      </c>
      <c r="D66965" s="1">
        <v>4293.0</v>
      </c>
      <c r="E66965" s="3">
        <v>1200.0</v>
      </c>
      <c r="F66965" s="4">
        <f t="shared" si="1"/>
        <v>44136.11847</v>
      </c>
      <c r="G66965" s="5">
        <f t="shared" si="2"/>
        <v>0</v>
      </c>
    </row>
    <row r="66966" ht="14.25" customHeight="1">
      <c r="A66966" s="1">
        <v>314000.0</v>
      </c>
      <c r="B66966" s="1">
        <v>5699.0</v>
      </c>
      <c r="C66966" s="2">
        <v>44215.86015046296</v>
      </c>
      <c r="D66966" s="1">
        <v>11922.0</v>
      </c>
      <c r="E66966" s="3">
        <v>1200.0</v>
      </c>
      <c r="F66966" s="4">
        <f t="shared" si="1"/>
        <v>44105.53486</v>
      </c>
      <c r="G66966" s="5">
        <f t="shared" si="2"/>
        <v>0</v>
      </c>
    </row>
    <row r="66967" ht="14.25" customHeight="1">
      <c r="A66967" s="1">
        <v>314003.0</v>
      </c>
      <c r="B66967" s="1">
        <v>6213.0</v>
      </c>
      <c r="C66967" s="2">
        <v>44215.86092592592</v>
      </c>
      <c r="D66967" s="1">
        <v>4797.0</v>
      </c>
      <c r="E66967" s="3">
        <v>1200.0</v>
      </c>
      <c r="F66967" s="4">
        <f t="shared" si="1"/>
        <v>44075.11093</v>
      </c>
      <c r="G66967" s="5">
        <f t="shared" si="2"/>
        <v>0</v>
      </c>
    </row>
    <row r="66968" ht="14.25" customHeight="1">
      <c r="A66968" s="1">
        <v>314005.0</v>
      </c>
      <c r="B66968" s="1">
        <v>7090.0</v>
      </c>
      <c r="C66968" s="2">
        <v>44215.86253472222</v>
      </c>
      <c r="D66968" s="1">
        <v>3286.0</v>
      </c>
      <c r="E66968" s="3">
        <v>1200.0</v>
      </c>
      <c r="F66968" s="4">
        <f t="shared" si="1"/>
        <v>44197.72178</v>
      </c>
      <c r="G66968" s="5">
        <f t="shared" si="2"/>
        <v>0</v>
      </c>
    </row>
    <row r="66969" ht="14.25" customHeight="1">
      <c r="A66969" s="1">
        <v>314006.0</v>
      </c>
      <c r="B66969" s="1">
        <v>762.0</v>
      </c>
      <c r="C66969" s="2">
        <v>44215.8690625</v>
      </c>
      <c r="D66969" s="1">
        <v>2807.0</v>
      </c>
      <c r="E66969" s="3">
        <v>1200.0</v>
      </c>
      <c r="F66969" s="4">
        <f t="shared" si="1"/>
        <v>44044.63545</v>
      </c>
      <c r="G66969" s="5">
        <f t="shared" si="2"/>
        <v>0</v>
      </c>
    </row>
    <row r="66970" ht="14.25" customHeight="1">
      <c r="A66970" s="1">
        <v>314011.0</v>
      </c>
      <c r="B66970" s="1">
        <v>10803.0</v>
      </c>
      <c r="C66970" s="2">
        <v>44215.87297453704</v>
      </c>
      <c r="D66970" s="1">
        <v>13853.0</v>
      </c>
      <c r="E66970" s="3">
        <v>1200.0</v>
      </c>
      <c r="F66970" s="4">
        <f t="shared" si="1"/>
        <v>44075.26497</v>
      </c>
      <c r="G66970" s="5">
        <f t="shared" si="2"/>
        <v>0</v>
      </c>
    </row>
    <row r="66971" ht="14.25" customHeight="1">
      <c r="A66971" s="1">
        <v>314012.0</v>
      </c>
      <c r="B66971" s="1">
        <v>3437.0</v>
      </c>
      <c r="C66971" s="2">
        <v>44215.88101851852</v>
      </c>
      <c r="D66971" s="1">
        <v>10783.0</v>
      </c>
      <c r="E66971" s="3">
        <v>1200.0</v>
      </c>
      <c r="F66971" s="4">
        <f t="shared" si="1"/>
        <v>43862.8385</v>
      </c>
      <c r="G66971" s="5">
        <f t="shared" si="2"/>
        <v>0</v>
      </c>
    </row>
    <row r="66972" ht="14.25" customHeight="1">
      <c r="A66972" s="1">
        <v>314015.0</v>
      </c>
      <c r="B66972" s="1">
        <v>7833.0</v>
      </c>
      <c r="C66972" s="2">
        <v>44215.88158564815</v>
      </c>
      <c r="D66972" s="1">
        <v>11339.0</v>
      </c>
      <c r="E66972" s="3">
        <v>1200.0</v>
      </c>
      <c r="F66972" s="4">
        <f t="shared" si="1"/>
        <v>44136.27751</v>
      </c>
      <c r="G66972" s="5">
        <f t="shared" si="2"/>
        <v>0</v>
      </c>
    </row>
    <row r="66973" ht="14.25" customHeight="1">
      <c r="A66973" s="1">
        <v>314016.0</v>
      </c>
      <c r="B66973" s="1">
        <v>8087.0</v>
      </c>
      <c r="C66973" s="2">
        <v>44215.88210648148</v>
      </c>
      <c r="D66973" s="1">
        <v>2271.0</v>
      </c>
      <c r="E66973" s="3">
        <v>1200.0</v>
      </c>
      <c r="F66973" s="4">
        <f t="shared" si="1"/>
        <v>43922.06399</v>
      </c>
      <c r="G66973" s="5">
        <f t="shared" si="2"/>
        <v>0</v>
      </c>
    </row>
    <row r="66974" ht="14.25" customHeight="1">
      <c r="A66974" s="1">
        <v>314018.0</v>
      </c>
      <c r="B66974" s="1">
        <v>11582.0</v>
      </c>
      <c r="C66974" s="2">
        <v>44215.88259259259</v>
      </c>
      <c r="D66974" s="1">
        <v>7363.0</v>
      </c>
      <c r="E66974" s="3">
        <v>1200.0</v>
      </c>
      <c r="F66974" s="4">
        <f t="shared" si="1"/>
        <v>44199.60689</v>
      </c>
      <c r="G66974" s="5">
        <f t="shared" si="2"/>
        <v>0</v>
      </c>
    </row>
    <row r="66975" ht="14.25" customHeight="1">
      <c r="A66975" s="1">
        <v>314023.0</v>
      </c>
      <c r="B66975" s="1">
        <v>5704.0</v>
      </c>
      <c r="C66975" s="2">
        <v>44215.88609953703</v>
      </c>
      <c r="D66975" s="1">
        <v>1670.0</v>
      </c>
      <c r="E66975" s="3">
        <v>1200.0</v>
      </c>
      <c r="F66975" s="4">
        <f t="shared" si="1"/>
        <v>43952.04943</v>
      </c>
      <c r="G66975" s="5">
        <f t="shared" si="2"/>
        <v>0</v>
      </c>
    </row>
    <row r="66976" ht="14.25" customHeight="1">
      <c r="A66976" s="1">
        <v>314026.0</v>
      </c>
      <c r="B66976" s="1">
        <v>8231.0</v>
      </c>
      <c r="C66976" s="2">
        <v>44215.88758101852</v>
      </c>
      <c r="D66976" s="1">
        <v>9982.0</v>
      </c>
      <c r="E66976" s="3">
        <v>1200.0</v>
      </c>
      <c r="F66976" s="4">
        <f t="shared" si="1"/>
        <v>43952.19927</v>
      </c>
      <c r="G66976" s="5">
        <f t="shared" si="2"/>
        <v>0</v>
      </c>
    </row>
    <row r="66977" ht="14.25" customHeight="1">
      <c r="A66977" s="1">
        <v>314027.0</v>
      </c>
      <c r="B66977" s="1">
        <v>13055.0</v>
      </c>
      <c r="C66977" s="2">
        <v>44215.89005787037</v>
      </c>
      <c r="D66977" s="1">
        <v>3850.0</v>
      </c>
      <c r="E66977" s="3">
        <v>960.0</v>
      </c>
      <c r="F66977" s="4">
        <f t="shared" si="1"/>
        <v>44044.451</v>
      </c>
      <c r="G66977" s="5">
        <f t="shared" si="2"/>
        <v>0</v>
      </c>
    </row>
    <row r="66978" ht="14.25" customHeight="1">
      <c r="A66978" s="1">
        <v>314032.0</v>
      </c>
      <c r="B66978" s="1">
        <v>4859.0</v>
      </c>
      <c r="C66978" s="2">
        <v>44215.89177083333</v>
      </c>
      <c r="D66978" s="1">
        <v>11696.0</v>
      </c>
      <c r="E66978" s="3">
        <v>1200.0</v>
      </c>
      <c r="F66978" s="4">
        <f t="shared" si="1"/>
        <v>44136.68851</v>
      </c>
      <c r="G66978" s="5">
        <f t="shared" si="2"/>
        <v>0</v>
      </c>
    </row>
    <row r="66979" ht="14.25" customHeight="1">
      <c r="A66979" s="1">
        <v>314035.0</v>
      </c>
      <c r="B66979" s="1">
        <v>11028.0</v>
      </c>
      <c r="C66979" s="2">
        <v>44215.89740740741</v>
      </c>
      <c r="D66979" s="1">
        <v>1737.0</v>
      </c>
      <c r="E66979" s="3">
        <v>1200.0</v>
      </c>
      <c r="F66979" s="4">
        <f t="shared" si="1"/>
        <v>43923.04707</v>
      </c>
      <c r="G66979" s="5">
        <f t="shared" si="2"/>
        <v>0</v>
      </c>
    </row>
    <row r="66980" ht="14.25" customHeight="1">
      <c r="A66980" s="1">
        <v>314040.0</v>
      </c>
      <c r="B66980" s="1">
        <v>3751.0</v>
      </c>
      <c r="C66980" s="2">
        <v>44215.89775462963</v>
      </c>
      <c r="D66980" s="1">
        <v>11437.0</v>
      </c>
      <c r="E66980" s="3">
        <v>1200.0</v>
      </c>
      <c r="F66980" s="4">
        <f t="shared" si="1"/>
        <v>43923.12586</v>
      </c>
      <c r="G66980" s="5">
        <f t="shared" si="2"/>
        <v>0</v>
      </c>
    </row>
    <row r="66981" ht="14.25" customHeight="1">
      <c r="A66981" s="1">
        <v>314043.0</v>
      </c>
      <c r="B66981" s="1">
        <v>12447.0</v>
      </c>
      <c r="C66981" s="2">
        <v>44215.89846064815</v>
      </c>
      <c r="D66981" s="1">
        <v>10347.0</v>
      </c>
      <c r="E66981" s="3">
        <v>1200.0</v>
      </c>
      <c r="F66981" s="4">
        <f t="shared" si="1"/>
        <v>44076.12495</v>
      </c>
      <c r="G66981" s="5">
        <f t="shared" si="2"/>
        <v>0</v>
      </c>
    </row>
    <row r="66982" ht="14.25" customHeight="1">
      <c r="A66982" s="1">
        <v>314050.0</v>
      </c>
      <c r="B66982" s="1">
        <v>4794.0</v>
      </c>
      <c r="C66982" s="2">
        <v>44215.90255787037</v>
      </c>
      <c r="D66982" s="1">
        <v>2387.0</v>
      </c>
      <c r="E66982" s="3">
        <v>1200.0</v>
      </c>
      <c r="F66982" s="4">
        <f t="shared" si="1"/>
        <v>43836.12751</v>
      </c>
      <c r="G66982" s="5">
        <f t="shared" si="2"/>
        <v>0</v>
      </c>
    </row>
    <row r="66983" ht="14.25" customHeight="1">
      <c r="A66983" s="1">
        <v>314052.0</v>
      </c>
      <c r="B66983" s="1">
        <v>3437.0</v>
      </c>
      <c r="C66983" s="2">
        <v>44215.91059027778</v>
      </c>
      <c r="D66983" s="1">
        <v>11864.0</v>
      </c>
      <c r="E66983" s="3">
        <v>1200.0</v>
      </c>
      <c r="F66983" s="4">
        <f t="shared" si="1"/>
        <v>44200.54266</v>
      </c>
      <c r="G66983" s="5">
        <f t="shared" si="2"/>
        <v>0</v>
      </c>
    </row>
    <row r="66984" ht="14.25" customHeight="1">
      <c r="A66984" s="1">
        <v>314059.0</v>
      </c>
      <c r="B66984" s="1">
        <v>9439.0</v>
      </c>
      <c r="C66984" s="2">
        <v>44215.91887731481</v>
      </c>
      <c r="D66984" s="1">
        <v>5927.0</v>
      </c>
      <c r="E66984" s="3">
        <v>1200.0</v>
      </c>
      <c r="F66984" s="4">
        <f t="shared" si="1"/>
        <v>43862.03502</v>
      </c>
      <c r="G66984" s="5">
        <f t="shared" si="2"/>
        <v>0</v>
      </c>
    </row>
    <row r="66985" ht="14.25" customHeight="1">
      <c r="A66985" s="1">
        <v>314060.0</v>
      </c>
      <c r="B66985" s="1">
        <v>8600.0</v>
      </c>
      <c r="C66985" s="2">
        <v>44215.91978009259</v>
      </c>
      <c r="D66985" s="1">
        <v>878.0</v>
      </c>
      <c r="E66985" s="3">
        <v>1200.0</v>
      </c>
      <c r="F66985" s="4">
        <f t="shared" si="1"/>
        <v>43922.9691</v>
      </c>
      <c r="G66985" s="5">
        <f t="shared" si="2"/>
        <v>0</v>
      </c>
    </row>
    <row r="66986" ht="14.25" customHeight="1">
      <c r="A66986" s="1">
        <v>314063.0</v>
      </c>
      <c r="B66986" s="1">
        <v>478.0</v>
      </c>
      <c r="C66986" s="2">
        <v>44215.92003472222</v>
      </c>
      <c r="D66986" s="1">
        <v>4797.0</v>
      </c>
      <c r="E66986" s="3">
        <v>1200.0</v>
      </c>
      <c r="F66986" s="4">
        <f t="shared" si="1"/>
        <v>44075.11093</v>
      </c>
      <c r="G66986" s="5">
        <f t="shared" si="2"/>
        <v>0</v>
      </c>
    </row>
    <row r="66987" ht="14.25" customHeight="1">
      <c r="A66987" s="1">
        <v>314070.0</v>
      </c>
      <c r="B66987" s="1">
        <v>4449.0</v>
      </c>
      <c r="C66987" s="2">
        <v>44215.92137731481</v>
      </c>
      <c r="D66987" s="1">
        <v>4361.0</v>
      </c>
      <c r="E66987" s="3">
        <v>1200.0</v>
      </c>
      <c r="F66987" s="4">
        <f t="shared" si="1"/>
        <v>44166.4614</v>
      </c>
      <c r="G66987" s="5">
        <f t="shared" si="2"/>
        <v>0</v>
      </c>
    </row>
    <row r="66988" ht="14.25" customHeight="1">
      <c r="A66988" s="1">
        <v>314074.0</v>
      </c>
      <c r="B66988" s="1">
        <v>8700.0</v>
      </c>
      <c r="C66988" s="2">
        <v>44215.92149305555</v>
      </c>
      <c r="D66988" s="1">
        <v>11437.0</v>
      </c>
      <c r="E66988" s="3">
        <v>1200.0</v>
      </c>
      <c r="F66988" s="4">
        <f t="shared" si="1"/>
        <v>43923.12586</v>
      </c>
      <c r="G66988" s="5">
        <f t="shared" si="2"/>
        <v>0</v>
      </c>
    </row>
    <row r="66989" ht="14.25" customHeight="1">
      <c r="A66989" s="1">
        <v>314076.0</v>
      </c>
      <c r="B66989" s="1">
        <v>11692.0</v>
      </c>
      <c r="C66989" s="2">
        <v>44215.92394675926</v>
      </c>
      <c r="D66989" s="1">
        <v>1305.0</v>
      </c>
      <c r="E66989" s="3">
        <v>1200.0</v>
      </c>
      <c r="F66989" s="4">
        <f t="shared" si="1"/>
        <v>43922.02125</v>
      </c>
      <c r="G66989" s="5">
        <f t="shared" si="2"/>
        <v>0</v>
      </c>
    </row>
    <row r="66990" ht="14.25" customHeight="1">
      <c r="A66990" s="1">
        <v>314083.0</v>
      </c>
      <c r="B66990" s="1">
        <v>7416.0</v>
      </c>
      <c r="C66990" s="2">
        <v>44215.92810185185</v>
      </c>
      <c r="D66990" s="1">
        <v>4499.0</v>
      </c>
      <c r="E66990" s="3">
        <v>1200.0</v>
      </c>
      <c r="F66990" s="4">
        <f t="shared" si="1"/>
        <v>44015.75352</v>
      </c>
      <c r="G66990" s="5">
        <f t="shared" si="2"/>
        <v>0</v>
      </c>
    </row>
    <row r="66991" ht="14.25" customHeight="1">
      <c r="A66991" s="1">
        <v>314085.0</v>
      </c>
      <c r="B66991" s="1">
        <v>13761.0</v>
      </c>
      <c r="C66991" s="2">
        <v>44215.93400462963</v>
      </c>
      <c r="D66991" s="1">
        <v>8662.0</v>
      </c>
      <c r="E66991" s="3">
        <v>1200.0</v>
      </c>
      <c r="F66991" s="4">
        <f t="shared" si="1"/>
        <v>44044.30648</v>
      </c>
      <c r="G66991" s="5">
        <f t="shared" si="2"/>
        <v>0</v>
      </c>
    </row>
    <row r="66992" ht="14.25" customHeight="1">
      <c r="A66992" s="1">
        <v>314089.0</v>
      </c>
      <c r="B66992" s="1">
        <v>12582.0</v>
      </c>
      <c r="C66992" s="2">
        <v>44215.93721064815</v>
      </c>
      <c r="D66992" s="1">
        <v>4284.0</v>
      </c>
      <c r="E66992" s="3">
        <v>1200.0</v>
      </c>
      <c r="F66992" s="4">
        <f t="shared" si="1"/>
        <v>43922.83847</v>
      </c>
      <c r="G66992" s="5">
        <f t="shared" si="2"/>
        <v>0</v>
      </c>
    </row>
    <row r="66993" ht="14.25" customHeight="1">
      <c r="A66993" s="1">
        <v>314095.0</v>
      </c>
      <c r="B66993" s="1">
        <v>1617.0</v>
      </c>
      <c r="C66993" s="2">
        <v>44215.93972222223</v>
      </c>
      <c r="D66993" s="1">
        <v>2096.0</v>
      </c>
      <c r="E66993" s="3">
        <v>0.0</v>
      </c>
      <c r="F66993" s="4">
        <f t="shared" si="1"/>
        <v>44044.18924</v>
      </c>
      <c r="G66993" s="5">
        <f t="shared" si="2"/>
        <v>0</v>
      </c>
    </row>
    <row r="66994" ht="14.25" customHeight="1">
      <c r="A66994" s="1">
        <v>314100.0</v>
      </c>
      <c r="B66994" s="1">
        <v>8225.0</v>
      </c>
      <c r="C66994" s="2">
        <v>44215.94081018519</v>
      </c>
      <c r="D66994" s="1">
        <v>2421.0</v>
      </c>
      <c r="E66994" s="3">
        <v>0.0</v>
      </c>
      <c r="F66994" s="4">
        <f t="shared" si="1"/>
        <v>44044.36852</v>
      </c>
      <c r="G66994" s="5">
        <f t="shared" si="2"/>
        <v>0</v>
      </c>
    </row>
    <row r="66995" ht="14.25" customHeight="1">
      <c r="A66995" s="1">
        <v>314104.0</v>
      </c>
      <c r="B66995" s="1">
        <v>565.0</v>
      </c>
      <c r="C66995" s="2">
        <v>44215.95023148148</v>
      </c>
      <c r="D66995" s="1">
        <v>2731.0</v>
      </c>
      <c r="E66995" s="3">
        <v>1200.0</v>
      </c>
      <c r="F66995" s="4">
        <f t="shared" si="1"/>
        <v>44198.48699</v>
      </c>
      <c r="G66995" s="5">
        <f t="shared" si="2"/>
        <v>0</v>
      </c>
    </row>
    <row r="66996" ht="14.25" customHeight="1">
      <c r="A66996" s="1">
        <v>314108.0</v>
      </c>
      <c r="B66996" s="1">
        <v>1987.0</v>
      </c>
      <c r="C66996" s="2">
        <v>44215.95826388889</v>
      </c>
      <c r="D66996" s="1">
        <v>12156.0</v>
      </c>
      <c r="E66996" s="3">
        <v>1200.0</v>
      </c>
      <c r="F66996" s="4">
        <f t="shared" si="1"/>
        <v>43922.01736</v>
      </c>
      <c r="G66996" s="5">
        <f t="shared" si="2"/>
        <v>0</v>
      </c>
    </row>
    <row r="66997" ht="14.25" customHeight="1">
      <c r="A66997" s="1">
        <v>314112.0</v>
      </c>
      <c r="B66997" s="1">
        <v>4896.0</v>
      </c>
      <c r="C66997" s="2">
        <v>44215.959375</v>
      </c>
      <c r="D66997" s="1">
        <v>13670.0</v>
      </c>
      <c r="E66997" s="3">
        <v>0.0</v>
      </c>
      <c r="F66997" s="4">
        <f t="shared" si="1"/>
        <v>44014.36549</v>
      </c>
      <c r="G66997" s="5">
        <f t="shared" si="2"/>
        <v>0</v>
      </c>
    </row>
    <row r="66998" ht="14.25" customHeight="1">
      <c r="A66998" s="1">
        <v>314119.0</v>
      </c>
      <c r="B66998" s="1">
        <v>9380.0</v>
      </c>
      <c r="C66998" s="2">
        <v>44215.96075231482</v>
      </c>
      <c r="D66998" s="1">
        <v>12884.0</v>
      </c>
      <c r="E66998" s="3">
        <v>1200.0</v>
      </c>
      <c r="F66998" s="4">
        <f t="shared" si="1"/>
        <v>44197.18885</v>
      </c>
      <c r="G66998" s="5">
        <f t="shared" si="2"/>
        <v>0</v>
      </c>
    </row>
    <row r="66999" ht="14.25" customHeight="1">
      <c r="A66999" s="1">
        <v>314124.0</v>
      </c>
      <c r="B66999" s="1">
        <v>5051.0</v>
      </c>
      <c r="C66999" s="2">
        <v>44215.96285879629</v>
      </c>
      <c r="D66999" s="1">
        <v>7878.0</v>
      </c>
      <c r="E66999" s="3">
        <v>960.0</v>
      </c>
      <c r="F66999" s="4">
        <f t="shared" si="1"/>
        <v>43891.07046</v>
      </c>
      <c r="G66999" s="5">
        <f t="shared" si="2"/>
        <v>0</v>
      </c>
    </row>
    <row r="67000" ht="14.25" customHeight="1">
      <c r="A67000" s="1">
        <v>314129.0</v>
      </c>
      <c r="B67000" s="1">
        <v>4168.0</v>
      </c>
      <c r="C67000" s="2">
        <v>44215.97834490741</v>
      </c>
      <c r="D67000" s="1">
        <v>638.0</v>
      </c>
      <c r="E67000" s="3">
        <v>1200.0</v>
      </c>
      <c r="F67000" s="4">
        <f t="shared" si="1"/>
        <v>44166.57579</v>
      </c>
      <c r="G67000" s="5">
        <f t="shared" si="2"/>
        <v>0</v>
      </c>
    </row>
    <row r="67001" ht="14.25" customHeight="1">
      <c r="A67001" s="1">
        <v>314132.0</v>
      </c>
      <c r="B67001" s="1">
        <v>130.0</v>
      </c>
      <c r="C67001" s="2">
        <v>44215.98159722222</v>
      </c>
      <c r="D67001" s="1">
        <v>13562.0</v>
      </c>
      <c r="E67001" s="3">
        <v>1200.0</v>
      </c>
      <c r="F67001" s="4">
        <f t="shared" si="1"/>
        <v>44197.9212</v>
      </c>
      <c r="G67001" s="5">
        <f t="shared" si="2"/>
        <v>0</v>
      </c>
    </row>
    <row r="67002" ht="14.25" customHeight="1">
      <c r="A67002" s="1">
        <v>314139.0</v>
      </c>
      <c r="B67002" s="1">
        <v>3800.0</v>
      </c>
      <c r="C67002" s="2">
        <v>44215.98504629629</v>
      </c>
      <c r="D67002" s="1">
        <v>12030.0</v>
      </c>
      <c r="E67002" s="3">
        <v>1200.0</v>
      </c>
      <c r="F67002" s="4">
        <f t="shared" si="1"/>
        <v>43832.41263</v>
      </c>
      <c r="G67002" s="5">
        <f t="shared" si="2"/>
        <v>0</v>
      </c>
    </row>
    <row r="67003" ht="14.25" customHeight="1">
      <c r="A67003" s="1">
        <v>314145.0</v>
      </c>
      <c r="B67003" s="1">
        <v>8979.0</v>
      </c>
      <c r="C67003" s="2">
        <v>44215.99202546296</v>
      </c>
      <c r="D67003" s="1">
        <v>13007.0</v>
      </c>
      <c r="E67003" s="3">
        <v>1200.0</v>
      </c>
      <c r="F67003" s="4">
        <f t="shared" si="1"/>
        <v>44197.00102</v>
      </c>
      <c r="G67003" s="5">
        <f t="shared" si="2"/>
        <v>0</v>
      </c>
    </row>
    <row r="67004" ht="14.25" customHeight="1">
      <c r="A67004" s="1">
        <v>314148.0</v>
      </c>
      <c r="B67004" s="1">
        <v>11854.0</v>
      </c>
      <c r="C67004" s="2">
        <v>44215.9953587963</v>
      </c>
      <c r="D67004" s="1">
        <v>11325.0</v>
      </c>
      <c r="E67004" s="3">
        <v>1200.0</v>
      </c>
      <c r="F67004" s="4">
        <f t="shared" si="1"/>
        <v>43952.91896</v>
      </c>
      <c r="G67004" s="5">
        <f t="shared" si="2"/>
        <v>0</v>
      </c>
    </row>
    <row r="67005" ht="14.25" customHeight="1">
      <c r="A67005" s="1">
        <v>314152.0</v>
      </c>
      <c r="B67005" s="1">
        <v>10096.0</v>
      </c>
      <c r="C67005" s="2">
        <v>44215.99626157407</v>
      </c>
      <c r="D67005" s="1">
        <v>6403.0</v>
      </c>
      <c r="E67005" s="3">
        <v>1200.0</v>
      </c>
      <c r="F67005" s="4">
        <f t="shared" si="1"/>
        <v>43922.92322</v>
      </c>
      <c r="G67005" s="5">
        <f t="shared" si="2"/>
        <v>0</v>
      </c>
    </row>
    <row r="67006" ht="14.25" customHeight="1">
      <c r="A67006" s="1">
        <v>314156.0</v>
      </c>
      <c r="B67006" s="1">
        <v>12095.0</v>
      </c>
      <c r="C67006" s="2">
        <v>44216.00337962963</v>
      </c>
      <c r="D67006" s="1">
        <v>11529.0</v>
      </c>
      <c r="E67006" s="3">
        <v>1200.0</v>
      </c>
      <c r="F67006" s="4">
        <f t="shared" si="1"/>
        <v>44166.23838</v>
      </c>
      <c r="G67006" s="5">
        <f t="shared" si="2"/>
        <v>0</v>
      </c>
    </row>
    <row r="67007" ht="14.25" customHeight="1">
      <c r="A67007" s="1">
        <v>314162.0</v>
      </c>
      <c r="B67007" s="1">
        <v>13606.0</v>
      </c>
      <c r="C67007" s="2">
        <v>44216.00814814815</v>
      </c>
      <c r="D67007" s="1">
        <v>6508.0</v>
      </c>
      <c r="E67007" s="3">
        <v>1200.0</v>
      </c>
      <c r="F67007" s="4">
        <f t="shared" si="1"/>
        <v>43922.19503</v>
      </c>
      <c r="G67007" s="5">
        <f t="shared" si="2"/>
        <v>0</v>
      </c>
    </row>
    <row r="67008" ht="14.25" customHeight="1">
      <c r="A67008" s="1">
        <v>314167.0</v>
      </c>
      <c r="B67008" s="1">
        <v>11447.0</v>
      </c>
      <c r="C67008" s="2">
        <v>44216.00946759259</v>
      </c>
      <c r="D67008" s="1">
        <v>4236.0</v>
      </c>
      <c r="E67008" s="3">
        <v>1200.0</v>
      </c>
      <c r="F67008" s="4">
        <f t="shared" si="1"/>
        <v>44013.68216</v>
      </c>
      <c r="G67008" s="5">
        <f t="shared" si="2"/>
        <v>0</v>
      </c>
    </row>
    <row r="67009" ht="14.25" customHeight="1">
      <c r="A67009" s="1">
        <v>314170.0</v>
      </c>
      <c r="B67009" s="1">
        <v>9035.0</v>
      </c>
      <c r="C67009" s="2">
        <v>44216.01752314815</v>
      </c>
      <c r="D67009" s="1">
        <v>9193.0</v>
      </c>
      <c r="E67009" s="3">
        <v>1200.0</v>
      </c>
      <c r="F67009" s="4">
        <f t="shared" si="1"/>
        <v>43922.42946</v>
      </c>
      <c r="G67009" s="5">
        <f t="shared" si="2"/>
        <v>0</v>
      </c>
    </row>
    <row r="67010" ht="14.25" customHeight="1">
      <c r="A67010" s="1">
        <v>314174.0</v>
      </c>
      <c r="B67010" s="1">
        <v>4964.0</v>
      </c>
      <c r="C67010" s="2">
        <v>44216.0190162037</v>
      </c>
      <c r="D67010" s="1">
        <v>10607.0</v>
      </c>
      <c r="E67010" s="3">
        <v>1200.0</v>
      </c>
      <c r="F67010" s="4">
        <f t="shared" si="1"/>
        <v>44106.28938</v>
      </c>
      <c r="G67010" s="5">
        <f t="shared" si="2"/>
        <v>0</v>
      </c>
    </row>
    <row r="67011" ht="14.25" customHeight="1">
      <c r="A67011" s="1">
        <v>314179.0</v>
      </c>
      <c r="B67011" s="1">
        <v>5042.0</v>
      </c>
      <c r="C67011" s="2">
        <v>44216.01976851852</v>
      </c>
      <c r="D67011" s="1">
        <v>6946.0</v>
      </c>
      <c r="E67011" s="3">
        <v>1200.0</v>
      </c>
      <c r="F67011" s="4">
        <f t="shared" si="1"/>
        <v>44197.49749</v>
      </c>
      <c r="G67011" s="5">
        <f t="shared" si="2"/>
        <v>0</v>
      </c>
    </row>
    <row r="67012" ht="14.25" customHeight="1">
      <c r="A67012" s="1">
        <v>314183.0</v>
      </c>
      <c r="B67012" s="1">
        <v>935.0</v>
      </c>
      <c r="C67012" s="2">
        <v>44216.02013888889</v>
      </c>
      <c r="D67012" s="1">
        <v>9309.0</v>
      </c>
      <c r="E67012" s="3">
        <v>1200.0</v>
      </c>
      <c r="F67012" s="4">
        <f t="shared" si="1"/>
        <v>43862.64743</v>
      </c>
      <c r="G67012" s="5">
        <f t="shared" si="2"/>
        <v>0</v>
      </c>
    </row>
    <row r="67013" ht="14.25" customHeight="1">
      <c r="A67013" s="1">
        <v>314189.0</v>
      </c>
      <c r="B67013" s="1">
        <v>4377.0</v>
      </c>
      <c r="C67013" s="2">
        <v>44216.02378472222</v>
      </c>
      <c r="D67013" s="1">
        <v>3821.0</v>
      </c>
      <c r="E67013" s="3">
        <v>1200.0</v>
      </c>
      <c r="F67013" s="4">
        <f t="shared" si="1"/>
        <v>43835.01995</v>
      </c>
      <c r="G67013" s="5">
        <f t="shared" si="2"/>
        <v>0</v>
      </c>
    </row>
    <row r="67014" ht="14.25" customHeight="1">
      <c r="A67014" s="1">
        <v>314195.0</v>
      </c>
      <c r="B67014" s="1">
        <v>9047.0</v>
      </c>
      <c r="C67014" s="2">
        <v>44216.02649305556</v>
      </c>
      <c r="D67014" s="1">
        <v>12462.0</v>
      </c>
      <c r="E67014" s="3">
        <v>1200.0</v>
      </c>
      <c r="F67014" s="4">
        <f t="shared" si="1"/>
        <v>44075.3651</v>
      </c>
      <c r="G67014" s="5">
        <f t="shared" si="2"/>
        <v>0</v>
      </c>
    </row>
    <row r="67015" ht="14.25" customHeight="1">
      <c r="A67015" s="1">
        <v>314196.0</v>
      </c>
      <c r="B67015" s="1">
        <v>9683.0</v>
      </c>
      <c r="C67015" s="2">
        <v>44216.02693287037</v>
      </c>
      <c r="D67015" s="1">
        <v>12897.0</v>
      </c>
      <c r="E67015" s="3">
        <v>1200.0</v>
      </c>
      <c r="F67015" s="4">
        <f t="shared" si="1"/>
        <v>44198.16616</v>
      </c>
      <c r="G67015" s="5">
        <f t="shared" si="2"/>
        <v>0</v>
      </c>
    </row>
    <row r="67016" ht="14.25" customHeight="1">
      <c r="A67016" s="1">
        <v>314199.0</v>
      </c>
      <c r="B67016" s="1">
        <v>3349.0</v>
      </c>
      <c r="C67016" s="2">
        <v>44216.02734953703</v>
      </c>
      <c r="D67016" s="1">
        <v>9597.0</v>
      </c>
      <c r="E67016" s="3">
        <v>960.0</v>
      </c>
      <c r="F67016" s="4">
        <f t="shared" si="1"/>
        <v>44044.82112</v>
      </c>
      <c r="G67016" s="5">
        <f t="shared" si="2"/>
        <v>0</v>
      </c>
    </row>
    <row r="67017" ht="14.25" customHeight="1">
      <c r="A67017" s="1">
        <v>314204.0</v>
      </c>
      <c r="B67017" s="1">
        <v>12048.0</v>
      </c>
      <c r="C67017" s="2">
        <v>44216.0330787037</v>
      </c>
      <c r="D67017" s="1">
        <v>4283.0</v>
      </c>
      <c r="E67017" s="3">
        <v>0.0</v>
      </c>
      <c r="F67017" s="4">
        <f t="shared" si="1"/>
        <v>43983.64959</v>
      </c>
      <c r="G67017" s="5">
        <f t="shared" si="2"/>
        <v>0</v>
      </c>
    </row>
    <row r="67018" ht="14.25" customHeight="1">
      <c r="A67018" s="1">
        <v>314211.0</v>
      </c>
      <c r="B67018" s="1">
        <v>2301.0</v>
      </c>
      <c r="C67018" s="2">
        <v>44216.03627314815</v>
      </c>
      <c r="D67018" s="1">
        <v>12897.0</v>
      </c>
      <c r="E67018" s="3">
        <v>0.0</v>
      </c>
      <c r="F67018" s="4">
        <f t="shared" si="1"/>
        <v>44198.16616</v>
      </c>
      <c r="G67018" s="5">
        <f t="shared" si="2"/>
        <v>0</v>
      </c>
    </row>
    <row r="67019" ht="14.25" customHeight="1">
      <c r="A67019" s="1">
        <v>314212.0</v>
      </c>
      <c r="B67019" s="1">
        <v>3911.0</v>
      </c>
      <c r="C67019" s="2">
        <v>44216.04909722223</v>
      </c>
      <c r="D67019" s="1">
        <v>1897.0</v>
      </c>
      <c r="E67019" s="3">
        <v>1200.0</v>
      </c>
      <c r="F67019" s="4">
        <f t="shared" si="1"/>
        <v>44166.03487</v>
      </c>
      <c r="G67019" s="5">
        <f t="shared" si="2"/>
        <v>0</v>
      </c>
    </row>
    <row r="67020" ht="14.25" customHeight="1">
      <c r="A67020" s="1">
        <v>314216.0</v>
      </c>
      <c r="B67020" s="1">
        <v>10910.0</v>
      </c>
      <c r="C67020" s="2">
        <v>44216.05059027778</v>
      </c>
      <c r="D67020" s="1">
        <v>11339.0</v>
      </c>
      <c r="E67020" s="3">
        <v>1200.0</v>
      </c>
      <c r="F67020" s="4">
        <f t="shared" si="1"/>
        <v>44136.27751</v>
      </c>
      <c r="G67020" s="5">
        <f t="shared" si="2"/>
        <v>0</v>
      </c>
    </row>
    <row r="67021" ht="14.25" customHeight="1">
      <c r="A67021" s="1">
        <v>314218.0</v>
      </c>
      <c r="B67021" s="1">
        <v>3290.0</v>
      </c>
      <c r="C67021" s="2">
        <v>44216.06268518518</v>
      </c>
      <c r="D67021" s="1">
        <v>3813.0</v>
      </c>
      <c r="E67021" s="3">
        <v>1200.0</v>
      </c>
      <c r="F67021" s="4">
        <f t="shared" si="1"/>
        <v>44044.2887</v>
      </c>
      <c r="G67021" s="5">
        <f t="shared" si="2"/>
        <v>0</v>
      </c>
    </row>
    <row r="67022" ht="14.25" customHeight="1">
      <c r="A67022" s="1">
        <v>314223.0</v>
      </c>
      <c r="B67022" s="1">
        <v>12572.0</v>
      </c>
      <c r="C67022" s="2">
        <v>44216.06431712963</v>
      </c>
      <c r="D67022" s="1">
        <v>10111.0</v>
      </c>
      <c r="E67022" s="3">
        <v>1200.0</v>
      </c>
      <c r="F67022" s="4">
        <f t="shared" si="1"/>
        <v>43891.16563</v>
      </c>
      <c r="G67022" s="5">
        <f t="shared" si="2"/>
        <v>0</v>
      </c>
    </row>
    <row r="67023" ht="14.25" customHeight="1">
      <c r="A67023" s="1">
        <v>314228.0</v>
      </c>
      <c r="B67023" s="1">
        <v>11344.0</v>
      </c>
      <c r="C67023" s="2">
        <v>44216.06759259259</v>
      </c>
      <c r="D67023" s="1">
        <v>8436.0</v>
      </c>
      <c r="E67023" s="3">
        <v>1200.0</v>
      </c>
      <c r="F67023" s="4">
        <f t="shared" si="1"/>
        <v>43862.02968</v>
      </c>
      <c r="G67023" s="5">
        <f t="shared" si="2"/>
        <v>0</v>
      </c>
    </row>
    <row r="67024" ht="14.25" customHeight="1">
      <c r="A67024" s="1">
        <v>314229.0</v>
      </c>
      <c r="B67024" s="1">
        <v>7530.0</v>
      </c>
      <c r="C67024" s="2">
        <v>44216.06961805555</v>
      </c>
      <c r="D67024" s="1">
        <v>11562.0</v>
      </c>
      <c r="E67024" s="3">
        <v>1200.0</v>
      </c>
      <c r="F67024" s="4">
        <f t="shared" si="1"/>
        <v>44076.7709</v>
      </c>
      <c r="G67024" s="5">
        <f t="shared" si="2"/>
        <v>0</v>
      </c>
    </row>
    <row r="67025" ht="14.25" customHeight="1">
      <c r="A67025" s="1">
        <v>314233.0</v>
      </c>
      <c r="B67025" s="1">
        <v>9516.0</v>
      </c>
      <c r="C67025" s="2">
        <v>44216.07211805556</v>
      </c>
      <c r="D67025" s="1">
        <v>1194.0</v>
      </c>
      <c r="E67025" s="3">
        <v>1200.0</v>
      </c>
      <c r="F67025" s="4">
        <f t="shared" si="1"/>
        <v>44136.66773</v>
      </c>
      <c r="G67025" s="5">
        <f t="shared" si="2"/>
        <v>0</v>
      </c>
    </row>
    <row r="67026" ht="14.25" customHeight="1">
      <c r="A67026" s="1">
        <v>314235.0</v>
      </c>
      <c r="B67026" s="1">
        <v>1588.0</v>
      </c>
      <c r="C67026" s="2">
        <v>44216.07284722223</v>
      </c>
      <c r="D67026" s="1">
        <v>1194.0</v>
      </c>
      <c r="E67026" s="3">
        <v>1200.0</v>
      </c>
      <c r="F67026" s="4">
        <f t="shared" si="1"/>
        <v>44136.66773</v>
      </c>
      <c r="G67026" s="5">
        <f t="shared" si="2"/>
        <v>0</v>
      </c>
    </row>
    <row r="67027" ht="14.25" customHeight="1">
      <c r="A67027" s="1">
        <v>314240.0</v>
      </c>
      <c r="B67027" s="1">
        <v>9047.0</v>
      </c>
      <c r="C67027" s="2">
        <v>44216.07782407408</v>
      </c>
      <c r="D67027" s="1">
        <v>10968.0</v>
      </c>
      <c r="E67027" s="3">
        <v>1200.0</v>
      </c>
      <c r="F67027" s="4">
        <f t="shared" si="1"/>
        <v>44044.12738</v>
      </c>
      <c r="G67027" s="5">
        <f t="shared" si="2"/>
        <v>0</v>
      </c>
    </row>
    <row r="67028" ht="14.25" customHeight="1">
      <c r="A67028" s="1">
        <v>314242.0</v>
      </c>
      <c r="B67028" s="1">
        <v>7158.0</v>
      </c>
      <c r="C67028" s="2">
        <v>44216.08280092593</v>
      </c>
      <c r="D67028" s="1">
        <v>1329.0</v>
      </c>
      <c r="E67028" s="3">
        <v>1200.0</v>
      </c>
      <c r="F67028" s="4">
        <f t="shared" si="1"/>
        <v>44075.26436</v>
      </c>
      <c r="G67028" s="5">
        <f t="shared" si="2"/>
        <v>0</v>
      </c>
    </row>
    <row r="67029" ht="14.25" customHeight="1">
      <c r="A67029" s="1">
        <v>314248.0</v>
      </c>
      <c r="B67029" s="1">
        <v>9984.0</v>
      </c>
      <c r="C67029" s="2">
        <v>44216.08407407408</v>
      </c>
      <c r="D67029" s="1">
        <v>1897.0</v>
      </c>
      <c r="E67029" s="3">
        <v>1200.0</v>
      </c>
      <c r="F67029" s="4">
        <f t="shared" si="1"/>
        <v>44166.03487</v>
      </c>
      <c r="G67029" s="5">
        <f t="shared" si="2"/>
        <v>0</v>
      </c>
    </row>
    <row r="67030" ht="14.25" customHeight="1">
      <c r="A67030" s="1">
        <v>314250.0</v>
      </c>
      <c r="B67030" s="1">
        <v>9723.0</v>
      </c>
      <c r="C67030" s="2">
        <v>44216.08769675926</v>
      </c>
      <c r="D67030" s="1">
        <v>1834.0</v>
      </c>
      <c r="E67030" s="3">
        <v>1200.0</v>
      </c>
      <c r="F67030" s="4">
        <f t="shared" si="1"/>
        <v>44045.60308</v>
      </c>
      <c r="G67030" s="5">
        <f t="shared" si="2"/>
        <v>0</v>
      </c>
    </row>
    <row r="67031" ht="14.25" customHeight="1">
      <c r="A67031" s="1">
        <v>314252.0</v>
      </c>
      <c r="B67031" s="1">
        <v>6128.0</v>
      </c>
      <c r="C67031" s="2">
        <v>44216.08930555556</v>
      </c>
      <c r="D67031" s="1">
        <v>1305.0</v>
      </c>
      <c r="E67031" s="3">
        <v>0.0</v>
      </c>
      <c r="F67031" s="4">
        <f t="shared" si="1"/>
        <v>43922.02125</v>
      </c>
      <c r="G67031" s="5">
        <f t="shared" si="2"/>
        <v>0</v>
      </c>
    </row>
    <row r="67032" ht="14.25" customHeight="1">
      <c r="A67032" s="1">
        <v>314257.0</v>
      </c>
      <c r="B67032" s="1">
        <v>11829.0</v>
      </c>
      <c r="C67032" s="2">
        <v>44216.09724537037</v>
      </c>
      <c r="D67032" s="1">
        <v>7062.0</v>
      </c>
      <c r="E67032" s="3">
        <v>1200.0</v>
      </c>
      <c r="F67032" s="4">
        <f t="shared" si="1"/>
        <v>43832.0402</v>
      </c>
      <c r="G67032" s="5">
        <f t="shared" si="2"/>
        <v>0</v>
      </c>
    </row>
    <row r="67033" ht="14.25" customHeight="1">
      <c r="A67033" s="1">
        <v>314261.0</v>
      </c>
      <c r="B67033" s="1">
        <v>10252.0</v>
      </c>
      <c r="C67033" s="2">
        <v>44216.1047800926</v>
      </c>
      <c r="D67033" s="1">
        <v>9597.0</v>
      </c>
      <c r="E67033" s="3">
        <v>1200.0</v>
      </c>
      <c r="F67033" s="4">
        <f t="shared" si="1"/>
        <v>44044.82112</v>
      </c>
      <c r="G67033" s="5">
        <f t="shared" si="2"/>
        <v>0</v>
      </c>
    </row>
    <row r="67034" ht="14.25" customHeight="1">
      <c r="A67034" s="1">
        <v>314267.0</v>
      </c>
      <c r="B67034" s="1">
        <v>5994.0</v>
      </c>
      <c r="C67034" s="2">
        <v>44216.10501157407</v>
      </c>
      <c r="D67034" s="1">
        <v>9309.0</v>
      </c>
      <c r="E67034" s="3">
        <v>1200.0</v>
      </c>
      <c r="F67034" s="4">
        <f t="shared" si="1"/>
        <v>43862.64743</v>
      </c>
      <c r="G67034" s="5">
        <f t="shared" si="2"/>
        <v>0</v>
      </c>
    </row>
    <row r="67035" ht="14.25" customHeight="1">
      <c r="A67035" s="1">
        <v>314268.0</v>
      </c>
      <c r="B67035" s="1">
        <v>3884.0</v>
      </c>
      <c r="C67035" s="2">
        <v>44216.10618055556</v>
      </c>
      <c r="D67035" s="1">
        <v>2271.0</v>
      </c>
      <c r="E67035" s="3">
        <v>1200.0</v>
      </c>
      <c r="F67035" s="4">
        <f t="shared" si="1"/>
        <v>43922.06399</v>
      </c>
      <c r="G67035" s="5">
        <f t="shared" si="2"/>
        <v>0</v>
      </c>
    </row>
    <row r="67036" ht="14.25" customHeight="1">
      <c r="A67036" s="1">
        <v>314271.0</v>
      </c>
      <c r="B67036" s="1">
        <v>6410.0</v>
      </c>
      <c r="C67036" s="2">
        <v>44216.11020833333</v>
      </c>
      <c r="D67036" s="1">
        <v>4293.0</v>
      </c>
      <c r="E67036" s="3">
        <v>1200.0</v>
      </c>
      <c r="F67036" s="4">
        <f t="shared" si="1"/>
        <v>44136.11847</v>
      </c>
      <c r="G67036" s="5">
        <f t="shared" si="2"/>
        <v>0</v>
      </c>
    </row>
    <row r="67037" ht="14.25" customHeight="1">
      <c r="A67037" s="1">
        <v>314274.0</v>
      </c>
      <c r="B67037" s="1">
        <v>2573.0</v>
      </c>
      <c r="C67037" s="2">
        <v>44216.11947916666</v>
      </c>
      <c r="D67037" s="1">
        <v>5272.0</v>
      </c>
      <c r="E67037" s="3">
        <v>1200.0</v>
      </c>
      <c r="F67037" s="4">
        <f t="shared" si="1"/>
        <v>44136.19913</v>
      </c>
      <c r="G67037" s="5">
        <f t="shared" si="2"/>
        <v>0</v>
      </c>
    </row>
    <row r="67038" ht="14.25" customHeight="1">
      <c r="A67038" s="1">
        <v>314275.0</v>
      </c>
      <c r="B67038" s="1">
        <v>7461.0</v>
      </c>
      <c r="C67038" s="2">
        <v>44216.12149305556</v>
      </c>
      <c r="D67038" s="1">
        <v>3120.0</v>
      </c>
      <c r="E67038" s="3">
        <v>1200.0</v>
      </c>
      <c r="F67038" s="4">
        <f t="shared" si="1"/>
        <v>44136.07809</v>
      </c>
      <c r="G67038" s="5">
        <f t="shared" si="2"/>
        <v>0</v>
      </c>
    </row>
    <row r="67039" ht="14.25" customHeight="1">
      <c r="A67039" s="1">
        <v>314282.0</v>
      </c>
      <c r="B67039" s="1">
        <v>6286.0</v>
      </c>
      <c r="C67039" s="2">
        <v>44216.12225694444</v>
      </c>
      <c r="D67039" s="1">
        <v>182.0</v>
      </c>
      <c r="E67039" s="3">
        <v>1200.0</v>
      </c>
      <c r="F67039" s="4">
        <f t="shared" si="1"/>
        <v>44137.59248</v>
      </c>
      <c r="G67039" s="5">
        <f t="shared" si="2"/>
        <v>0</v>
      </c>
    </row>
    <row r="67040" ht="14.25" customHeight="1">
      <c r="A67040" s="1">
        <v>314292.0</v>
      </c>
      <c r="B67040" s="1">
        <v>3108.0</v>
      </c>
      <c r="C67040" s="2">
        <v>44216.1259375</v>
      </c>
      <c r="D67040" s="1">
        <v>4361.0</v>
      </c>
      <c r="E67040" s="3">
        <v>1200.0</v>
      </c>
      <c r="F67040" s="4">
        <f t="shared" si="1"/>
        <v>44166.4614</v>
      </c>
      <c r="G67040" s="5">
        <f t="shared" si="2"/>
        <v>0</v>
      </c>
    </row>
    <row r="67041" ht="14.25" customHeight="1">
      <c r="A67041" s="1">
        <v>314296.0</v>
      </c>
      <c r="B67041" s="1">
        <v>3067.0</v>
      </c>
      <c r="C67041" s="2">
        <v>44216.13039351852</v>
      </c>
      <c r="D67041" s="1">
        <v>10192.0</v>
      </c>
      <c r="E67041" s="3">
        <v>960.0</v>
      </c>
      <c r="F67041" s="4">
        <f t="shared" si="1"/>
        <v>44013.0236</v>
      </c>
      <c r="G67041" s="5">
        <f t="shared" si="2"/>
        <v>0</v>
      </c>
    </row>
    <row r="67042" ht="14.25" customHeight="1">
      <c r="A67042" s="1">
        <v>314301.0</v>
      </c>
      <c r="B67042" s="1">
        <v>10098.0</v>
      </c>
      <c r="C67042" s="2">
        <v>44216.13292824074</v>
      </c>
      <c r="D67042" s="1">
        <v>9755.0</v>
      </c>
      <c r="E67042" s="3">
        <v>1200.0</v>
      </c>
      <c r="F67042" s="4">
        <f t="shared" si="1"/>
        <v>44167.09987</v>
      </c>
      <c r="G67042" s="5">
        <f t="shared" si="2"/>
        <v>0</v>
      </c>
    </row>
    <row r="67043" ht="14.25" customHeight="1">
      <c r="A67043" s="1">
        <v>314302.0</v>
      </c>
      <c r="B67043" s="1">
        <v>3365.0</v>
      </c>
      <c r="C67043" s="2">
        <v>44216.13935185185</v>
      </c>
      <c r="D67043" s="1">
        <v>13853.0</v>
      </c>
      <c r="E67043" s="3">
        <v>1200.0</v>
      </c>
      <c r="F67043" s="4">
        <f t="shared" si="1"/>
        <v>44075.26497</v>
      </c>
      <c r="G67043" s="5">
        <f t="shared" si="2"/>
        <v>0</v>
      </c>
    </row>
    <row r="67044" ht="14.25" customHeight="1">
      <c r="A67044" s="1">
        <v>314308.0</v>
      </c>
      <c r="B67044" s="1">
        <v>10776.0</v>
      </c>
      <c r="C67044" s="2">
        <v>44216.14256944445</v>
      </c>
      <c r="D67044" s="1">
        <v>3813.0</v>
      </c>
      <c r="E67044" s="3">
        <v>1200.0</v>
      </c>
      <c r="F67044" s="4">
        <f t="shared" si="1"/>
        <v>44044.2887</v>
      </c>
      <c r="G67044" s="5">
        <f t="shared" si="2"/>
        <v>0</v>
      </c>
    </row>
    <row r="67045" ht="14.25" customHeight="1">
      <c r="A67045" s="1">
        <v>314311.0</v>
      </c>
      <c r="B67045" s="1">
        <v>1491.0</v>
      </c>
      <c r="C67045" s="2">
        <v>44216.15170138889</v>
      </c>
      <c r="D67045" s="1">
        <v>12523.0</v>
      </c>
      <c r="E67045" s="3">
        <v>1200.0</v>
      </c>
      <c r="F67045" s="4">
        <f t="shared" si="1"/>
        <v>44105.08382</v>
      </c>
      <c r="G67045" s="5">
        <f t="shared" si="2"/>
        <v>0</v>
      </c>
    </row>
    <row r="67046" ht="14.25" customHeight="1">
      <c r="A67046" s="1">
        <v>314312.0</v>
      </c>
      <c r="B67046" s="1">
        <v>2262.0</v>
      </c>
      <c r="C67046" s="2">
        <v>44216.15225694444</v>
      </c>
      <c r="D67046" s="1">
        <v>10630.0</v>
      </c>
      <c r="E67046" s="3">
        <v>960.0</v>
      </c>
      <c r="F67046" s="4">
        <f t="shared" si="1"/>
        <v>44136.00322</v>
      </c>
      <c r="G67046" s="5">
        <f t="shared" si="2"/>
        <v>0</v>
      </c>
    </row>
    <row r="67047" ht="14.25" customHeight="1">
      <c r="A67047" s="1">
        <v>314318.0</v>
      </c>
      <c r="B67047" s="1">
        <v>8545.0</v>
      </c>
      <c r="C67047" s="2">
        <v>44216.15518518518</v>
      </c>
      <c r="D67047" s="1">
        <v>11954.0</v>
      </c>
      <c r="E67047" s="3">
        <v>1200.0</v>
      </c>
      <c r="F67047" s="4">
        <f t="shared" si="1"/>
        <v>43922.16378</v>
      </c>
      <c r="G67047" s="5">
        <f t="shared" si="2"/>
        <v>0</v>
      </c>
    </row>
    <row r="67048" ht="14.25" customHeight="1">
      <c r="A67048" s="1">
        <v>314325.0</v>
      </c>
      <c r="B67048" s="1">
        <v>1877.0</v>
      </c>
      <c r="C67048" s="2">
        <v>44216.15646990741</v>
      </c>
      <c r="D67048" s="1">
        <v>878.0</v>
      </c>
      <c r="E67048" s="3">
        <v>1200.0</v>
      </c>
      <c r="F67048" s="4">
        <f t="shared" si="1"/>
        <v>43922.9691</v>
      </c>
      <c r="G67048" s="5">
        <f t="shared" si="2"/>
        <v>0</v>
      </c>
    </row>
    <row r="67049" ht="14.25" customHeight="1">
      <c r="A67049" s="1">
        <v>314329.0</v>
      </c>
      <c r="B67049" s="1">
        <v>5793.0</v>
      </c>
      <c r="C67049" s="2">
        <v>44216.15738425926</v>
      </c>
      <c r="D67049" s="1">
        <v>10807.0</v>
      </c>
      <c r="E67049" s="3">
        <v>1200.0</v>
      </c>
      <c r="F67049" s="4">
        <f t="shared" si="1"/>
        <v>43953.84152</v>
      </c>
      <c r="G67049" s="5">
        <f t="shared" si="2"/>
        <v>0</v>
      </c>
    </row>
    <row r="67050" ht="14.25" customHeight="1">
      <c r="A67050" s="1">
        <v>314335.0</v>
      </c>
      <c r="B67050" s="1">
        <v>13855.0</v>
      </c>
      <c r="C67050" s="2">
        <v>44216.16008101852</v>
      </c>
      <c r="D67050" s="1">
        <v>10850.0</v>
      </c>
      <c r="E67050" s="3">
        <v>1200.0</v>
      </c>
      <c r="F67050" s="4">
        <f t="shared" si="1"/>
        <v>44075.11185</v>
      </c>
      <c r="G67050" s="5">
        <f t="shared" si="2"/>
        <v>0</v>
      </c>
    </row>
    <row r="67051" ht="14.25" customHeight="1">
      <c r="A67051" s="1">
        <v>314338.0</v>
      </c>
      <c r="B67051" s="1">
        <v>935.0</v>
      </c>
      <c r="C67051" s="2">
        <v>44216.16027777778</v>
      </c>
      <c r="D67051" s="1">
        <v>10080.0</v>
      </c>
      <c r="E67051" s="3">
        <v>960.0</v>
      </c>
      <c r="F67051" s="4">
        <f t="shared" si="1"/>
        <v>44044.26434</v>
      </c>
      <c r="G67051" s="5">
        <f t="shared" si="2"/>
        <v>0</v>
      </c>
    </row>
    <row r="67052" ht="14.25" customHeight="1">
      <c r="A67052" s="1">
        <v>314339.0</v>
      </c>
      <c r="B67052" s="1">
        <v>8937.0</v>
      </c>
      <c r="C67052" s="2">
        <v>44216.16151620371</v>
      </c>
      <c r="D67052" s="1">
        <v>7193.0</v>
      </c>
      <c r="E67052" s="3">
        <v>1200.0</v>
      </c>
      <c r="F67052" s="4">
        <f t="shared" si="1"/>
        <v>44197.46777</v>
      </c>
      <c r="G67052" s="5">
        <f t="shared" si="2"/>
        <v>0</v>
      </c>
    </row>
    <row r="67053" ht="14.25" customHeight="1">
      <c r="A67053" s="1">
        <v>314346.0</v>
      </c>
      <c r="B67053" s="1">
        <v>12457.0</v>
      </c>
      <c r="C67053" s="2">
        <v>44216.16289351852</v>
      </c>
      <c r="D67053" s="1">
        <v>13817.0</v>
      </c>
      <c r="E67053" s="3">
        <v>0.0</v>
      </c>
      <c r="F67053" s="4">
        <f t="shared" si="1"/>
        <v>43891.13111</v>
      </c>
      <c r="G67053" s="5">
        <f t="shared" si="2"/>
        <v>0</v>
      </c>
    </row>
    <row r="67054" ht="14.25" customHeight="1">
      <c r="A67054" s="1">
        <v>314351.0</v>
      </c>
      <c r="B67054" s="1">
        <v>11487.0</v>
      </c>
      <c r="C67054" s="2">
        <v>44216.16298611111</v>
      </c>
      <c r="D67054" s="1">
        <v>11388.0</v>
      </c>
      <c r="E67054" s="3">
        <v>0.0</v>
      </c>
      <c r="F67054" s="4">
        <f t="shared" si="1"/>
        <v>44136.66705</v>
      </c>
      <c r="G67054" s="5">
        <f t="shared" si="2"/>
        <v>0</v>
      </c>
    </row>
    <row r="67055" ht="14.25" customHeight="1">
      <c r="A67055" s="1">
        <v>314353.0</v>
      </c>
      <c r="B67055" s="1">
        <v>7662.0</v>
      </c>
      <c r="C67055" s="2">
        <v>44216.16711805556</v>
      </c>
      <c r="D67055" s="1">
        <v>4361.0</v>
      </c>
      <c r="E67055" s="3">
        <v>1200.0</v>
      </c>
      <c r="F67055" s="4">
        <f t="shared" si="1"/>
        <v>44166.4614</v>
      </c>
      <c r="G67055" s="5">
        <f t="shared" si="2"/>
        <v>0</v>
      </c>
    </row>
    <row r="67056" ht="14.25" customHeight="1">
      <c r="A67056" s="1">
        <v>314356.0</v>
      </c>
      <c r="B67056" s="1">
        <v>13089.0</v>
      </c>
      <c r="C67056" s="2">
        <v>44216.16822916667</v>
      </c>
      <c r="D67056" s="1">
        <v>4758.0</v>
      </c>
      <c r="E67056" s="3">
        <v>1200.0</v>
      </c>
      <c r="F67056" s="4">
        <f t="shared" si="1"/>
        <v>43838.47638</v>
      </c>
      <c r="G67056" s="5">
        <f t="shared" si="2"/>
        <v>0</v>
      </c>
    </row>
    <row r="67057" ht="14.25" customHeight="1">
      <c r="A67057" s="1">
        <v>314358.0</v>
      </c>
      <c r="B67057" s="1">
        <v>1274.0</v>
      </c>
      <c r="C67057" s="2">
        <v>44216.16975694444</v>
      </c>
      <c r="D67057" s="1">
        <v>10693.0</v>
      </c>
      <c r="E67057" s="3">
        <v>1200.0</v>
      </c>
      <c r="F67057" s="4">
        <f t="shared" si="1"/>
        <v>43983.32138</v>
      </c>
      <c r="G67057" s="5">
        <f t="shared" si="2"/>
        <v>0</v>
      </c>
    </row>
    <row r="67058" ht="14.25" customHeight="1">
      <c r="A67058" s="1">
        <v>314362.0</v>
      </c>
      <c r="B67058" s="1">
        <v>3817.0</v>
      </c>
      <c r="C67058" s="2">
        <v>44216.17052083334</v>
      </c>
      <c r="D67058" s="1">
        <v>5994.0</v>
      </c>
      <c r="E67058" s="3">
        <v>1200.0</v>
      </c>
      <c r="F67058" s="4">
        <f t="shared" si="1"/>
        <v>43833.74147</v>
      </c>
      <c r="G67058" s="5">
        <f t="shared" si="2"/>
        <v>0</v>
      </c>
    </row>
    <row r="67059" ht="14.25" customHeight="1">
      <c r="A67059" s="1">
        <v>314368.0</v>
      </c>
      <c r="B67059" s="1">
        <v>9428.0</v>
      </c>
      <c r="C67059" s="2">
        <v>44216.1716087963</v>
      </c>
      <c r="D67059" s="1">
        <v>4478.0</v>
      </c>
      <c r="E67059" s="3">
        <v>0.0</v>
      </c>
      <c r="F67059" s="4">
        <f t="shared" si="1"/>
        <v>43892.46031</v>
      </c>
      <c r="G67059" s="5">
        <f t="shared" si="2"/>
        <v>0</v>
      </c>
    </row>
    <row r="67060" ht="14.25" customHeight="1">
      <c r="A67060" s="1">
        <v>314372.0</v>
      </c>
      <c r="B67060" s="1">
        <v>9979.0</v>
      </c>
      <c r="C67060" s="2">
        <v>44216.17467592593</v>
      </c>
      <c r="D67060" s="1">
        <v>4947.0</v>
      </c>
      <c r="E67060" s="3">
        <v>1200.0</v>
      </c>
      <c r="F67060" s="4">
        <f t="shared" si="1"/>
        <v>43983.62814</v>
      </c>
      <c r="G67060" s="5">
        <f t="shared" si="2"/>
        <v>0</v>
      </c>
    </row>
    <row r="67061" ht="14.25" customHeight="1">
      <c r="A67061" s="1">
        <v>314373.0</v>
      </c>
      <c r="B67061" s="1">
        <v>5942.0</v>
      </c>
      <c r="C67061" s="2">
        <v>44216.18542824074</v>
      </c>
      <c r="D67061" s="1">
        <v>8404.0</v>
      </c>
      <c r="E67061" s="3">
        <v>1200.0</v>
      </c>
      <c r="F67061" s="4">
        <f t="shared" si="1"/>
        <v>43862.85161</v>
      </c>
      <c r="G67061" s="5">
        <f t="shared" si="2"/>
        <v>0</v>
      </c>
    </row>
    <row r="67062" ht="14.25" customHeight="1">
      <c r="A67062" s="1">
        <v>314379.0</v>
      </c>
      <c r="B67062" s="1">
        <v>5651.0</v>
      </c>
      <c r="C67062" s="2">
        <v>44216.18945601852</v>
      </c>
      <c r="D67062" s="1">
        <v>5465.0</v>
      </c>
      <c r="E67062" s="3">
        <v>1200.0</v>
      </c>
      <c r="F67062" s="4">
        <f t="shared" si="1"/>
        <v>44166.53392</v>
      </c>
      <c r="G67062" s="5">
        <f t="shared" si="2"/>
        <v>0</v>
      </c>
    </row>
    <row r="67063" ht="14.25" customHeight="1">
      <c r="A67063" s="1">
        <v>314381.0</v>
      </c>
      <c r="B67063" s="1">
        <v>2573.0</v>
      </c>
      <c r="C67063" s="2">
        <v>44216.19814814815</v>
      </c>
      <c r="D67063" s="1">
        <v>2598.0</v>
      </c>
      <c r="E67063" s="3">
        <v>1200.0</v>
      </c>
      <c r="F67063" s="4">
        <f t="shared" si="1"/>
        <v>44137.03645</v>
      </c>
      <c r="G67063" s="5">
        <f t="shared" si="2"/>
        <v>0</v>
      </c>
    </row>
    <row r="67064" ht="14.25" customHeight="1">
      <c r="A67064" s="1">
        <v>314384.0</v>
      </c>
      <c r="B67064" s="1">
        <v>2312.0</v>
      </c>
      <c r="C67064" s="2">
        <v>44216.20270833333</v>
      </c>
      <c r="D67064" s="1">
        <v>963.0</v>
      </c>
      <c r="E67064" s="3">
        <v>1200.0</v>
      </c>
      <c r="F67064" s="4">
        <f t="shared" si="1"/>
        <v>44044.17037</v>
      </c>
      <c r="G67064" s="5">
        <f t="shared" si="2"/>
        <v>0</v>
      </c>
    </row>
    <row r="67065" ht="14.25" customHeight="1">
      <c r="A67065" s="1">
        <v>314385.0</v>
      </c>
      <c r="B67065" s="1">
        <v>4193.0</v>
      </c>
      <c r="C67065" s="2">
        <v>44216.22025462963</v>
      </c>
      <c r="D67065" s="1">
        <v>10681.0</v>
      </c>
      <c r="E67065" s="3">
        <v>1200.0</v>
      </c>
      <c r="F67065" s="4">
        <f t="shared" si="1"/>
        <v>43984.75916</v>
      </c>
      <c r="G67065" s="5">
        <f t="shared" si="2"/>
        <v>0</v>
      </c>
    </row>
    <row r="67066" ht="14.25" customHeight="1">
      <c r="A67066" s="1">
        <v>314388.0</v>
      </c>
      <c r="B67066" s="1">
        <v>3405.0</v>
      </c>
      <c r="C67066" s="2">
        <v>44216.22061342592</v>
      </c>
      <c r="D67066" s="1">
        <v>3813.0</v>
      </c>
      <c r="E67066" s="3">
        <v>0.0</v>
      </c>
      <c r="F67066" s="4">
        <f t="shared" si="1"/>
        <v>44044.2887</v>
      </c>
      <c r="G67066" s="5">
        <f t="shared" si="2"/>
        <v>0</v>
      </c>
    </row>
    <row r="67067" ht="14.25" customHeight="1">
      <c r="A67067" s="1">
        <v>314394.0</v>
      </c>
      <c r="B67067" s="1">
        <v>10297.0</v>
      </c>
      <c r="C67067" s="2">
        <v>44216.22674768518</v>
      </c>
      <c r="D67067" s="1">
        <v>5893.0</v>
      </c>
      <c r="E67067" s="3">
        <v>1200.0</v>
      </c>
      <c r="F67067" s="4">
        <f t="shared" si="1"/>
        <v>44075.81169</v>
      </c>
      <c r="G67067" s="5">
        <f t="shared" si="2"/>
        <v>0</v>
      </c>
    </row>
    <row r="67068" ht="14.25" customHeight="1">
      <c r="A67068" s="1">
        <v>314400.0</v>
      </c>
      <c r="B67068" s="1">
        <v>10466.0</v>
      </c>
      <c r="C67068" s="2">
        <v>44216.22956018519</v>
      </c>
      <c r="D67068" s="1">
        <v>12036.0</v>
      </c>
      <c r="E67068" s="3">
        <v>1200.0</v>
      </c>
      <c r="F67068" s="4">
        <f t="shared" si="1"/>
        <v>44105.6262</v>
      </c>
      <c r="G67068" s="5">
        <f t="shared" si="2"/>
        <v>0</v>
      </c>
    </row>
    <row r="67069" ht="14.25" customHeight="1">
      <c r="A67069" s="1">
        <v>314405.0</v>
      </c>
      <c r="B67069" s="1">
        <v>1171.0</v>
      </c>
      <c r="C67069" s="2">
        <v>44216.23155092593</v>
      </c>
      <c r="D67069" s="1">
        <v>2167.0</v>
      </c>
      <c r="E67069" s="3">
        <v>1200.0</v>
      </c>
      <c r="F67069" s="4">
        <f t="shared" si="1"/>
        <v>43983.32076</v>
      </c>
      <c r="G67069" s="5">
        <f t="shared" si="2"/>
        <v>0</v>
      </c>
    </row>
    <row r="67070" ht="14.25" customHeight="1">
      <c r="A67070" s="1">
        <v>314412.0</v>
      </c>
      <c r="B67070" s="1">
        <v>198.0</v>
      </c>
      <c r="C67070" s="2">
        <v>44216.23393518518</v>
      </c>
      <c r="D67070" s="1">
        <v>3506.0</v>
      </c>
      <c r="E67070" s="3">
        <v>1200.0</v>
      </c>
      <c r="F67070" s="4">
        <f t="shared" si="1"/>
        <v>44044.02965</v>
      </c>
      <c r="G67070" s="5">
        <f t="shared" si="2"/>
        <v>0</v>
      </c>
    </row>
    <row r="67071" ht="14.25" customHeight="1">
      <c r="A67071" s="1">
        <v>314415.0</v>
      </c>
      <c r="B67071" s="1">
        <v>9720.0</v>
      </c>
      <c r="C67071" s="2">
        <v>44216.23693287037</v>
      </c>
      <c r="D67071" s="1">
        <v>2428.0</v>
      </c>
      <c r="E67071" s="3">
        <v>1200.0</v>
      </c>
      <c r="F67071" s="4">
        <f t="shared" si="1"/>
        <v>44137.49381</v>
      </c>
      <c r="G67071" s="5">
        <f t="shared" si="2"/>
        <v>0</v>
      </c>
    </row>
    <row r="67072" ht="14.25" customHeight="1">
      <c r="A67072" s="1">
        <v>314416.0</v>
      </c>
      <c r="B67072" s="1">
        <v>8287.0</v>
      </c>
      <c r="C67072" s="2">
        <v>44216.27288194445</v>
      </c>
      <c r="D67072" s="1">
        <v>9755.0</v>
      </c>
      <c r="E67072" s="3">
        <v>0.0</v>
      </c>
      <c r="F67072" s="4">
        <f t="shared" si="1"/>
        <v>44167.09987</v>
      </c>
      <c r="G67072" s="5">
        <f t="shared" si="2"/>
        <v>0</v>
      </c>
    </row>
    <row r="67073" ht="14.25" customHeight="1">
      <c r="A67073" s="1">
        <v>314421.0</v>
      </c>
      <c r="B67073" s="1">
        <v>8078.0</v>
      </c>
      <c r="C67073" s="2">
        <v>44216.27388888889</v>
      </c>
      <c r="D67073" s="1">
        <v>8727.0</v>
      </c>
      <c r="E67073" s="3">
        <v>0.0</v>
      </c>
      <c r="F67073" s="4">
        <f t="shared" si="1"/>
        <v>44198.15477</v>
      </c>
      <c r="G67073" s="5">
        <f t="shared" si="2"/>
        <v>0</v>
      </c>
    </row>
    <row r="67074" ht="14.25" customHeight="1">
      <c r="A67074" s="1">
        <v>314424.0</v>
      </c>
      <c r="B67074" s="1">
        <v>8464.0</v>
      </c>
      <c r="C67074" s="2">
        <v>44216.27399305555</v>
      </c>
      <c r="D67074" s="1">
        <v>7697.0</v>
      </c>
      <c r="E67074" s="3">
        <v>1200.0</v>
      </c>
      <c r="F67074" s="4">
        <f t="shared" si="1"/>
        <v>44137.14575</v>
      </c>
      <c r="G67074" s="5">
        <f t="shared" si="2"/>
        <v>0</v>
      </c>
    </row>
    <row r="67075" ht="14.25" customHeight="1">
      <c r="A67075" s="1">
        <v>314428.0</v>
      </c>
      <c r="B67075" s="1">
        <v>7117.0</v>
      </c>
      <c r="C67075" s="2">
        <v>44216.27440972222</v>
      </c>
      <c r="D67075" s="1">
        <v>11388.0</v>
      </c>
      <c r="E67075" s="3">
        <v>1200.0</v>
      </c>
      <c r="F67075" s="4">
        <f t="shared" si="1"/>
        <v>44136.66705</v>
      </c>
      <c r="G67075" s="5">
        <f t="shared" si="2"/>
        <v>0</v>
      </c>
    </row>
    <row r="67076" ht="14.25" customHeight="1">
      <c r="A67076" s="1">
        <v>314432.0</v>
      </c>
      <c r="B67076" s="1">
        <v>6834.0</v>
      </c>
      <c r="C67076" s="2">
        <v>44216.27446759259</v>
      </c>
      <c r="D67076" s="1">
        <v>12094.0</v>
      </c>
      <c r="E67076" s="3">
        <v>1200.0</v>
      </c>
      <c r="F67076" s="4">
        <f t="shared" si="1"/>
        <v>44167.37525</v>
      </c>
      <c r="G67076" s="5">
        <f t="shared" si="2"/>
        <v>0</v>
      </c>
    </row>
    <row r="67077" ht="14.25" customHeight="1">
      <c r="A67077" s="1">
        <v>314434.0</v>
      </c>
      <c r="B67077" s="1">
        <v>12329.0</v>
      </c>
      <c r="C67077" s="2">
        <v>44216.27760416667</v>
      </c>
      <c r="D67077" s="1">
        <v>10304.0</v>
      </c>
      <c r="E67077" s="3">
        <v>1200.0</v>
      </c>
      <c r="F67077" s="4">
        <f t="shared" si="1"/>
        <v>43891.91823</v>
      </c>
      <c r="G67077" s="5">
        <f t="shared" si="2"/>
        <v>0</v>
      </c>
    </row>
    <row r="67078" ht="14.25" customHeight="1">
      <c r="A67078" s="1">
        <v>314435.0</v>
      </c>
      <c r="B67078" s="1">
        <v>8302.0</v>
      </c>
      <c r="C67078" s="2">
        <v>44216.27827546297</v>
      </c>
      <c r="D67078" s="1">
        <v>11388.0</v>
      </c>
      <c r="E67078" s="3">
        <v>1200.0</v>
      </c>
      <c r="F67078" s="4">
        <f t="shared" si="1"/>
        <v>44136.66705</v>
      </c>
      <c r="G67078" s="5">
        <f t="shared" si="2"/>
        <v>0</v>
      </c>
    </row>
    <row r="67079" ht="14.25" customHeight="1">
      <c r="A67079" s="1">
        <v>314439.0</v>
      </c>
      <c r="B67079" s="1">
        <v>13177.0</v>
      </c>
      <c r="C67079" s="2">
        <v>44216.28204861111</v>
      </c>
      <c r="D67079" s="1">
        <v>8064.0</v>
      </c>
      <c r="E67079" s="3">
        <v>1200.0</v>
      </c>
      <c r="F67079" s="4">
        <f t="shared" si="1"/>
        <v>43832.8762</v>
      </c>
      <c r="G67079" s="5">
        <f t="shared" si="2"/>
        <v>0</v>
      </c>
    </row>
    <row r="67080" ht="14.25" customHeight="1">
      <c r="A67080" s="1">
        <v>314443.0</v>
      </c>
      <c r="B67080" s="1">
        <v>5116.0</v>
      </c>
      <c r="C67080" s="2">
        <v>44216.28747685185</v>
      </c>
      <c r="D67080" s="1">
        <v>9309.0</v>
      </c>
      <c r="E67080" s="3">
        <v>1200.0</v>
      </c>
      <c r="F67080" s="4">
        <f t="shared" si="1"/>
        <v>43862.64743</v>
      </c>
      <c r="G67080" s="5">
        <f t="shared" si="2"/>
        <v>0</v>
      </c>
    </row>
    <row r="67081" ht="14.25" customHeight="1">
      <c r="A67081" s="1">
        <v>314448.0</v>
      </c>
      <c r="B67081" s="1">
        <v>11348.0</v>
      </c>
      <c r="C67081" s="2">
        <v>44216.29761574074</v>
      </c>
      <c r="D67081" s="1">
        <v>8590.0</v>
      </c>
      <c r="E67081" s="3">
        <v>1200.0</v>
      </c>
      <c r="F67081" s="4">
        <f t="shared" si="1"/>
        <v>44136.29326</v>
      </c>
      <c r="G67081" s="5">
        <f t="shared" si="2"/>
        <v>0</v>
      </c>
    </row>
    <row r="67082" ht="14.25" customHeight="1">
      <c r="A67082" s="1">
        <v>314451.0</v>
      </c>
      <c r="B67082" s="1">
        <v>4152.0</v>
      </c>
      <c r="C67082" s="2">
        <v>44216.29825231482</v>
      </c>
      <c r="D67082" s="1">
        <v>8404.0</v>
      </c>
      <c r="E67082" s="3">
        <v>1200.0</v>
      </c>
      <c r="F67082" s="4">
        <f t="shared" si="1"/>
        <v>43862.85161</v>
      </c>
      <c r="G67082" s="5">
        <f t="shared" si="2"/>
        <v>0</v>
      </c>
    </row>
    <row r="67083" ht="14.25" customHeight="1">
      <c r="A67083" s="1">
        <v>314452.0</v>
      </c>
      <c r="B67083" s="1">
        <v>3998.0</v>
      </c>
      <c r="C67083" s="2">
        <v>44216.29967592593</v>
      </c>
      <c r="D67083" s="1">
        <v>8064.0</v>
      </c>
      <c r="E67083" s="3">
        <v>1200.0</v>
      </c>
      <c r="F67083" s="4">
        <f t="shared" si="1"/>
        <v>43832.8762</v>
      </c>
      <c r="G67083" s="5">
        <f t="shared" si="2"/>
        <v>0</v>
      </c>
    </row>
    <row r="67084" ht="14.25" customHeight="1">
      <c r="A67084" s="1">
        <v>314459.0</v>
      </c>
      <c r="B67084" s="1">
        <v>2421.0</v>
      </c>
      <c r="C67084" s="2">
        <v>44216.30440972222</v>
      </c>
      <c r="D67084" s="1">
        <v>7817.0</v>
      </c>
      <c r="E67084" s="3">
        <v>1200.0</v>
      </c>
      <c r="F67084" s="4">
        <f t="shared" si="1"/>
        <v>44136.68279</v>
      </c>
      <c r="G67084" s="5">
        <f t="shared" si="2"/>
        <v>0</v>
      </c>
    </row>
    <row r="67085" ht="14.25" customHeight="1">
      <c r="A67085" s="1">
        <v>314463.0</v>
      </c>
      <c r="B67085" s="1">
        <v>3474.0</v>
      </c>
      <c r="C67085" s="2">
        <v>44216.30885416667</v>
      </c>
      <c r="D67085" s="1">
        <v>3005.0</v>
      </c>
      <c r="E67085" s="3">
        <v>0.0</v>
      </c>
      <c r="F67085" s="4">
        <f t="shared" si="1"/>
        <v>44044.76353</v>
      </c>
      <c r="G67085" s="5">
        <f t="shared" si="2"/>
        <v>0</v>
      </c>
    </row>
    <row r="67086" ht="14.25" customHeight="1">
      <c r="A67086" s="1">
        <v>314467.0</v>
      </c>
      <c r="B67086" s="1">
        <v>12631.0</v>
      </c>
      <c r="C67086" s="2">
        <v>44216.30990740741</v>
      </c>
      <c r="D67086" s="1">
        <v>8064.0</v>
      </c>
      <c r="E67086" s="3">
        <v>1200.0</v>
      </c>
      <c r="F67086" s="4">
        <f t="shared" si="1"/>
        <v>43832.8762</v>
      </c>
      <c r="G67086" s="5">
        <f t="shared" si="2"/>
        <v>0</v>
      </c>
    </row>
    <row r="67087" ht="14.25" customHeight="1">
      <c r="A67087" s="1">
        <v>314474.0</v>
      </c>
      <c r="B67087" s="1">
        <v>7696.0</v>
      </c>
      <c r="C67087" s="2">
        <v>44216.31277777778</v>
      </c>
      <c r="D67087" s="1">
        <v>5272.0</v>
      </c>
      <c r="E67087" s="3">
        <v>1200.0</v>
      </c>
      <c r="F67087" s="4">
        <f t="shared" si="1"/>
        <v>44136.19913</v>
      </c>
      <c r="G67087" s="5">
        <f t="shared" si="2"/>
        <v>0</v>
      </c>
    </row>
    <row r="67088" ht="14.25" customHeight="1">
      <c r="A67088" s="1">
        <v>314477.0</v>
      </c>
      <c r="B67088" s="1">
        <v>1485.0</v>
      </c>
      <c r="C67088" s="2">
        <v>44216.3146875</v>
      </c>
      <c r="D67088" s="1">
        <v>4476.0</v>
      </c>
      <c r="E67088" s="3">
        <v>1200.0</v>
      </c>
      <c r="F67088" s="4">
        <f t="shared" si="1"/>
        <v>44014.17257</v>
      </c>
      <c r="G67088" s="5">
        <f t="shared" si="2"/>
        <v>0</v>
      </c>
    </row>
    <row r="67089" ht="14.25" customHeight="1">
      <c r="A67089" s="1">
        <v>314480.0</v>
      </c>
      <c r="B67089" s="1">
        <v>6081.0</v>
      </c>
      <c r="C67089" s="2">
        <v>44216.31469907407</v>
      </c>
      <c r="D67089" s="1">
        <v>10805.0</v>
      </c>
      <c r="E67089" s="3">
        <v>1200.0</v>
      </c>
      <c r="F67089" s="4">
        <f t="shared" si="1"/>
        <v>44075.54738</v>
      </c>
      <c r="G67089" s="5">
        <f t="shared" si="2"/>
        <v>0</v>
      </c>
    </row>
    <row r="67090" ht="14.25" customHeight="1">
      <c r="A67090" s="1">
        <v>314486.0</v>
      </c>
      <c r="B67090" s="1">
        <v>9558.0</v>
      </c>
      <c r="C67090" s="2">
        <v>44216.31805555556</v>
      </c>
      <c r="D67090" s="1">
        <v>8364.0</v>
      </c>
      <c r="E67090" s="3">
        <v>960.0</v>
      </c>
      <c r="F67090" s="4">
        <f t="shared" si="1"/>
        <v>44197.98635</v>
      </c>
      <c r="G67090" s="5">
        <f t="shared" si="2"/>
        <v>0</v>
      </c>
    </row>
    <row r="67091" ht="14.25" customHeight="1">
      <c r="A67091" s="1">
        <v>314491.0</v>
      </c>
      <c r="B67091" s="1">
        <v>7289.0</v>
      </c>
      <c r="C67091" s="2">
        <v>44216.32265046296</v>
      </c>
      <c r="D67091" s="1">
        <v>10693.0</v>
      </c>
      <c r="E67091" s="3">
        <v>1200.0</v>
      </c>
      <c r="F67091" s="4">
        <f t="shared" si="1"/>
        <v>43983.32138</v>
      </c>
      <c r="G67091" s="5">
        <f t="shared" si="2"/>
        <v>0</v>
      </c>
    </row>
    <row r="67092" ht="14.25" customHeight="1">
      <c r="A67092" s="1">
        <v>314493.0</v>
      </c>
      <c r="B67092" s="1">
        <v>12692.0</v>
      </c>
      <c r="C67092" s="2">
        <v>44216.32439814815</v>
      </c>
      <c r="D67092" s="1">
        <v>10193.0</v>
      </c>
      <c r="E67092" s="3">
        <v>1200.0</v>
      </c>
      <c r="F67092" s="4">
        <f t="shared" si="1"/>
        <v>44197.19719</v>
      </c>
      <c r="G67092" s="5">
        <f t="shared" si="2"/>
        <v>0</v>
      </c>
    </row>
    <row r="67093" ht="14.25" customHeight="1">
      <c r="A67093" s="1">
        <v>314494.0</v>
      </c>
      <c r="B67093" s="1">
        <v>619.0</v>
      </c>
      <c r="C67093" s="2">
        <v>44216.3250462963</v>
      </c>
      <c r="D67093" s="1">
        <v>8036.0</v>
      </c>
      <c r="E67093" s="3">
        <v>1200.0</v>
      </c>
      <c r="F67093" s="4">
        <f t="shared" si="1"/>
        <v>44167.58483</v>
      </c>
      <c r="G67093" s="5">
        <f t="shared" si="2"/>
        <v>0</v>
      </c>
    </row>
    <row r="67094" ht="14.25" customHeight="1">
      <c r="A67094" s="1">
        <v>314497.0</v>
      </c>
      <c r="B67094" s="1">
        <v>5286.0</v>
      </c>
      <c r="C67094" s="2">
        <v>44216.32990740741</v>
      </c>
      <c r="D67094" s="1">
        <v>3318.0</v>
      </c>
      <c r="E67094" s="3">
        <v>1200.0</v>
      </c>
      <c r="F67094" s="4">
        <f t="shared" si="1"/>
        <v>43923.46262</v>
      </c>
      <c r="G67094" s="5">
        <f t="shared" si="2"/>
        <v>0</v>
      </c>
    </row>
    <row r="67095" ht="14.25" customHeight="1">
      <c r="A67095" s="1">
        <v>314498.0</v>
      </c>
      <c r="B67095" s="1">
        <v>12207.0</v>
      </c>
      <c r="C67095" s="2">
        <v>44216.33197916667</v>
      </c>
      <c r="D67095" s="1">
        <v>2807.0</v>
      </c>
      <c r="E67095" s="3">
        <v>1200.0</v>
      </c>
      <c r="F67095" s="4">
        <f t="shared" si="1"/>
        <v>44044.63545</v>
      </c>
      <c r="G67095" s="5">
        <f t="shared" si="2"/>
        <v>0</v>
      </c>
    </row>
    <row r="67096" ht="14.25" customHeight="1">
      <c r="A67096" s="1">
        <v>314505.0</v>
      </c>
      <c r="B67096" s="1">
        <v>734.0</v>
      </c>
      <c r="C67096" s="2">
        <v>44216.33366898148</v>
      </c>
      <c r="D67096" s="1">
        <v>6403.0</v>
      </c>
      <c r="E67096" s="3">
        <v>0.0</v>
      </c>
      <c r="F67096" s="4">
        <f t="shared" si="1"/>
        <v>43922.92322</v>
      </c>
      <c r="G67096" s="5">
        <f t="shared" si="2"/>
        <v>0</v>
      </c>
    </row>
    <row r="67097" ht="14.25" customHeight="1">
      <c r="A67097" s="1">
        <v>314507.0</v>
      </c>
      <c r="B67097" s="1">
        <v>4580.0</v>
      </c>
      <c r="C67097" s="2">
        <v>44216.3378125</v>
      </c>
      <c r="D67097" s="1">
        <v>8662.0</v>
      </c>
      <c r="E67097" s="3">
        <v>1200.0</v>
      </c>
      <c r="F67097" s="4">
        <f t="shared" si="1"/>
        <v>44044.30648</v>
      </c>
      <c r="G67097" s="5">
        <f t="shared" si="2"/>
        <v>0</v>
      </c>
    </row>
    <row r="67098" ht="14.25" customHeight="1">
      <c r="A67098" s="1">
        <v>314511.0</v>
      </c>
      <c r="B67098" s="1">
        <v>13851.0</v>
      </c>
      <c r="C67098" s="2">
        <v>44216.34001157407</v>
      </c>
      <c r="D67098" s="1">
        <v>1194.0</v>
      </c>
      <c r="E67098" s="3">
        <v>1200.0</v>
      </c>
      <c r="F67098" s="4">
        <f t="shared" si="1"/>
        <v>44136.66773</v>
      </c>
      <c r="G67098" s="5">
        <f t="shared" si="2"/>
        <v>0</v>
      </c>
    </row>
    <row r="67099" ht="14.25" customHeight="1">
      <c r="A67099" s="1">
        <v>314512.0</v>
      </c>
      <c r="B67099" s="1">
        <v>2758.0</v>
      </c>
      <c r="C67099" s="2">
        <v>44216.34797453704</v>
      </c>
      <c r="D67099" s="1">
        <v>12523.0</v>
      </c>
      <c r="E67099" s="3">
        <v>1200.0</v>
      </c>
      <c r="F67099" s="4">
        <f t="shared" si="1"/>
        <v>44105.08382</v>
      </c>
      <c r="G67099" s="5">
        <f t="shared" si="2"/>
        <v>0</v>
      </c>
    </row>
    <row r="67100" ht="14.25" customHeight="1">
      <c r="A67100" s="1">
        <v>314513.0</v>
      </c>
      <c r="B67100" s="1">
        <v>10815.0</v>
      </c>
      <c r="C67100" s="2">
        <v>44216.35658564815</v>
      </c>
      <c r="D67100" s="1">
        <v>8064.0</v>
      </c>
      <c r="E67100" s="3">
        <v>1200.0</v>
      </c>
      <c r="F67100" s="4">
        <f t="shared" si="1"/>
        <v>43832.8762</v>
      </c>
      <c r="G67100" s="5">
        <f t="shared" si="2"/>
        <v>0</v>
      </c>
    </row>
    <row r="67101" ht="14.25" customHeight="1">
      <c r="A67101" s="1">
        <v>314520.0</v>
      </c>
      <c r="B67101" s="1">
        <v>9561.0</v>
      </c>
      <c r="C67101" s="2">
        <v>44216.35789351852</v>
      </c>
      <c r="D67101" s="1">
        <v>11700.0</v>
      </c>
      <c r="E67101" s="3">
        <v>1200.0</v>
      </c>
      <c r="F67101" s="4">
        <f t="shared" si="1"/>
        <v>43833.01934</v>
      </c>
      <c r="G67101" s="5">
        <f t="shared" si="2"/>
        <v>0</v>
      </c>
    </row>
    <row r="67102" ht="14.25" customHeight="1">
      <c r="A67102" s="1">
        <v>314522.0</v>
      </c>
      <c r="B67102" s="1">
        <v>8269.0</v>
      </c>
      <c r="C67102" s="2">
        <v>44216.35929398148</v>
      </c>
      <c r="D67102" s="1">
        <v>7697.0</v>
      </c>
      <c r="E67102" s="3">
        <v>1200.0</v>
      </c>
      <c r="F67102" s="4">
        <f t="shared" si="1"/>
        <v>44137.14575</v>
      </c>
      <c r="G67102" s="5">
        <f t="shared" si="2"/>
        <v>0</v>
      </c>
    </row>
    <row r="67103" ht="14.25" customHeight="1">
      <c r="A67103" s="1">
        <v>314523.0</v>
      </c>
      <c r="B67103" s="1">
        <v>6166.0</v>
      </c>
      <c r="C67103" s="2">
        <v>44216.36119212963</v>
      </c>
      <c r="D67103" s="1">
        <v>228.0</v>
      </c>
      <c r="E67103" s="3">
        <v>1200.0</v>
      </c>
      <c r="F67103" s="4">
        <f t="shared" si="1"/>
        <v>44200.37418</v>
      </c>
      <c r="G67103" s="5">
        <f t="shared" si="2"/>
        <v>0</v>
      </c>
    </row>
    <row r="67104" ht="14.25" customHeight="1">
      <c r="A67104" s="1">
        <v>314527.0</v>
      </c>
      <c r="B67104" s="1">
        <v>5720.0</v>
      </c>
      <c r="C67104" s="2">
        <v>44216.3629050926</v>
      </c>
      <c r="D67104" s="1">
        <v>5893.0</v>
      </c>
      <c r="E67104" s="3">
        <v>1200.0</v>
      </c>
      <c r="F67104" s="4">
        <f t="shared" si="1"/>
        <v>44075.81169</v>
      </c>
      <c r="G67104" s="5">
        <f t="shared" si="2"/>
        <v>0</v>
      </c>
    </row>
    <row r="67105" ht="14.25" customHeight="1">
      <c r="A67105" s="1">
        <v>314528.0</v>
      </c>
      <c r="B67105" s="1">
        <v>7645.0</v>
      </c>
      <c r="C67105" s="2">
        <v>44216.37206018518</v>
      </c>
      <c r="D67105" s="1">
        <v>3813.0</v>
      </c>
      <c r="E67105" s="3">
        <v>1200.0</v>
      </c>
      <c r="F67105" s="4">
        <f t="shared" si="1"/>
        <v>44044.2887</v>
      </c>
      <c r="G67105" s="5">
        <f t="shared" si="2"/>
        <v>0</v>
      </c>
    </row>
    <row r="67106" ht="14.25" customHeight="1">
      <c r="A67106" s="1">
        <v>314534.0</v>
      </c>
      <c r="B67106" s="1">
        <v>6878.0</v>
      </c>
      <c r="C67106" s="2">
        <v>44216.37230324074</v>
      </c>
      <c r="D67106" s="1">
        <v>1834.0</v>
      </c>
      <c r="E67106" s="3">
        <v>1200.0</v>
      </c>
      <c r="F67106" s="4">
        <f t="shared" si="1"/>
        <v>44045.60308</v>
      </c>
      <c r="G67106" s="5">
        <f t="shared" si="2"/>
        <v>0</v>
      </c>
    </row>
    <row r="67107" ht="14.25" customHeight="1">
      <c r="A67107" s="1">
        <v>314539.0</v>
      </c>
      <c r="B67107" s="1">
        <v>3715.0</v>
      </c>
      <c r="C67107" s="2">
        <v>44216.37350694444</v>
      </c>
      <c r="D67107" s="1">
        <v>4797.0</v>
      </c>
      <c r="E67107" s="3">
        <v>1200.0</v>
      </c>
      <c r="F67107" s="4">
        <f t="shared" si="1"/>
        <v>44075.11093</v>
      </c>
      <c r="G67107" s="5">
        <f t="shared" si="2"/>
        <v>0</v>
      </c>
    </row>
    <row r="67108" ht="14.25" customHeight="1">
      <c r="A67108" s="1">
        <v>314546.0</v>
      </c>
      <c r="B67108" s="1">
        <v>8209.0</v>
      </c>
      <c r="C67108" s="2">
        <v>44216.37622685185</v>
      </c>
      <c r="D67108" s="1">
        <v>1416.0</v>
      </c>
      <c r="E67108" s="3">
        <v>1200.0</v>
      </c>
      <c r="F67108" s="4">
        <f t="shared" si="1"/>
        <v>44075.54057</v>
      </c>
      <c r="G67108" s="5">
        <f t="shared" si="2"/>
        <v>0</v>
      </c>
    </row>
    <row r="67109" ht="14.25" customHeight="1">
      <c r="A67109" s="1">
        <v>314552.0</v>
      </c>
      <c r="B67109" s="1">
        <v>7289.0</v>
      </c>
      <c r="C67109" s="2">
        <v>44216.37703703704</v>
      </c>
      <c r="D67109" s="1">
        <v>10805.0</v>
      </c>
      <c r="E67109" s="3">
        <v>1200.0</v>
      </c>
      <c r="F67109" s="4">
        <f t="shared" si="1"/>
        <v>44075.54738</v>
      </c>
      <c r="G67109" s="5">
        <f t="shared" si="2"/>
        <v>0</v>
      </c>
    </row>
    <row r="67110" ht="14.25" customHeight="1">
      <c r="A67110" s="1">
        <v>314556.0</v>
      </c>
      <c r="B67110" s="1">
        <v>13875.0</v>
      </c>
      <c r="C67110" s="2">
        <v>44216.38269675926</v>
      </c>
      <c r="D67110" s="1">
        <v>5537.0</v>
      </c>
      <c r="E67110" s="3">
        <v>1200.0</v>
      </c>
      <c r="F67110" s="4">
        <f t="shared" si="1"/>
        <v>43984.40573</v>
      </c>
      <c r="G67110" s="5">
        <f t="shared" si="2"/>
        <v>0</v>
      </c>
    </row>
    <row r="67111" ht="14.25" customHeight="1">
      <c r="A67111" s="1">
        <v>314557.0</v>
      </c>
      <c r="B67111" s="1">
        <v>9980.0</v>
      </c>
      <c r="C67111" s="2">
        <v>44216.38888888889</v>
      </c>
      <c r="D67111" s="1">
        <v>2401.0</v>
      </c>
      <c r="E67111" s="3">
        <v>1200.0</v>
      </c>
      <c r="F67111" s="4">
        <f t="shared" si="1"/>
        <v>44136.09986</v>
      </c>
      <c r="G67111" s="5">
        <f t="shared" si="2"/>
        <v>0</v>
      </c>
    </row>
    <row r="67112" ht="14.25" customHeight="1">
      <c r="A67112" s="1">
        <v>314563.0</v>
      </c>
      <c r="B67112" s="1">
        <v>1158.0</v>
      </c>
      <c r="C67112" s="2">
        <v>44216.39663194444</v>
      </c>
      <c r="D67112" s="1">
        <v>10968.0</v>
      </c>
      <c r="E67112" s="3">
        <v>0.0</v>
      </c>
      <c r="F67112" s="4">
        <f t="shared" si="1"/>
        <v>44044.12738</v>
      </c>
      <c r="G67112" s="5">
        <f t="shared" si="2"/>
        <v>0</v>
      </c>
    </row>
    <row r="67113" ht="14.25" customHeight="1">
      <c r="A67113" s="1">
        <v>314568.0</v>
      </c>
      <c r="B67113" s="1">
        <v>7146.0</v>
      </c>
      <c r="C67113" s="2">
        <v>44216.40042824074</v>
      </c>
      <c r="D67113" s="1">
        <v>9889.0</v>
      </c>
      <c r="E67113" s="3">
        <v>1200.0</v>
      </c>
      <c r="F67113" s="4">
        <f t="shared" si="1"/>
        <v>44166.99904</v>
      </c>
      <c r="G67113" s="5">
        <f t="shared" si="2"/>
        <v>0</v>
      </c>
    </row>
    <row r="67114" ht="14.25" customHeight="1">
      <c r="A67114" s="1">
        <v>314575.0</v>
      </c>
      <c r="B67114" s="1">
        <v>2003.0</v>
      </c>
      <c r="C67114" s="2">
        <v>44216.4012962963</v>
      </c>
      <c r="D67114" s="1">
        <v>13702.0</v>
      </c>
      <c r="E67114" s="3">
        <v>1200.0</v>
      </c>
      <c r="F67114" s="4">
        <f t="shared" si="1"/>
        <v>43983.59172</v>
      </c>
      <c r="G67114" s="5">
        <f t="shared" si="2"/>
        <v>0</v>
      </c>
    </row>
    <row r="67115" ht="14.25" customHeight="1">
      <c r="A67115" s="1">
        <v>314580.0</v>
      </c>
      <c r="B67115" s="1">
        <v>11318.0</v>
      </c>
      <c r="C67115" s="2">
        <v>44216.40430555555</v>
      </c>
      <c r="D67115" s="1">
        <v>13102.0</v>
      </c>
      <c r="E67115" s="3">
        <v>1200.0</v>
      </c>
      <c r="F67115" s="4">
        <f t="shared" si="1"/>
        <v>44166.35735</v>
      </c>
      <c r="G67115" s="5">
        <f t="shared" si="2"/>
        <v>0</v>
      </c>
    </row>
    <row r="67116" ht="14.25" customHeight="1">
      <c r="A67116" s="1">
        <v>314588.0</v>
      </c>
      <c r="B67116" s="1">
        <v>10173.0</v>
      </c>
      <c r="C67116" s="2">
        <v>44216.40592592592</v>
      </c>
      <c r="D67116" s="1">
        <v>5701.0</v>
      </c>
      <c r="E67116" s="3">
        <v>1200.0</v>
      </c>
      <c r="F67116" s="4">
        <f t="shared" si="1"/>
        <v>44166.40168</v>
      </c>
      <c r="G67116" s="5">
        <f t="shared" si="2"/>
        <v>0</v>
      </c>
    </row>
    <row r="67117" ht="14.25" customHeight="1">
      <c r="A67117" s="1">
        <v>314589.0</v>
      </c>
      <c r="B67117" s="1">
        <v>6563.0</v>
      </c>
      <c r="C67117" s="2">
        <v>44216.4104050926</v>
      </c>
      <c r="D67117" s="1">
        <v>1305.0</v>
      </c>
      <c r="E67117" s="3">
        <v>1200.0</v>
      </c>
      <c r="F67117" s="4">
        <f t="shared" si="1"/>
        <v>43922.02125</v>
      </c>
      <c r="G67117" s="5">
        <f t="shared" si="2"/>
        <v>0</v>
      </c>
    </row>
    <row r="67118" ht="14.25" customHeight="1">
      <c r="A67118" s="1">
        <v>314594.0</v>
      </c>
      <c r="B67118" s="1">
        <v>10899.0</v>
      </c>
      <c r="C67118" s="2">
        <v>44216.41131944444</v>
      </c>
      <c r="D67118" s="1">
        <v>6844.0</v>
      </c>
      <c r="E67118" s="3">
        <v>1200.0</v>
      </c>
      <c r="F67118" s="4">
        <f t="shared" si="1"/>
        <v>43891.22446</v>
      </c>
      <c r="G67118" s="5">
        <f t="shared" si="2"/>
        <v>0</v>
      </c>
    </row>
    <row r="67119" ht="14.25" customHeight="1">
      <c r="A67119" s="1">
        <v>314601.0</v>
      </c>
      <c r="B67119" s="1">
        <v>4716.0</v>
      </c>
      <c r="C67119" s="2">
        <v>44216.41293981481</v>
      </c>
      <c r="D67119" s="1">
        <v>878.0</v>
      </c>
      <c r="E67119" s="3">
        <v>1200.0</v>
      </c>
      <c r="F67119" s="4">
        <f t="shared" si="1"/>
        <v>43922.9691</v>
      </c>
      <c r="G67119" s="5">
        <f t="shared" si="2"/>
        <v>0</v>
      </c>
    </row>
    <row r="67120" ht="14.25" customHeight="1">
      <c r="A67120" s="1">
        <v>314608.0</v>
      </c>
      <c r="B67120" s="1">
        <v>3989.0</v>
      </c>
      <c r="C67120" s="2">
        <v>44216.41370370371</v>
      </c>
      <c r="D67120" s="1">
        <v>6844.0</v>
      </c>
      <c r="E67120" s="3">
        <v>1200.0</v>
      </c>
      <c r="F67120" s="4">
        <f t="shared" si="1"/>
        <v>43891.22446</v>
      </c>
      <c r="G67120" s="5">
        <f t="shared" si="2"/>
        <v>0</v>
      </c>
    </row>
    <row r="67121" ht="14.25" customHeight="1">
      <c r="A67121" s="1">
        <v>314612.0</v>
      </c>
      <c r="B67121" s="1">
        <v>13427.0</v>
      </c>
      <c r="C67121" s="2">
        <v>44216.41427083333</v>
      </c>
      <c r="D67121" s="1">
        <v>8036.0</v>
      </c>
      <c r="E67121" s="3">
        <v>0.0</v>
      </c>
      <c r="F67121" s="4">
        <f t="shared" si="1"/>
        <v>44167.58483</v>
      </c>
      <c r="G67121" s="5">
        <f t="shared" si="2"/>
        <v>0</v>
      </c>
    </row>
    <row r="67122" ht="14.25" customHeight="1">
      <c r="A67122" s="1">
        <v>314617.0</v>
      </c>
      <c r="B67122" s="1">
        <v>11238.0</v>
      </c>
      <c r="C67122" s="2">
        <v>44216.41671296296</v>
      </c>
      <c r="D67122" s="1">
        <v>6210.0</v>
      </c>
      <c r="E67122" s="3">
        <v>1200.0</v>
      </c>
      <c r="F67122" s="4">
        <f t="shared" si="1"/>
        <v>43922.6284</v>
      </c>
      <c r="G67122" s="5">
        <f t="shared" si="2"/>
        <v>0</v>
      </c>
    </row>
    <row r="67123" ht="14.25" customHeight="1">
      <c r="A67123" s="1">
        <v>314622.0</v>
      </c>
      <c r="B67123" s="1">
        <v>11231.0</v>
      </c>
      <c r="C67123" s="2">
        <v>44216.42153935185</v>
      </c>
      <c r="D67123" s="1">
        <v>8103.0</v>
      </c>
      <c r="E67123" s="3">
        <v>960.0</v>
      </c>
      <c r="F67123" s="4">
        <f t="shared" si="1"/>
        <v>44105.6183</v>
      </c>
      <c r="G67123" s="5">
        <f t="shared" si="2"/>
        <v>0</v>
      </c>
    </row>
    <row r="67124" ht="14.25" customHeight="1">
      <c r="A67124" s="1">
        <v>314627.0</v>
      </c>
      <c r="B67124" s="1">
        <v>7190.0</v>
      </c>
      <c r="C67124" s="2">
        <v>44216.43333333333</v>
      </c>
      <c r="D67124" s="1">
        <v>10080.0</v>
      </c>
      <c r="E67124" s="3">
        <v>1200.0</v>
      </c>
      <c r="F67124" s="4">
        <f t="shared" si="1"/>
        <v>44044.26434</v>
      </c>
      <c r="G67124" s="5">
        <f t="shared" si="2"/>
        <v>0</v>
      </c>
    </row>
    <row r="67125" ht="14.25" customHeight="1">
      <c r="A67125" s="1">
        <v>314629.0</v>
      </c>
      <c r="B67125" s="1">
        <v>1798.0</v>
      </c>
      <c r="C67125" s="2">
        <v>44216.43449074074</v>
      </c>
      <c r="D67125" s="1">
        <v>6353.0</v>
      </c>
      <c r="E67125" s="3">
        <v>0.0</v>
      </c>
      <c r="F67125" s="4">
        <f t="shared" si="1"/>
        <v>43891.16001</v>
      </c>
      <c r="G67125" s="5">
        <f t="shared" si="2"/>
        <v>0</v>
      </c>
    </row>
    <row r="67126" ht="14.25" customHeight="1">
      <c r="A67126" s="1">
        <v>314636.0</v>
      </c>
      <c r="B67126" s="1">
        <v>5530.0</v>
      </c>
      <c r="C67126" s="2">
        <v>44216.43458333334</v>
      </c>
      <c r="D67126" s="1">
        <v>2387.0</v>
      </c>
      <c r="E67126" s="3">
        <v>1200.0</v>
      </c>
      <c r="F67126" s="4">
        <f t="shared" si="1"/>
        <v>43836.12751</v>
      </c>
      <c r="G67126" s="5">
        <f t="shared" si="2"/>
        <v>0</v>
      </c>
    </row>
    <row r="67127" ht="14.25" customHeight="1">
      <c r="A67127" s="1">
        <v>314638.0</v>
      </c>
      <c r="B67127" s="1">
        <v>1281.0</v>
      </c>
      <c r="C67127" s="2">
        <v>44216.43953703704</v>
      </c>
      <c r="D67127" s="1">
        <v>1329.0</v>
      </c>
      <c r="E67127" s="3">
        <v>0.0</v>
      </c>
      <c r="F67127" s="4">
        <f t="shared" si="1"/>
        <v>44075.26436</v>
      </c>
      <c r="G67127" s="5">
        <f t="shared" si="2"/>
        <v>0</v>
      </c>
    </row>
    <row r="67128" ht="14.25" customHeight="1">
      <c r="A67128" s="1">
        <v>314644.0</v>
      </c>
      <c r="B67128" s="1">
        <v>10906.0</v>
      </c>
      <c r="C67128" s="2">
        <v>44216.44282407407</v>
      </c>
      <c r="D67128" s="1">
        <v>1416.0</v>
      </c>
      <c r="E67128" s="3">
        <v>1200.0</v>
      </c>
      <c r="F67128" s="4">
        <f t="shared" si="1"/>
        <v>44075.54057</v>
      </c>
      <c r="G67128" s="5">
        <f t="shared" si="2"/>
        <v>0</v>
      </c>
    </row>
    <row r="67129" ht="14.25" customHeight="1">
      <c r="A67129" s="1">
        <v>314646.0</v>
      </c>
      <c r="B67129" s="1">
        <v>7146.0</v>
      </c>
      <c r="C67129" s="2">
        <v>44216.44592592592</v>
      </c>
      <c r="D67129" s="1">
        <v>6353.0</v>
      </c>
      <c r="E67129" s="3">
        <v>1200.0</v>
      </c>
      <c r="F67129" s="4">
        <f t="shared" si="1"/>
        <v>43891.16001</v>
      </c>
      <c r="G67129" s="5">
        <f t="shared" si="2"/>
        <v>0</v>
      </c>
    </row>
    <row r="67130" ht="14.25" customHeight="1">
      <c r="A67130" s="1">
        <v>314647.0</v>
      </c>
      <c r="B67130" s="1">
        <v>10278.0</v>
      </c>
      <c r="C67130" s="2">
        <v>44216.45525462963</v>
      </c>
      <c r="D67130" s="1">
        <v>10781.0</v>
      </c>
      <c r="E67130" s="3">
        <v>1200.0</v>
      </c>
      <c r="F67130" s="4">
        <f t="shared" si="1"/>
        <v>44076.1685</v>
      </c>
      <c r="G67130" s="5">
        <f t="shared" si="2"/>
        <v>0</v>
      </c>
    </row>
    <row r="67131" ht="14.25" customHeight="1">
      <c r="A67131" s="1">
        <v>314652.0</v>
      </c>
      <c r="B67131" s="1">
        <v>3304.0</v>
      </c>
      <c r="C67131" s="2">
        <v>44216.46285879629</v>
      </c>
      <c r="D67131" s="1">
        <v>10526.0</v>
      </c>
      <c r="E67131" s="3">
        <v>1200.0</v>
      </c>
      <c r="F67131" s="4">
        <f t="shared" si="1"/>
        <v>43922.45653</v>
      </c>
      <c r="G67131" s="5">
        <f t="shared" si="2"/>
        <v>0</v>
      </c>
    </row>
    <row r="67132" ht="14.25" customHeight="1">
      <c r="A67132" s="1">
        <v>314653.0</v>
      </c>
      <c r="B67132" s="1">
        <v>11348.0</v>
      </c>
      <c r="C67132" s="2">
        <v>44216.46832175926</v>
      </c>
      <c r="D67132" s="1">
        <v>9086.0</v>
      </c>
      <c r="E67132" s="3">
        <v>0.0</v>
      </c>
      <c r="F67132" s="4">
        <f t="shared" si="1"/>
        <v>43952.75179</v>
      </c>
      <c r="G67132" s="5">
        <f t="shared" si="2"/>
        <v>0</v>
      </c>
    </row>
    <row r="67133" ht="14.25" customHeight="1">
      <c r="A67133" s="1">
        <v>314654.0</v>
      </c>
      <c r="B67133" s="1">
        <v>12348.0</v>
      </c>
      <c r="C67133" s="2">
        <v>44216.47650462963</v>
      </c>
      <c r="D67133" s="1">
        <v>11664.0</v>
      </c>
      <c r="E67133" s="3">
        <v>1200.0</v>
      </c>
      <c r="F67133" s="4">
        <f t="shared" si="1"/>
        <v>44105.66017</v>
      </c>
      <c r="G67133" s="5">
        <f t="shared" si="2"/>
        <v>0</v>
      </c>
    </row>
    <row r="67134" ht="14.25" customHeight="1">
      <c r="A67134" s="1">
        <v>314656.0</v>
      </c>
      <c r="B67134" s="1">
        <v>6682.0</v>
      </c>
      <c r="C67134" s="2">
        <v>44216.47848379629</v>
      </c>
      <c r="D67134" s="1">
        <v>4972.0</v>
      </c>
      <c r="E67134" s="3">
        <v>1200.0</v>
      </c>
      <c r="F67134" s="4">
        <f t="shared" si="1"/>
        <v>43952.02931</v>
      </c>
      <c r="G67134" s="5">
        <f t="shared" si="2"/>
        <v>0</v>
      </c>
    </row>
    <row r="67135" ht="14.25" customHeight="1">
      <c r="A67135" s="1">
        <v>314660.0</v>
      </c>
      <c r="B67135" s="1">
        <v>10131.0</v>
      </c>
      <c r="C67135" s="2">
        <v>44216.48039351852</v>
      </c>
      <c r="D67135" s="1">
        <v>5465.0</v>
      </c>
      <c r="E67135" s="3">
        <v>1200.0</v>
      </c>
      <c r="F67135" s="4">
        <f t="shared" si="1"/>
        <v>44166.53392</v>
      </c>
      <c r="G67135" s="5">
        <f t="shared" si="2"/>
        <v>0</v>
      </c>
    </row>
    <row r="67136" ht="14.25" customHeight="1">
      <c r="A67136" s="1">
        <v>314663.0</v>
      </c>
      <c r="B67136" s="1">
        <v>12341.0</v>
      </c>
      <c r="C67136" s="2">
        <v>44216.48612268519</v>
      </c>
      <c r="D67136" s="1">
        <v>12462.0</v>
      </c>
      <c r="E67136" s="3">
        <v>1200.0</v>
      </c>
      <c r="F67136" s="4">
        <f t="shared" si="1"/>
        <v>44075.3651</v>
      </c>
      <c r="G67136" s="5">
        <f t="shared" si="2"/>
        <v>0</v>
      </c>
    </row>
    <row r="67137" ht="14.25" customHeight="1">
      <c r="A67137" s="1">
        <v>314667.0</v>
      </c>
      <c r="B67137" s="1">
        <v>10252.0</v>
      </c>
      <c r="C67137" s="2">
        <v>44216.4871875</v>
      </c>
      <c r="D67137" s="1">
        <v>10587.0</v>
      </c>
      <c r="E67137" s="3">
        <v>1200.0</v>
      </c>
      <c r="F67137" s="4">
        <f t="shared" si="1"/>
        <v>44013.00718</v>
      </c>
      <c r="G67137" s="5">
        <f t="shared" si="2"/>
        <v>0</v>
      </c>
    </row>
    <row r="67138" ht="14.25" customHeight="1">
      <c r="A67138" s="1">
        <v>314673.0</v>
      </c>
      <c r="B67138" s="1">
        <v>9733.0</v>
      </c>
      <c r="C67138" s="2">
        <v>44216.48920138889</v>
      </c>
      <c r="D67138" s="1">
        <v>1849.0</v>
      </c>
      <c r="E67138" s="3">
        <v>1200.0</v>
      </c>
      <c r="F67138" s="4">
        <f t="shared" si="1"/>
        <v>44013.14606</v>
      </c>
      <c r="G67138" s="5">
        <f t="shared" si="2"/>
        <v>0</v>
      </c>
    </row>
    <row r="67139" ht="14.25" customHeight="1">
      <c r="A67139" s="1">
        <v>314675.0</v>
      </c>
      <c r="B67139" s="1">
        <v>1582.0</v>
      </c>
      <c r="C67139" s="2">
        <v>44216.50178240741</v>
      </c>
      <c r="D67139" s="1">
        <v>8436.0</v>
      </c>
      <c r="E67139" s="3">
        <v>1200.0</v>
      </c>
      <c r="F67139" s="4">
        <f t="shared" si="1"/>
        <v>43862.02968</v>
      </c>
      <c r="G67139" s="5">
        <f t="shared" si="2"/>
        <v>0</v>
      </c>
    </row>
    <row r="67140" ht="14.25" customHeight="1">
      <c r="A67140" s="1">
        <v>314676.0</v>
      </c>
      <c r="B67140" s="1">
        <v>12326.0</v>
      </c>
      <c r="C67140" s="2">
        <v>44216.50320601852</v>
      </c>
      <c r="D67140" s="1">
        <v>4947.0</v>
      </c>
      <c r="E67140" s="3">
        <v>1200.0</v>
      </c>
      <c r="F67140" s="4">
        <f t="shared" si="1"/>
        <v>43983.62814</v>
      </c>
      <c r="G67140" s="5">
        <f t="shared" si="2"/>
        <v>0</v>
      </c>
    </row>
    <row r="67141" ht="14.25" customHeight="1">
      <c r="A67141" s="1">
        <v>314680.0</v>
      </c>
      <c r="B67141" s="1">
        <v>7751.0</v>
      </c>
      <c r="C67141" s="2">
        <v>44216.50761574074</v>
      </c>
      <c r="D67141" s="1">
        <v>11110.0</v>
      </c>
      <c r="E67141" s="3">
        <v>1200.0</v>
      </c>
      <c r="F67141" s="4">
        <f t="shared" si="1"/>
        <v>44197.16916</v>
      </c>
      <c r="G67141" s="5">
        <f t="shared" si="2"/>
        <v>0</v>
      </c>
    </row>
    <row r="67142" ht="14.25" customHeight="1">
      <c r="A67142" s="1">
        <v>314683.0</v>
      </c>
      <c r="B67142" s="1">
        <v>8624.0</v>
      </c>
      <c r="C67142" s="2">
        <v>44216.51072916666</v>
      </c>
      <c r="D67142" s="1">
        <v>11285.0</v>
      </c>
      <c r="E67142" s="3">
        <v>1200.0</v>
      </c>
      <c r="F67142" s="4">
        <f t="shared" si="1"/>
        <v>43833.44093</v>
      </c>
      <c r="G67142" s="5">
        <f t="shared" si="2"/>
        <v>0</v>
      </c>
    </row>
    <row r="67143" ht="14.25" customHeight="1">
      <c r="A67143" s="1">
        <v>314690.0</v>
      </c>
      <c r="B67143" s="1">
        <v>396.0</v>
      </c>
      <c r="C67143" s="2">
        <v>44216.51746527778</v>
      </c>
      <c r="D67143" s="1">
        <v>2251.0</v>
      </c>
      <c r="E67143" s="3">
        <v>1200.0</v>
      </c>
      <c r="F67143" s="4">
        <f t="shared" si="1"/>
        <v>43923.15227</v>
      </c>
      <c r="G67143" s="5">
        <f t="shared" si="2"/>
        <v>0</v>
      </c>
    </row>
    <row r="67144" ht="14.25" customHeight="1">
      <c r="A67144" s="1">
        <v>314694.0</v>
      </c>
      <c r="B67144" s="1">
        <v>6864.0</v>
      </c>
      <c r="C67144" s="2">
        <v>44216.5216087963</v>
      </c>
      <c r="D67144" s="1">
        <v>10807.0</v>
      </c>
      <c r="E67144" s="3">
        <v>0.0</v>
      </c>
      <c r="F67144" s="4">
        <f t="shared" si="1"/>
        <v>43953.84152</v>
      </c>
      <c r="G67144" s="5">
        <f t="shared" si="2"/>
        <v>0</v>
      </c>
    </row>
    <row r="67145" ht="14.25" customHeight="1">
      <c r="A67145" s="1">
        <v>314697.0</v>
      </c>
      <c r="B67145" s="1">
        <v>739.0</v>
      </c>
      <c r="C67145" s="2">
        <v>44216.5258912037</v>
      </c>
      <c r="D67145" s="1">
        <v>12160.0</v>
      </c>
      <c r="E67145" s="3">
        <v>1200.0</v>
      </c>
      <c r="F67145" s="4">
        <f t="shared" si="1"/>
        <v>43891.02598</v>
      </c>
      <c r="G67145" s="5">
        <f t="shared" si="2"/>
        <v>0</v>
      </c>
    </row>
    <row r="67146" ht="14.25" customHeight="1">
      <c r="A67146" s="1">
        <v>314698.0</v>
      </c>
      <c r="B67146" s="1">
        <v>2884.0</v>
      </c>
      <c r="C67146" s="2">
        <v>44216.52622685185</v>
      </c>
      <c r="D67146" s="1">
        <v>13033.0</v>
      </c>
      <c r="E67146" s="3">
        <v>1200.0</v>
      </c>
      <c r="F67146" s="4">
        <f t="shared" si="1"/>
        <v>44075.38759</v>
      </c>
      <c r="G67146" s="5">
        <f t="shared" si="2"/>
        <v>0</v>
      </c>
    </row>
    <row r="67147" ht="14.25" customHeight="1">
      <c r="A67147" s="1">
        <v>314704.0</v>
      </c>
      <c r="B67147" s="1">
        <v>1876.0</v>
      </c>
      <c r="C67147" s="2">
        <v>44216.53131944445</v>
      </c>
      <c r="D67147" s="1">
        <v>1897.0</v>
      </c>
      <c r="E67147" s="3">
        <v>960.0</v>
      </c>
      <c r="F67147" s="4">
        <f t="shared" si="1"/>
        <v>44166.03487</v>
      </c>
      <c r="G67147" s="5">
        <f t="shared" si="2"/>
        <v>0</v>
      </c>
    </row>
    <row r="67148" ht="14.25" customHeight="1">
      <c r="A67148" s="1">
        <v>314710.0</v>
      </c>
      <c r="B67148" s="1">
        <v>6318.0</v>
      </c>
      <c r="C67148" s="2">
        <v>44216.53479166667</v>
      </c>
      <c r="D67148" s="1">
        <v>10080.0</v>
      </c>
      <c r="E67148" s="3">
        <v>960.0</v>
      </c>
      <c r="F67148" s="4">
        <f t="shared" si="1"/>
        <v>44044.26434</v>
      </c>
      <c r="G67148" s="5">
        <f t="shared" si="2"/>
        <v>0</v>
      </c>
    </row>
    <row r="67149" ht="14.25" customHeight="1">
      <c r="A67149" s="1">
        <v>314713.0</v>
      </c>
      <c r="B67149" s="1">
        <v>2091.0</v>
      </c>
      <c r="C67149" s="2">
        <v>44216.53680555556</v>
      </c>
      <c r="D67149" s="1">
        <v>232.0</v>
      </c>
      <c r="E67149" s="3">
        <v>960.0</v>
      </c>
      <c r="F67149" s="4">
        <f t="shared" si="1"/>
        <v>44136.20546</v>
      </c>
      <c r="G67149" s="5">
        <f t="shared" si="2"/>
        <v>0</v>
      </c>
    </row>
    <row r="67150" ht="14.25" customHeight="1">
      <c r="A67150" s="1">
        <v>314714.0</v>
      </c>
      <c r="B67150" s="1">
        <v>1752.0</v>
      </c>
      <c r="C67150" s="2">
        <v>44216.55539351852</v>
      </c>
      <c r="D67150" s="1">
        <v>7370.0</v>
      </c>
      <c r="E67150" s="3">
        <v>1200.0</v>
      </c>
      <c r="F67150" s="4">
        <f t="shared" si="1"/>
        <v>43983.5026</v>
      </c>
      <c r="G67150" s="5">
        <f t="shared" si="2"/>
        <v>0</v>
      </c>
    </row>
    <row r="67151" ht="14.25" customHeight="1">
      <c r="A67151" s="1">
        <v>314719.0</v>
      </c>
      <c r="B67151" s="1">
        <v>3732.0</v>
      </c>
      <c r="C67151" s="2">
        <v>44216.55545138889</v>
      </c>
      <c r="D67151" s="1">
        <v>13853.0</v>
      </c>
      <c r="E67151" s="3">
        <v>1200.0</v>
      </c>
      <c r="F67151" s="4">
        <f t="shared" si="1"/>
        <v>44075.26497</v>
      </c>
      <c r="G67151" s="5">
        <f t="shared" si="2"/>
        <v>0</v>
      </c>
    </row>
    <row r="67152" ht="14.25" customHeight="1">
      <c r="A67152" s="1">
        <v>314721.0</v>
      </c>
      <c r="B67152" s="1">
        <v>4720.0</v>
      </c>
      <c r="C67152" s="2">
        <v>44216.55626157407</v>
      </c>
      <c r="D67152" s="1">
        <v>12878.0</v>
      </c>
      <c r="E67152" s="3">
        <v>1200.0</v>
      </c>
      <c r="F67152" s="4">
        <f t="shared" si="1"/>
        <v>44198.52742</v>
      </c>
      <c r="G67152" s="5">
        <f t="shared" si="2"/>
        <v>0</v>
      </c>
    </row>
    <row r="67153" ht="14.25" customHeight="1">
      <c r="A67153" s="1">
        <v>314727.0</v>
      </c>
      <c r="B67153" s="1">
        <v>6958.0</v>
      </c>
      <c r="C67153" s="2">
        <v>44216.55694444444</v>
      </c>
      <c r="D67153" s="1">
        <v>2271.0</v>
      </c>
      <c r="E67153" s="3">
        <v>1200.0</v>
      </c>
      <c r="F67153" s="4">
        <f t="shared" si="1"/>
        <v>43922.06399</v>
      </c>
      <c r="G67153" s="5">
        <f t="shared" si="2"/>
        <v>0</v>
      </c>
    </row>
    <row r="67154" ht="14.25" customHeight="1">
      <c r="A67154" s="1">
        <v>314731.0</v>
      </c>
      <c r="B67154" s="1">
        <v>13048.0</v>
      </c>
      <c r="C67154" s="2">
        <v>44216.56168981481</v>
      </c>
      <c r="D67154" s="1">
        <v>4758.0</v>
      </c>
      <c r="E67154" s="3">
        <v>1200.0</v>
      </c>
      <c r="F67154" s="4">
        <f t="shared" si="1"/>
        <v>43838.47638</v>
      </c>
      <c r="G67154" s="5">
        <f t="shared" si="2"/>
        <v>0</v>
      </c>
    </row>
    <row r="67155" ht="14.25" customHeight="1">
      <c r="A67155" s="1">
        <v>314738.0</v>
      </c>
      <c r="B67155" s="1">
        <v>388.0</v>
      </c>
      <c r="C67155" s="2">
        <v>44216.56309027778</v>
      </c>
      <c r="D67155" s="1">
        <v>3224.0</v>
      </c>
      <c r="E67155" s="3">
        <v>1200.0</v>
      </c>
      <c r="F67155" s="4">
        <f t="shared" si="1"/>
        <v>44136.47023</v>
      </c>
      <c r="G67155" s="5">
        <f t="shared" si="2"/>
        <v>0</v>
      </c>
    </row>
    <row r="67156" ht="14.25" customHeight="1">
      <c r="A67156" s="1">
        <v>314744.0</v>
      </c>
      <c r="B67156" s="1">
        <v>11080.0</v>
      </c>
      <c r="C67156" s="2">
        <v>44216.57291666666</v>
      </c>
      <c r="D67156" s="1">
        <v>3237.0</v>
      </c>
      <c r="E67156" s="3">
        <v>1200.0</v>
      </c>
      <c r="F67156" s="4">
        <f t="shared" si="1"/>
        <v>44137.30436</v>
      </c>
      <c r="G67156" s="5">
        <f t="shared" si="2"/>
        <v>0</v>
      </c>
    </row>
    <row r="67157" ht="14.25" customHeight="1">
      <c r="A67157" s="1">
        <v>314745.0</v>
      </c>
      <c r="B67157" s="1">
        <v>10282.0</v>
      </c>
      <c r="C67157" s="2">
        <v>44216.5824074074</v>
      </c>
      <c r="D67157" s="1">
        <v>8103.0</v>
      </c>
      <c r="E67157" s="3">
        <v>1200.0</v>
      </c>
      <c r="F67157" s="4">
        <f t="shared" si="1"/>
        <v>44105.6183</v>
      </c>
      <c r="G67157" s="5">
        <f t="shared" si="2"/>
        <v>0</v>
      </c>
    </row>
    <row r="67158" ht="14.25" customHeight="1">
      <c r="A67158" s="1">
        <v>314746.0</v>
      </c>
      <c r="B67158" s="1">
        <v>2758.0</v>
      </c>
      <c r="C67158" s="2">
        <v>44216.61046296296</v>
      </c>
      <c r="D67158" s="1">
        <v>4283.0</v>
      </c>
      <c r="E67158" s="3">
        <v>1200.0</v>
      </c>
      <c r="F67158" s="4">
        <f t="shared" si="1"/>
        <v>43983.64959</v>
      </c>
      <c r="G67158" s="5">
        <f t="shared" si="2"/>
        <v>0</v>
      </c>
    </row>
    <row r="67159" ht="14.25" customHeight="1">
      <c r="A67159" s="1">
        <v>314747.0</v>
      </c>
      <c r="B67159" s="1">
        <v>4686.0</v>
      </c>
      <c r="C67159" s="2">
        <v>44216.61387731481</v>
      </c>
      <c r="D67159" s="1">
        <v>5709.0</v>
      </c>
      <c r="E67159" s="3">
        <v>1200.0</v>
      </c>
      <c r="F67159" s="4">
        <f t="shared" si="1"/>
        <v>44166.08137</v>
      </c>
      <c r="G67159" s="5">
        <f t="shared" si="2"/>
        <v>0</v>
      </c>
    </row>
    <row r="67160" ht="14.25" customHeight="1">
      <c r="A67160" s="1">
        <v>314752.0</v>
      </c>
      <c r="B67160" s="1">
        <v>3867.0</v>
      </c>
      <c r="C67160" s="2">
        <v>44216.614375</v>
      </c>
      <c r="D67160" s="1">
        <v>11664.0</v>
      </c>
      <c r="E67160" s="3">
        <v>960.0</v>
      </c>
      <c r="F67160" s="4">
        <f t="shared" si="1"/>
        <v>44105.66017</v>
      </c>
      <c r="G67160" s="5">
        <f t="shared" si="2"/>
        <v>0</v>
      </c>
    </row>
    <row r="67161" ht="14.25" customHeight="1">
      <c r="A67161" s="1">
        <v>314754.0</v>
      </c>
      <c r="B67161" s="1">
        <v>4986.0</v>
      </c>
      <c r="C67161" s="2">
        <v>44216.62324074074</v>
      </c>
      <c r="D67161" s="1">
        <v>7569.0</v>
      </c>
      <c r="E67161" s="3">
        <v>960.0</v>
      </c>
      <c r="F67161" s="4">
        <f t="shared" si="1"/>
        <v>44166.33352</v>
      </c>
      <c r="G67161" s="5">
        <f t="shared" si="2"/>
        <v>0</v>
      </c>
    </row>
    <row r="67162" ht="14.25" customHeight="1">
      <c r="A67162" s="1">
        <v>314755.0</v>
      </c>
      <c r="B67162" s="1">
        <v>6904.0</v>
      </c>
      <c r="C67162" s="2">
        <v>44216.62498842592</v>
      </c>
      <c r="D67162" s="1">
        <v>4476.0</v>
      </c>
      <c r="E67162" s="3">
        <v>1200.0</v>
      </c>
      <c r="F67162" s="4">
        <f t="shared" si="1"/>
        <v>44014.17257</v>
      </c>
      <c r="G67162" s="5">
        <f t="shared" si="2"/>
        <v>0</v>
      </c>
    </row>
    <row r="67163" ht="14.25" customHeight="1">
      <c r="A67163" s="1">
        <v>314761.0</v>
      </c>
      <c r="B67163" s="1">
        <v>3514.0</v>
      </c>
      <c r="C67163" s="2">
        <v>44216.63015046297</v>
      </c>
      <c r="D67163" s="1">
        <v>12094.0</v>
      </c>
      <c r="E67163" s="3">
        <v>1200.0</v>
      </c>
      <c r="F67163" s="4">
        <f t="shared" si="1"/>
        <v>44167.37525</v>
      </c>
      <c r="G67163" s="5">
        <f t="shared" si="2"/>
        <v>0</v>
      </c>
    </row>
    <row r="67164" ht="14.25" customHeight="1">
      <c r="A67164" s="1">
        <v>314764.0</v>
      </c>
      <c r="B67164" s="1">
        <v>948.0</v>
      </c>
      <c r="C67164" s="2">
        <v>44216.63059027777</v>
      </c>
      <c r="D67164" s="1">
        <v>13906.0</v>
      </c>
      <c r="E67164" s="3">
        <v>1200.0</v>
      </c>
      <c r="F67164" s="4">
        <f t="shared" si="1"/>
        <v>44166.63192</v>
      </c>
      <c r="G67164" s="5">
        <f t="shared" si="2"/>
        <v>0</v>
      </c>
    </row>
    <row r="67165" ht="14.25" customHeight="1">
      <c r="A67165" s="1">
        <v>314767.0</v>
      </c>
      <c r="B67165" s="1">
        <v>5212.0</v>
      </c>
      <c r="C67165" s="2">
        <v>44216.63306712963</v>
      </c>
      <c r="D67165" s="1">
        <v>5272.0</v>
      </c>
      <c r="E67165" s="3">
        <v>1200.0</v>
      </c>
      <c r="F67165" s="4">
        <f t="shared" si="1"/>
        <v>44136.19913</v>
      </c>
      <c r="G67165" s="5">
        <f t="shared" si="2"/>
        <v>0</v>
      </c>
    </row>
    <row r="67166" ht="14.25" customHeight="1">
      <c r="A67166" s="1">
        <v>314773.0</v>
      </c>
      <c r="B67166" s="1">
        <v>13743.0</v>
      </c>
      <c r="C67166" s="2">
        <v>44216.63483796296</v>
      </c>
      <c r="D67166" s="1">
        <v>5216.0</v>
      </c>
      <c r="E67166" s="3">
        <v>1200.0</v>
      </c>
      <c r="F67166" s="4">
        <f t="shared" si="1"/>
        <v>44166.06951</v>
      </c>
      <c r="G67166" s="5">
        <f t="shared" si="2"/>
        <v>0</v>
      </c>
    </row>
    <row r="67167" ht="14.25" customHeight="1">
      <c r="A67167" s="1">
        <v>314779.0</v>
      </c>
      <c r="B67167" s="1">
        <v>9130.0</v>
      </c>
      <c r="C67167" s="2">
        <v>44216.63505787037</v>
      </c>
      <c r="D67167" s="1">
        <v>12156.0</v>
      </c>
      <c r="E67167" s="3">
        <v>1200.0</v>
      </c>
      <c r="F67167" s="4">
        <f t="shared" si="1"/>
        <v>43922.01736</v>
      </c>
      <c r="G67167" s="5">
        <f t="shared" si="2"/>
        <v>0</v>
      </c>
    </row>
    <row r="67168" ht="14.25" customHeight="1">
      <c r="A67168" s="1">
        <v>314785.0</v>
      </c>
      <c r="B67168" s="1">
        <v>4469.0</v>
      </c>
      <c r="C67168" s="2">
        <v>44216.63636574074</v>
      </c>
      <c r="D67168" s="1">
        <v>12523.0</v>
      </c>
      <c r="E67168" s="3">
        <v>1200.0</v>
      </c>
      <c r="F67168" s="4">
        <f t="shared" si="1"/>
        <v>44105.08382</v>
      </c>
      <c r="G67168" s="5">
        <f t="shared" si="2"/>
        <v>0</v>
      </c>
    </row>
    <row r="67169" ht="14.25" customHeight="1">
      <c r="A67169" s="1">
        <v>314788.0</v>
      </c>
      <c r="B67169" s="1">
        <v>2763.0</v>
      </c>
      <c r="C67169" s="2">
        <v>44216.6371412037</v>
      </c>
      <c r="D67169" s="1">
        <v>10080.0</v>
      </c>
      <c r="E67169" s="3">
        <v>1200.0</v>
      </c>
      <c r="F67169" s="4">
        <f t="shared" si="1"/>
        <v>44044.26434</v>
      </c>
      <c r="G67169" s="5">
        <f t="shared" si="2"/>
        <v>0</v>
      </c>
    </row>
    <row r="67170" ht="14.25" customHeight="1">
      <c r="A67170" s="1">
        <v>314795.0</v>
      </c>
      <c r="B67170" s="1">
        <v>5161.0</v>
      </c>
      <c r="C67170" s="2">
        <v>44216.64171296296</v>
      </c>
      <c r="D67170" s="1">
        <v>3850.0</v>
      </c>
      <c r="E67170" s="3">
        <v>1200.0</v>
      </c>
      <c r="F67170" s="4">
        <f t="shared" si="1"/>
        <v>44044.451</v>
      </c>
      <c r="G67170" s="5">
        <f t="shared" si="2"/>
        <v>0</v>
      </c>
    </row>
    <row r="67171" ht="14.25" customHeight="1">
      <c r="A67171" s="1">
        <v>314802.0</v>
      </c>
      <c r="B67171" s="1">
        <v>9636.0</v>
      </c>
      <c r="C67171" s="2">
        <v>44216.64266203704</v>
      </c>
      <c r="D67171" s="1">
        <v>10693.0</v>
      </c>
      <c r="E67171" s="3">
        <v>1200.0</v>
      </c>
      <c r="F67171" s="4">
        <f t="shared" si="1"/>
        <v>43983.32138</v>
      </c>
      <c r="G67171" s="5">
        <f t="shared" si="2"/>
        <v>0</v>
      </c>
    </row>
    <row r="67172" ht="14.25" customHeight="1">
      <c r="A67172" s="1">
        <v>314807.0</v>
      </c>
      <c r="B67172" s="1">
        <v>8225.0</v>
      </c>
      <c r="C67172" s="2">
        <v>44216.65594907408</v>
      </c>
      <c r="D67172" s="1">
        <v>10347.0</v>
      </c>
      <c r="E67172" s="3">
        <v>1200.0</v>
      </c>
      <c r="F67172" s="4">
        <f t="shared" si="1"/>
        <v>44076.12495</v>
      </c>
      <c r="G67172" s="5">
        <f t="shared" si="2"/>
        <v>0</v>
      </c>
    </row>
    <row r="67173" ht="14.25" customHeight="1">
      <c r="A67173" s="1">
        <v>314812.0</v>
      </c>
      <c r="B67173" s="1">
        <v>1602.0</v>
      </c>
      <c r="C67173" s="2">
        <v>44216.66447916667</v>
      </c>
      <c r="D67173" s="1">
        <v>8364.0</v>
      </c>
      <c r="E67173" s="3">
        <v>1200.0</v>
      </c>
      <c r="F67173" s="4">
        <f t="shared" si="1"/>
        <v>44197.98635</v>
      </c>
      <c r="G67173" s="5">
        <f t="shared" si="2"/>
        <v>0</v>
      </c>
    </row>
    <row r="67174" ht="14.25" customHeight="1">
      <c r="A67174" s="1">
        <v>314817.0</v>
      </c>
      <c r="B67174" s="1">
        <v>11110.0</v>
      </c>
      <c r="C67174" s="2">
        <v>44216.66505787037</v>
      </c>
      <c r="D67174" s="1">
        <v>6025.0</v>
      </c>
      <c r="E67174" s="3">
        <v>1200.0</v>
      </c>
      <c r="F67174" s="4">
        <f t="shared" si="1"/>
        <v>44136.58736</v>
      </c>
      <c r="G67174" s="5">
        <f t="shared" si="2"/>
        <v>0</v>
      </c>
    </row>
    <row r="67175" ht="14.25" customHeight="1">
      <c r="A67175" s="1">
        <v>314819.0</v>
      </c>
      <c r="B67175" s="1">
        <v>4033.0</v>
      </c>
      <c r="C67175" s="2">
        <v>44216.66826388889</v>
      </c>
      <c r="D67175" s="1">
        <v>5701.0</v>
      </c>
      <c r="E67175" s="3">
        <v>0.0</v>
      </c>
      <c r="F67175" s="4">
        <f t="shared" si="1"/>
        <v>44166.40168</v>
      </c>
      <c r="G67175" s="5">
        <f t="shared" si="2"/>
        <v>0</v>
      </c>
    </row>
    <row r="67176" ht="14.25" customHeight="1">
      <c r="A67176" s="1">
        <v>314824.0</v>
      </c>
      <c r="B67176" s="1">
        <v>10383.0</v>
      </c>
      <c r="C67176" s="2">
        <v>44216.67026620371</v>
      </c>
      <c r="D67176" s="1">
        <v>8036.0</v>
      </c>
      <c r="E67176" s="3">
        <v>1200.0</v>
      </c>
      <c r="F67176" s="4">
        <f t="shared" si="1"/>
        <v>44167.58483</v>
      </c>
      <c r="G67176" s="5">
        <f t="shared" si="2"/>
        <v>0</v>
      </c>
    </row>
    <row r="67177" ht="14.25" customHeight="1">
      <c r="A67177" s="1">
        <v>314830.0</v>
      </c>
      <c r="B67177" s="1">
        <v>2861.0</v>
      </c>
      <c r="C67177" s="2">
        <v>44216.67046296296</v>
      </c>
      <c r="D67177" s="1">
        <v>6353.0</v>
      </c>
      <c r="E67177" s="3">
        <v>1200.0</v>
      </c>
      <c r="F67177" s="4">
        <f t="shared" si="1"/>
        <v>43891.16001</v>
      </c>
      <c r="G67177" s="5">
        <f t="shared" si="2"/>
        <v>0</v>
      </c>
    </row>
    <row r="67178" ht="14.25" customHeight="1">
      <c r="A67178" s="1">
        <v>314836.0</v>
      </c>
      <c r="B67178" s="1">
        <v>11344.0</v>
      </c>
      <c r="C67178" s="2">
        <v>44216.6755324074</v>
      </c>
      <c r="D67178" s="1">
        <v>2688.0</v>
      </c>
      <c r="E67178" s="3">
        <v>1200.0</v>
      </c>
      <c r="F67178" s="4">
        <f t="shared" si="1"/>
        <v>44015.97285</v>
      </c>
      <c r="G67178" s="5">
        <f t="shared" si="2"/>
        <v>0</v>
      </c>
    </row>
    <row r="67179" ht="14.25" customHeight="1">
      <c r="A67179" s="1">
        <v>314840.0</v>
      </c>
      <c r="B67179" s="1">
        <v>2325.0</v>
      </c>
      <c r="C67179" s="2">
        <v>44216.67605324074</v>
      </c>
      <c r="D67179" s="1">
        <v>7734.0</v>
      </c>
      <c r="E67179" s="3">
        <v>1200.0</v>
      </c>
      <c r="F67179" s="4">
        <f t="shared" si="1"/>
        <v>44044.09876</v>
      </c>
      <c r="G67179" s="5">
        <f t="shared" si="2"/>
        <v>0</v>
      </c>
    </row>
    <row r="67180" ht="14.25" customHeight="1">
      <c r="A67180" s="1">
        <v>314846.0</v>
      </c>
      <c r="B67180" s="1">
        <v>1795.0</v>
      </c>
      <c r="C67180" s="2">
        <v>44216.67925925926</v>
      </c>
      <c r="D67180" s="1">
        <v>8364.0</v>
      </c>
      <c r="E67180" s="3">
        <v>1200.0</v>
      </c>
      <c r="F67180" s="4">
        <f t="shared" si="1"/>
        <v>44197.98635</v>
      </c>
      <c r="G67180" s="5">
        <f t="shared" si="2"/>
        <v>0</v>
      </c>
    </row>
    <row r="67181" ht="14.25" customHeight="1">
      <c r="A67181" s="1">
        <v>314849.0</v>
      </c>
      <c r="B67181" s="1">
        <v>11339.0</v>
      </c>
      <c r="C67181" s="2">
        <v>44216.67932870371</v>
      </c>
      <c r="D67181" s="1">
        <v>9755.0</v>
      </c>
      <c r="E67181" s="3">
        <v>1200.0</v>
      </c>
      <c r="F67181" s="4">
        <f t="shared" si="1"/>
        <v>44167.09987</v>
      </c>
      <c r="G67181" s="5">
        <f t="shared" si="2"/>
        <v>0</v>
      </c>
    </row>
    <row r="67182" ht="14.25" customHeight="1">
      <c r="A67182" s="1">
        <v>314851.0</v>
      </c>
      <c r="B67182" s="1">
        <v>13923.0</v>
      </c>
      <c r="C67182" s="2">
        <v>44216.68425925926</v>
      </c>
      <c r="D67182" s="1">
        <v>2167.0</v>
      </c>
      <c r="E67182" s="3">
        <v>1200.0</v>
      </c>
      <c r="F67182" s="4">
        <f t="shared" si="1"/>
        <v>43983.32076</v>
      </c>
      <c r="G67182" s="5">
        <f t="shared" si="2"/>
        <v>0</v>
      </c>
    </row>
    <row r="67183" ht="14.25" customHeight="1">
      <c r="A67183" s="1">
        <v>314856.0</v>
      </c>
      <c r="B67183" s="1">
        <v>5574.0</v>
      </c>
      <c r="C67183" s="2">
        <v>44216.69185185185</v>
      </c>
      <c r="D67183" s="1">
        <v>4499.0</v>
      </c>
      <c r="E67183" s="3">
        <v>0.0</v>
      </c>
      <c r="F67183" s="4">
        <f t="shared" si="1"/>
        <v>44015.75352</v>
      </c>
      <c r="G67183" s="5">
        <f t="shared" si="2"/>
        <v>0</v>
      </c>
    </row>
    <row r="67184" ht="14.25" customHeight="1">
      <c r="A67184" s="1">
        <v>314860.0</v>
      </c>
      <c r="B67184" s="1">
        <v>8487.0</v>
      </c>
      <c r="C67184" s="2">
        <v>44216.69872685185</v>
      </c>
      <c r="D67184" s="1">
        <v>12094.0</v>
      </c>
      <c r="E67184" s="3">
        <v>1200.0</v>
      </c>
      <c r="F67184" s="4">
        <f t="shared" si="1"/>
        <v>44167.37525</v>
      </c>
      <c r="G67184" s="5">
        <f t="shared" si="2"/>
        <v>0</v>
      </c>
    </row>
    <row r="67185" ht="14.25" customHeight="1">
      <c r="A67185" s="1">
        <v>314865.0</v>
      </c>
      <c r="B67185" s="1">
        <v>10158.0</v>
      </c>
      <c r="C67185" s="2">
        <v>44216.71047453704</v>
      </c>
      <c r="D67185" s="1">
        <v>10968.0</v>
      </c>
      <c r="E67185" s="3">
        <v>1200.0</v>
      </c>
      <c r="F67185" s="4">
        <f t="shared" si="1"/>
        <v>44044.12738</v>
      </c>
      <c r="G67185" s="5">
        <f t="shared" si="2"/>
        <v>0</v>
      </c>
    </row>
    <row r="67186" ht="14.25" customHeight="1">
      <c r="A67186" s="1">
        <v>314872.0</v>
      </c>
      <c r="B67186" s="1">
        <v>3406.0</v>
      </c>
      <c r="C67186" s="2">
        <v>44216.71138888889</v>
      </c>
      <c r="D67186" s="1">
        <v>7697.0</v>
      </c>
      <c r="E67186" s="3">
        <v>960.0</v>
      </c>
      <c r="F67186" s="4">
        <f t="shared" si="1"/>
        <v>44137.14575</v>
      </c>
      <c r="G67186" s="5">
        <f t="shared" si="2"/>
        <v>0</v>
      </c>
    </row>
    <row r="67187" ht="14.25" customHeight="1">
      <c r="A67187" s="1">
        <v>314877.0</v>
      </c>
      <c r="B67187" s="1">
        <v>204.0</v>
      </c>
      <c r="C67187" s="2">
        <v>44216.71880787037</v>
      </c>
      <c r="D67187" s="1">
        <v>10347.0</v>
      </c>
      <c r="E67187" s="3">
        <v>1200.0</v>
      </c>
      <c r="F67187" s="4">
        <f t="shared" si="1"/>
        <v>44076.12495</v>
      </c>
      <c r="G67187" s="5">
        <f t="shared" si="2"/>
        <v>0</v>
      </c>
    </row>
    <row r="67188" ht="14.25" customHeight="1">
      <c r="A67188" s="1">
        <v>314883.0</v>
      </c>
      <c r="B67188" s="1">
        <v>431.0</v>
      </c>
      <c r="C67188" s="2">
        <v>44216.72232638889</v>
      </c>
      <c r="D67188" s="1">
        <v>4476.0</v>
      </c>
      <c r="E67188" s="3">
        <v>1200.0</v>
      </c>
      <c r="F67188" s="4">
        <f t="shared" si="1"/>
        <v>44014.17257</v>
      </c>
      <c r="G67188" s="5">
        <f t="shared" si="2"/>
        <v>0</v>
      </c>
    </row>
    <row r="67189" ht="14.25" customHeight="1">
      <c r="A67189" s="1">
        <v>314887.0</v>
      </c>
      <c r="B67189" s="1">
        <v>5594.0</v>
      </c>
      <c r="C67189" s="2">
        <v>44216.73001157407</v>
      </c>
      <c r="D67189" s="1">
        <v>9889.0</v>
      </c>
      <c r="E67189" s="3">
        <v>1200.0</v>
      </c>
      <c r="F67189" s="4">
        <f t="shared" si="1"/>
        <v>44166.99904</v>
      </c>
      <c r="G67189" s="5">
        <f t="shared" si="2"/>
        <v>0</v>
      </c>
    </row>
    <row r="67190" ht="14.25" customHeight="1">
      <c r="A67190" s="1">
        <v>314891.0</v>
      </c>
      <c r="B67190" s="1">
        <v>948.0</v>
      </c>
      <c r="C67190" s="2">
        <v>44216.73086805556</v>
      </c>
      <c r="D67190" s="1">
        <v>4674.0</v>
      </c>
      <c r="E67190" s="3">
        <v>1200.0</v>
      </c>
      <c r="F67190" s="4">
        <f t="shared" si="1"/>
        <v>44075.01259</v>
      </c>
      <c r="G67190" s="5">
        <f t="shared" si="2"/>
        <v>0</v>
      </c>
    </row>
    <row r="67191" ht="14.25" customHeight="1">
      <c r="A67191" s="1">
        <v>314896.0</v>
      </c>
      <c r="B67191" s="1">
        <v>13855.0</v>
      </c>
      <c r="C67191" s="2">
        <v>44216.73092592593</v>
      </c>
      <c r="D67191" s="1">
        <v>940.0</v>
      </c>
      <c r="E67191" s="3">
        <v>1200.0</v>
      </c>
      <c r="F67191" s="4">
        <f t="shared" si="1"/>
        <v>44198.59797</v>
      </c>
      <c r="G67191" s="5">
        <f t="shared" si="2"/>
        <v>0</v>
      </c>
    </row>
    <row r="67192" ht="14.25" customHeight="1">
      <c r="A67192" s="1">
        <v>314901.0</v>
      </c>
      <c r="B67192" s="1">
        <v>7542.0</v>
      </c>
      <c r="C67192" s="2">
        <v>44216.73334490741</v>
      </c>
      <c r="D67192" s="1">
        <v>4621.0</v>
      </c>
      <c r="E67192" s="3">
        <v>1200.0</v>
      </c>
      <c r="F67192" s="4">
        <f t="shared" si="1"/>
        <v>44075.26337</v>
      </c>
      <c r="G67192" s="5">
        <f t="shared" si="2"/>
        <v>0</v>
      </c>
    </row>
    <row r="67193" ht="14.25" customHeight="1">
      <c r="A67193" s="1">
        <v>314908.0</v>
      </c>
      <c r="B67193" s="1">
        <v>7900.0</v>
      </c>
      <c r="C67193" s="2">
        <v>44216.73813657407</v>
      </c>
      <c r="D67193" s="1">
        <v>6353.0</v>
      </c>
      <c r="E67193" s="3">
        <v>1200.0</v>
      </c>
      <c r="F67193" s="4">
        <f t="shared" si="1"/>
        <v>43891.16001</v>
      </c>
      <c r="G67193" s="5">
        <f t="shared" si="2"/>
        <v>0</v>
      </c>
    </row>
    <row r="67194" ht="14.25" customHeight="1">
      <c r="A67194" s="1">
        <v>314910.0</v>
      </c>
      <c r="B67194" s="1">
        <v>3795.0</v>
      </c>
      <c r="C67194" s="2">
        <v>44216.73972222222</v>
      </c>
      <c r="D67194" s="1">
        <v>13184.0</v>
      </c>
      <c r="E67194" s="3">
        <v>1200.0</v>
      </c>
      <c r="F67194" s="4">
        <f t="shared" si="1"/>
        <v>43832.85829</v>
      </c>
      <c r="G67194" s="5">
        <f t="shared" si="2"/>
        <v>0</v>
      </c>
    </row>
    <row r="67195" ht="14.25" customHeight="1">
      <c r="A67195" s="1">
        <v>314915.0</v>
      </c>
      <c r="B67195" s="1">
        <v>2325.0</v>
      </c>
      <c r="C67195" s="2">
        <v>44216.74155092592</v>
      </c>
      <c r="D67195" s="1">
        <v>11388.0</v>
      </c>
      <c r="E67195" s="3">
        <v>1200.0</v>
      </c>
      <c r="F67195" s="4">
        <f t="shared" si="1"/>
        <v>44136.66705</v>
      </c>
      <c r="G67195" s="5">
        <f t="shared" si="2"/>
        <v>0</v>
      </c>
    </row>
    <row r="67196" ht="14.25" customHeight="1">
      <c r="A67196" s="1">
        <v>314920.0</v>
      </c>
      <c r="B67196" s="1">
        <v>1045.0</v>
      </c>
      <c r="C67196" s="2">
        <v>44216.7428125</v>
      </c>
      <c r="D67196" s="1">
        <v>7817.0</v>
      </c>
      <c r="E67196" s="3">
        <v>1200.0</v>
      </c>
      <c r="F67196" s="4">
        <f t="shared" si="1"/>
        <v>44136.68279</v>
      </c>
      <c r="G67196" s="5">
        <f t="shared" si="2"/>
        <v>0</v>
      </c>
    </row>
    <row r="67197" ht="14.25" customHeight="1">
      <c r="A67197" s="1">
        <v>314922.0</v>
      </c>
      <c r="B67197" s="1">
        <v>10766.0</v>
      </c>
      <c r="C67197" s="2">
        <v>44216.74292824074</v>
      </c>
      <c r="D67197" s="1">
        <v>4808.0</v>
      </c>
      <c r="E67197" s="3">
        <v>1200.0</v>
      </c>
      <c r="F67197" s="4">
        <f t="shared" si="1"/>
        <v>43835.221</v>
      </c>
      <c r="G67197" s="5">
        <f t="shared" si="2"/>
        <v>0</v>
      </c>
    </row>
    <row r="67198" ht="14.25" customHeight="1">
      <c r="A67198" s="1">
        <v>314925.0</v>
      </c>
      <c r="B67198" s="1">
        <v>2656.0</v>
      </c>
      <c r="C67198" s="2">
        <v>44216.74795138889</v>
      </c>
      <c r="D67198" s="1">
        <v>1834.0</v>
      </c>
      <c r="E67198" s="3">
        <v>1200.0</v>
      </c>
      <c r="F67198" s="4">
        <f t="shared" si="1"/>
        <v>44045.60308</v>
      </c>
      <c r="G67198" s="5">
        <f t="shared" si="2"/>
        <v>0</v>
      </c>
    </row>
    <row r="67199" ht="14.25" customHeight="1">
      <c r="A67199" s="1">
        <v>314926.0</v>
      </c>
      <c r="B67199" s="1">
        <v>1947.0</v>
      </c>
      <c r="C67199" s="2">
        <v>44216.74859953704</v>
      </c>
      <c r="D67199" s="1">
        <v>10755.0</v>
      </c>
      <c r="E67199" s="3">
        <v>1200.0</v>
      </c>
      <c r="F67199" s="4">
        <f t="shared" si="1"/>
        <v>44075.21108</v>
      </c>
      <c r="G67199" s="5">
        <f t="shared" si="2"/>
        <v>0</v>
      </c>
    </row>
    <row r="67200" ht="14.25" customHeight="1">
      <c r="A67200" s="1">
        <v>314932.0</v>
      </c>
      <c r="B67200" s="1">
        <v>10671.0</v>
      </c>
      <c r="C67200" s="2">
        <v>44216.75289351852</v>
      </c>
      <c r="D67200" s="1">
        <v>12798.0</v>
      </c>
      <c r="E67200" s="3">
        <v>960.0</v>
      </c>
      <c r="F67200" s="4">
        <f t="shared" si="1"/>
        <v>44045.84332</v>
      </c>
      <c r="G67200" s="5">
        <f t="shared" si="2"/>
        <v>0</v>
      </c>
    </row>
    <row r="67201" ht="14.25" customHeight="1">
      <c r="A67201" s="1">
        <v>314939.0</v>
      </c>
      <c r="B67201" s="1">
        <v>11995.0</v>
      </c>
      <c r="C67201" s="2">
        <v>44216.7621412037</v>
      </c>
      <c r="D67201" s="1">
        <v>4972.0</v>
      </c>
      <c r="E67201" s="3">
        <v>1200.0</v>
      </c>
      <c r="F67201" s="4">
        <f t="shared" si="1"/>
        <v>43952.02931</v>
      </c>
      <c r="G67201" s="5">
        <f t="shared" si="2"/>
        <v>0</v>
      </c>
    </row>
    <row r="67202" ht="14.25" customHeight="1">
      <c r="A67202" s="1">
        <v>314946.0</v>
      </c>
      <c r="B67202" s="1">
        <v>11394.0</v>
      </c>
      <c r="C67202" s="2">
        <v>44216.76424768518</v>
      </c>
      <c r="D67202" s="1">
        <v>6025.0</v>
      </c>
      <c r="E67202" s="3">
        <v>960.0</v>
      </c>
      <c r="F67202" s="4">
        <f t="shared" si="1"/>
        <v>44136.58736</v>
      </c>
      <c r="G67202" s="5">
        <f t="shared" si="2"/>
        <v>0</v>
      </c>
    </row>
    <row r="67203" ht="14.25" customHeight="1">
      <c r="A67203" s="1">
        <v>314953.0</v>
      </c>
      <c r="B67203" s="1">
        <v>12327.0</v>
      </c>
      <c r="C67203" s="2">
        <v>44216.77990740741</v>
      </c>
      <c r="D67203" s="1">
        <v>6025.0</v>
      </c>
      <c r="E67203" s="3">
        <v>1200.0</v>
      </c>
      <c r="F67203" s="4">
        <f t="shared" si="1"/>
        <v>44136.58736</v>
      </c>
      <c r="G67203" s="5">
        <f t="shared" si="2"/>
        <v>0</v>
      </c>
    </row>
    <row r="67204" ht="14.25" customHeight="1">
      <c r="A67204" s="1">
        <v>314955.0</v>
      </c>
      <c r="B67204" s="1">
        <v>9771.0</v>
      </c>
      <c r="C67204" s="2">
        <v>44216.78311342592</v>
      </c>
      <c r="D67204" s="1">
        <v>10897.0</v>
      </c>
      <c r="E67204" s="3">
        <v>1200.0</v>
      </c>
      <c r="F67204" s="4">
        <f t="shared" si="1"/>
        <v>44105.43853</v>
      </c>
      <c r="G67204" s="5">
        <f t="shared" si="2"/>
        <v>0</v>
      </c>
    </row>
    <row r="67205" ht="14.25" customHeight="1">
      <c r="A67205" s="1">
        <v>314958.0</v>
      </c>
      <c r="B67205" s="1">
        <v>5720.0</v>
      </c>
      <c r="C67205" s="2">
        <v>44216.78820601852</v>
      </c>
      <c r="D67205" s="1">
        <v>7363.0</v>
      </c>
      <c r="E67205" s="3">
        <v>1200.0</v>
      </c>
      <c r="F67205" s="4">
        <f t="shared" si="1"/>
        <v>44199.60689</v>
      </c>
      <c r="G67205" s="5">
        <f t="shared" si="2"/>
        <v>0</v>
      </c>
    </row>
    <row r="67206" ht="14.25" customHeight="1">
      <c r="A67206" s="1">
        <v>314963.0</v>
      </c>
      <c r="B67206" s="1">
        <v>6919.0</v>
      </c>
      <c r="C67206" s="2">
        <v>44216.79341435185</v>
      </c>
      <c r="D67206" s="1">
        <v>7878.0</v>
      </c>
      <c r="E67206" s="3">
        <v>1200.0</v>
      </c>
      <c r="F67206" s="4">
        <f t="shared" si="1"/>
        <v>43891.07046</v>
      </c>
      <c r="G67206" s="5">
        <f t="shared" si="2"/>
        <v>0</v>
      </c>
    </row>
    <row r="67207" ht="14.25" customHeight="1">
      <c r="A67207" s="1">
        <v>314970.0</v>
      </c>
      <c r="B67207" s="1">
        <v>5594.0</v>
      </c>
      <c r="C67207" s="2">
        <v>44216.79585648148</v>
      </c>
      <c r="D67207" s="1">
        <v>7363.0</v>
      </c>
      <c r="E67207" s="3">
        <v>1200.0</v>
      </c>
      <c r="F67207" s="4">
        <f t="shared" si="1"/>
        <v>44199.60689</v>
      </c>
      <c r="G67207" s="5">
        <f t="shared" si="2"/>
        <v>0</v>
      </c>
    </row>
    <row r="67208" ht="14.25" customHeight="1">
      <c r="A67208" s="1">
        <v>314971.0</v>
      </c>
      <c r="B67208" s="1">
        <v>10397.0</v>
      </c>
      <c r="C67208" s="2">
        <v>44216.80364583333</v>
      </c>
      <c r="D67208" s="1">
        <v>7281.0</v>
      </c>
      <c r="E67208" s="3">
        <v>0.0</v>
      </c>
      <c r="F67208" s="4">
        <f t="shared" si="1"/>
        <v>44136.28726</v>
      </c>
      <c r="G67208" s="5">
        <f t="shared" si="2"/>
        <v>0</v>
      </c>
    </row>
    <row r="67209" ht="14.25" customHeight="1">
      <c r="A67209" s="1">
        <v>314977.0</v>
      </c>
      <c r="B67209" s="1">
        <v>12147.0</v>
      </c>
      <c r="C67209" s="2">
        <v>44216.80472222222</v>
      </c>
      <c r="D67209" s="1">
        <v>228.0</v>
      </c>
      <c r="E67209" s="3">
        <v>1200.0</v>
      </c>
      <c r="F67209" s="4">
        <f t="shared" si="1"/>
        <v>44200.37418</v>
      </c>
      <c r="G67209" s="5">
        <f t="shared" si="2"/>
        <v>0</v>
      </c>
    </row>
    <row r="67210" ht="14.25" customHeight="1">
      <c r="A67210" s="1">
        <v>314980.0</v>
      </c>
      <c r="B67210" s="1">
        <v>6503.0</v>
      </c>
      <c r="C67210" s="2">
        <v>44216.8052662037</v>
      </c>
      <c r="D67210" s="1">
        <v>11696.0</v>
      </c>
      <c r="E67210" s="3">
        <v>0.0</v>
      </c>
      <c r="F67210" s="4">
        <f t="shared" si="1"/>
        <v>44136.68851</v>
      </c>
      <c r="G67210" s="5">
        <f t="shared" si="2"/>
        <v>0</v>
      </c>
    </row>
    <row r="67211" ht="14.25" customHeight="1">
      <c r="A67211" s="1">
        <v>314991.0</v>
      </c>
      <c r="B67211" s="1">
        <v>6167.0</v>
      </c>
      <c r="C67211" s="2">
        <v>44216.80960648148</v>
      </c>
      <c r="D67211" s="1">
        <v>5952.0</v>
      </c>
      <c r="E67211" s="3">
        <v>960.0</v>
      </c>
      <c r="F67211" s="4">
        <f t="shared" si="1"/>
        <v>44013.28098</v>
      </c>
      <c r="G67211" s="5">
        <f t="shared" si="2"/>
        <v>0</v>
      </c>
    </row>
    <row r="67212" ht="14.25" customHeight="1">
      <c r="A67212" s="1">
        <v>314997.0</v>
      </c>
      <c r="B67212" s="1">
        <v>8094.0</v>
      </c>
      <c r="C67212" s="2">
        <v>44216.8175462963</v>
      </c>
      <c r="D67212" s="1">
        <v>2096.0</v>
      </c>
      <c r="E67212" s="3">
        <v>1200.0</v>
      </c>
      <c r="F67212" s="4">
        <f t="shared" si="1"/>
        <v>44044.18924</v>
      </c>
      <c r="G67212" s="5">
        <f t="shared" si="2"/>
        <v>0</v>
      </c>
    </row>
    <row r="67213" ht="14.25" customHeight="1">
      <c r="A67213" s="1">
        <v>315004.0</v>
      </c>
      <c r="B67213" s="1">
        <v>10206.0</v>
      </c>
      <c r="C67213" s="2">
        <v>44216.81847222222</v>
      </c>
      <c r="D67213" s="1">
        <v>2780.0</v>
      </c>
      <c r="E67213" s="3">
        <v>1200.0</v>
      </c>
      <c r="F67213" s="4">
        <f t="shared" si="1"/>
        <v>44044.35063</v>
      </c>
      <c r="G67213" s="5">
        <f t="shared" si="2"/>
        <v>0</v>
      </c>
    </row>
    <row r="67214" ht="14.25" customHeight="1">
      <c r="A67214" s="1">
        <v>315007.0</v>
      </c>
      <c r="B67214" s="1">
        <v>4481.0</v>
      </c>
      <c r="C67214" s="2">
        <v>44216.82314814815</v>
      </c>
      <c r="D67214" s="1">
        <v>3813.0</v>
      </c>
      <c r="E67214" s="3">
        <v>1200.0</v>
      </c>
      <c r="F67214" s="4">
        <f t="shared" si="1"/>
        <v>44044.2887</v>
      </c>
      <c r="G67214" s="5">
        <f t="shared" si="2"/>
        <v>0</v>
      </c>
    </row>
    <row r="67215" ht="14.25" customHeight="1">
      <c r="A67215" s="1">
        <v>315008.0</v>
      </c>
      <c r="B67215" s="1">
        <v>8940.0</v>
      </c>
      <c r="C67215" s="2">
        <v>44216.82318287037</v>
      </c>
      <c r="D67215" s="1">
        <v>11932.0</v>
      </c>
      <c r="E67215" s="3">
        <v>1200.0</v>
      </c>
      <c r="F67215" s="4">
        <f t="shared" si="1"/>
        <v>44136.61545</v>
      </c>
      <c r="G67215" s="5">
        <f t="shared" si="2"/>
        <v>0</v>
      </c>
    </row>
    <row r="67216" ht="14.25" customHeight="1">
      <c r="A67216" s="1">
        <v>315015.0</v>
      </c>
      <c r="B67216" s="1">
        <v>2591.0</v>
      </c>
      <c r="C67216" s="2">
        <v>44216.82980324074</v>
      </c>
      <c r="D67216" s="1">
        <v>8501.0</v>
      </c>
      <c r="E67216" s="3">
        <v>960.0</v>
      </c>
      <c r="F67216" s="4">
        <f t="shared" si="1"/>
        <v>44166.42949</v>
      </c>
      <c r="G67216" s="5">
        <f t="shared" si="2"/>
        <v>0</v>
      </c>
    </row>
    <row r="67217" ht="14.25" customHeight="1">
      <c r="A67217" s="1">
        <v>315020.0</v>
      </c>
      <c r="B67217" s="1">
        <v>4397.0</v>
      </c>
      <c r="C67217" s="2">
        <v>44216.83122685185</v>
      </c>
      <c r="D67217" s="1">
        <v>6946.0</v>
      </c>
      <c r="E67217" s="3">
        <v>1200.0</v>
      </c>
      <c r="F67217" s="4">
        <f t="shared" si="1"/>
        <v>44197.49749</v>
      </c>
      <c r="G67217" s="5">
        <f t="shared" si="2"/>
        <v>0</v>
      </c>
    </row>
    <row r="67218" ht="14.25" customHeight="1">
      <c r="A67218" s="1">
        <v>315027.0</v>
      </c>
      <c r="B67218" s="1">
        <v>13475.0</v>
      </c>
      <c r="C67218" s="2">
        <v>44216.83201388889</v>
      </c>
      <c r="D67218" s="1">
        <v>9608.0</v>
      </c>
      <c r="E67218" s="3">
        <v>1200.0</v>
      </c>
      <c r="F67218" s="4">
        <f t="shared" si="1"/>
        <v>44076.015</v>
      </c>
      <c r="G67218" s="5">
        <f t="shared" si="2"/>
        <v>0</v>
      </c>
    </row>
    <row r="67219" ht="14.25" customHeight="1">
      <c r="A67219" s="1">
        <v>315030.0</v>
      </c>
      <c r="B67219" s="1">
        <v>12154.0</v>
      </c>
      <c r="C67219" s="2">
        <v>44216.83543981481</v>
      </c>
      <c r="D67219" s="1">
        <v>13184.0</v>
      </c>
      <c r="E67219" s="3">
        <v>1200.0</v>
      </c>
      <c r="F67219" s="4">
        <f t="shared" si="1"/>
        <v>43832.85829</v>
      </c>
      <c r="G67219" s="5">
        <f t="shared" si="2"/>
        <v>0</v>
      </c>
    </row>
    <row r="67220" ht="14.25" customHeight="1">
      <c r="A67220" s="1">
        <v>315035.0</v>
      </c>
      <c r="B67220" s="1">
        <v>9173.0</v>
      </c>
      <c r="C67220" s="2">
        <v>44216.84108796297</v>
      </c>
      <c r="D67220" s="1">
        <v>8508.0</v>
      </c>
      <c r="E67220" s="3">
        <v>0.0</v>
      </c>
      <c r="F67220" s="4">
        <f t="shared" si="1"/>
        <v>43831.42667</v>
      </c>
      <c r="G67220" s="5">
        <f t="shared" si="2"/>
        <v>0</v>
      </c>
    </row>
    <row r="67221" ht="14.25" customHeight="1">
      <c r="A67221" s="1">
        <v>315042.0</v>
      </c>
      <c r="B67221" s="1">
        <v>1481.0</v>
      </c>
      <c r="C67221" s="2">
        <v>44216.84395833333</v>
      </c>
      <c r="D67221" s="1">
        <v>8345.0</v>
      </c>
      <c r="E67221" s="3">
        <v>1200.0</v>
      </c>
      <c r="F67221" s="4">
        <f t="shared" si="1"/>
        <v>44136.53728</v>
      </c>
      <c r="G67221" s="5">
        <f t="shared" si="2"/>
        <v>0</v>
      </c>
    </row>
    <row r="67222" ht="14.25" customHeight="1">
      <c r="A67222" s="1">
        <v>315043.0</v>
      </c>
      <c r="B67222" s="1">
        <v>130.0</v>
      </c>
      <c r="C67222" s="2">
        <v>44216.84795138889</v>
      </c>
      <c r="D67222" s="1">
        <v>12504.0</v>
      </c>
      <c r="E67222" s="3">
        <v>1200.0</v>
      </c>
      <c r="F67222" s="4">
        <f t="shared" si="1"/>
        <v>43833.39757</v>
      </c>
      <c r="G67222" s="5">
        <f t="shared" si="2"/>
        <v>0</v>
      </c>
    </row>
    <row r="67223" ht="14.25" customHeight="1">
      <c r="A67223" s="1">
        <v>315046.0</v>
      </c>
      <c r="B67223" s="1">
        <v>1623.0</v>
      </c>
      <c r="C67223" s="2">
        <v>44216.85586805556</v>
      </c>
      <c r="D67223" s="1">
        <v>3528.0</v>
      </c>
      <c r="E67223" s="3">
        <v>1200.0</v>
      </c>
      <c r="F67223" s="4">
        <f t="shared" si="1"/>
        <v>43832.25354</v>
      </c>
      <c r="G67223" s="5">
        <f t="shared" si="2"/>
        <v>0</v>
      </c>
    </row>
    <row r="67224" ht="14.25" customHeight="1">
      <c r="A67224" s="1">
        <v>315047.0</v>
      </c>
      <c r="B67224" s="1">
        <v>9029.0</v>
      </c>
      <c r="C67224" s="2">
        <v>44216.86045138889</v>
      </c>
      <c r="D67224" s="1">
        <v>10080.0</v>
      </c>
      <c r="E67224" s="3">
        <v>1200.0</v>
      </c>
      <c r="F67224" s="4">
        <f t="shared" si="1"/>
        <v>44044.26434</v>
      </c>
      <c r="G67224" s="5">
        <f t="shared" si="2"/>
        <v>0</v>
      </c>
    </row>
    <row r="67225" ht="14.25" customHeight="1">
      <c r="A67225" s="1">
        <v>315054.0</v>
      </c>
      <c r="B67225" s="1">
        <v>1832.0</v>
      </c>
      <c r="C67225" s="2">
        <v>44216.86065972222</v>
      </c>
      <c r="D67225" s="1">
        <v>5893.0</v>
      </c>
      <c r="E67225" s="3">
        <v>1200.0</v>
      </c>
      <c r="F67225" s="4">
        <f t="shared" si="1"/>
        <v>44075.81169</v>
      </c>
      <c r="G67225" s="5">
        <f t="shared" si="2"/>
        <v>0</v>
      </c>
    </row>
    <row r="67226" ht="14.25" customHeight="1">
      <c r="A67226" s="1">
        <v>315060.0</v>
      </c>
      <c r="B67226" s="1">
        <v>10205.0</v>
      </c>
      <c r="C67226" s="2">
        <v>44216.86263888889</v>
      </c>
      <c r="D67226" s="1">
        <v>10755.0</v>
      </c>
      <c r="E67226" s="3">
        <v>1200.0</v>
      </c>
      <c r="F67226" s="4">
        <f t="shared" si="1"/>
        <v>44075.21108</v>
      </c>
      <c r="G67226" s="5">
        <f t="shared" si="2"/>
        <v>0</v>
      </c>
    </row>
    <row r="67227" ht="14.25" customHeight="1">
      <c r="A67227" s="1">
        <v>315063.0</v>
      </c>
      <c r="B67227" s="1">
        <v>9428.0</v>
      </c>
      <c r="C67227" s="2">
        <v>44216.87112268519</v>
      </c>
      <c r="D67227" s="1">
        <v>4293.0</v>
      </c>
      <c r="E67227" s="3">
        <v>1200.0</v>
      </c>
      <c r="F67227" s="4">
        <f t="shared" si="1"/>
        <v>44136.11847</v>
      </c>
      <c r="G67227" s="5">
        <f t="shared" si="2"/>
        <v>0</v>
      </c>
    </row>
    <row r="67228" ht="14.25" customHeight="1">
      <c r="A67228" s="1">
        <v>315064.0</v>
      </c>
      <c r="B67228" s="1">
        <v>8495.0</v>
      </c>
      <c r="C67228" s="2">
        <v>44216.87193287037</v>
      </c>
      <c r="D67228" s="1">
        <v>5465.0</v>
      </c>
      <c r="E67228" s="3">
        <v>1200.0</v>
      </c>
      <c r="F67228" s="4">
        <f t="shared" si="1"/>
        <v>44166.53392</v>
      </c>
      <c r="G67228" s="5">
        <f t="shared" si="2"/>
        <v>0</v>
      </c>
    </row>
    <row r="67229" ht="14.25" customHeight="1">
      <c r="A67229" s="1">
        <v>315071.0</v>
      </c>
      <c r="B67229" s="1">
        <v>9723.0</v>
      </c>
      <c r="C67229" s="2">
        <v>44216.87484953704</v>
      </c>
      <c r="D67229" s="1">
        <v>3120.0</v>
      </c>
      <c r="E67229" s="3">
        <v>1200.0</v>
      </c>
      <c r="F67229" s="4">
        <f t="shared" si="1"/>
        <v>44136.07809</v>
      </c>
      <c r="G67229" s="5">
        <f t="shared" si="2"/>
        <v>0</v>
      </c>
    </row>
    <row r="67230" ht="14.25" customHeight="1">
      <c r="A67230" s="1">
        <v>315074.0</v>
      </c>
      <c r="B67230" s="1">
        <v>1188.0</v>
      </c>
      <c r="C67230" s="2">
        <v>44216.87733796296</v>
      </c>
      <c r="D67230" s="1">
        <v>6266.0</v>
      </c>
      <c r="E67230" s="3">
        <v>1200.0</v>
      </c>
      <c r="F67230" s="4">
        <f t="shared" si="1"/>
        <v>43863.60212</v>
      </c>
      <c r="G67230" s="5">
        <f t="shared" si="2"/>
        <v>0</v>
      </c>
    </row>
    <row r="67231" ht="14.25" customHeight="1">
      <c r="A67231" s="1">
        <v>315075.0</v>
      </c>
      <c r="B67231" s="1">
        <v>6706.0</v>
      </c>
      <c r="C67231" s="2">
        <v>44216.87871527778</v>
      </c>
      <c r="D67231" s="1">
        <v>1570.0</v>
      </c>
      <c r="E67231" s="3">
        <v>1200.0</v>
      </c>
      <c r="F67231" s="4">
        <f t="shared" si="1"/>
        <v>43891.10543</v>
      </c>
      <c r="G67231" s="5">
        <f t="shared" si="2"/>
        <v>0</v>
      </c>
    </row>
    <row r="67232" ht="14.25" customHeight="1">
      <c r="A67232" s="1">
        <v>315078.0</v>
      </c>
      <c r="B67232" s="1">
        <v>12147.0</v>
      </c>
      <c r="C67232" s="2">
        <v>44216.88131944444</v>
      </c>
      <c r="D67232" s="1">
        <v>10755.0</v>
      </c>
      <c r="E67232" s="3">
        <v>1200.0</v>
      </c>
      <c r="F67232" s="4">
        <f t="shared" si="1"/>
        <v>44075.21108</v>
      </c>
      <c r="G67232" s="5">
        <f t="shared" si="2"/>
        <v>0</v>
      </c>
    </row>
    <row r="67233" ht="14.25" customHeight="1">
      <c r="A67233" s="1">
        <v>315084.0</v>
      </c>
      <c r="B67233" s="1">
        <v>13209.0</v>
      </c>
      <c r="C67233" s="2">
        <v>44216.88645833333</v>
      </c>
      <c r="D67233" s="1">
        <v>2491.0</v>
      </c>
      <c r="E67233" s="3">
        <v>960.0</v>
      </c>
      <c r="F67233" s="4">
        <f t="shared" si="1"/>
        <v>44136.6205</v>
      </c>
      <c r="G67233" s="5">
        <f t="shared" si="2"/>
        <v>0</v>
      </c>
    </row>
    <row r="67234" ht="14.25" customHeight="1">
      <c r="A67234" s="1">
        <v>315090.0</v>
      </c>
      <c r="B67234" s="1">
        <v>10170.0</v>
      </c>
      <c r="C67234" s="2">
        <v>44216.88761574074</v>
      </c>
      <c r="D67234" s="1">
        <v>9086.0</v>
      </c>
      <c r="E67234" s="3">
        <v>1200.0</v>
      </c>
      <c r="F67234" s="4">
        <f t="shared" si="1"/>
        <v>43952.75179</v>
      </c>
      <c r="G67234" s="5">
        <f t="shared" si="2"/>
        <v>0</v>
      </c>
    </row>
    <row r="67235" ht="14.25" customHeight="1">
      <c r="A67235" s="1">
        <v>315096.0</v>
      </c>
      <c r="B67235" s="1">
        <v>2326.0</v>
      </c>
      <c r="C67235" s="2">
        <v>44216.89503472222</v>
      </c>
      <c r="D67235" s="1">
        <v>10783.0</v>
      </c>
      <c r="E67235" s="3">
        <v>1200.0</v>
      </c>
      <c r="F67235" s="4">
        <f t="shared" si="1"/>
        <v>43862.8385</v>
      </c>
      <c r="G67235" s="5">
        <f t="shared" si="2"/>
        <v>0</v>
      </c>
    </row>
    <row r="67236" ht="14.25" customHeight="1">
      <c r="A67236" s="1">
        <v>315098.0</v>
      </c>
      <c r="B67236" s="1">
        <v>11500.0</v>
      </c>
      <c r="C67236" s="2">
        <v>44216.89745370371</v>
      </c>
      <c r="D67236" s="1">
        <v>1897.0</v>
      </c>
      <c r="E67236" s="3">
        <v>1200.0</v>
      </c>
      <c r="F67236" s="4">
        <f t="shared" si="1"/>
        <v>44166.03487</v>
      </c>
      <c r="G67236" s="5">
        <f t="shared" si="2"/>
        <v>0</v>
      </c>
    </row>
    <row r="67237" ht="14.25" customHeight="1">
      <c r="A67237" s="1">
        <v>315105.0</v>
      </c>
      <c r="B67237" s="1">
        <v>4468.0</v>
      </c>
      <c r="C67237" s="2">
        <v>44216.89837962963</v>
      </c>
      <c r="D67237" s="1">
        <v>10805.0</v>
      </c>
      <c r="E67237" s="3">
        <v>1200.0</v>
      </c>
      <c r="F67237" s="4">
        <f t="shared" si="1"/>
        <v>44075.54738</v>
      </c>
      <c r="G67237" s="5">
        <f t="shared" si="2"/>
        <v>0</v>
      </c>
    </row>
    <row r="67238" ht="14.25" customHeight="1">
      <c r="A67238" s="1">
        <v>315111.0</v>
      </c>
      <c r="B67238" s="1">
        <v>6318.0</v>
      </c>
      <c r="C67238" s="2">
        <v>44216.90328703704</v>
      </c>
      <c r="D67238" s="1">
        <v>13853.0</v>
      </c>
      <c r="E67238" s="3">
        <v>1200.0</v>
      </c>
      <c r="F67238" s="4">
        <f t="shared" si="1"/>
        <v>44075.26497</v>
      </c>
      <c r="G67238" s="5">
        <f t="shared" si="2"/>
        <v>0</v>
      </c>
    </row>
    <row r="67239" ht="14.25" customHeight="1">
      <c r="A67239" s="1">
        <v>315115.0</v>
      </c>
      <c r="B67239" s="1">
        <v>4794.0</v>
      </c>
      <c r="C67239" s="2">
        <v>44216.90372685185</v>
      </c>
      <c r="D67239" s="1">
        <v>8508.0</v>
      </c>
      <c r="E67239" s="3">
        <v>1200.0</v>
      </c>
      <c r="F67239" s="4">
        <f t="shared" si="1"/>
        <v>43831.42667</v>
      </c>
      <c r="G67239" s="5">
        <f t="shared" si="2"/>
        <v>0</v>
      </c>
    </row>
    <row r="67240" ht="14.25" customHeight="1">
      <c r="A67240" s="1">
        <v>315117.0</v>
      </c>
      <c r="B67240" s="1">
        <v>1905.0</v>
      </c>
      <c r="C67240" s="2">
        <v>44216.90701388889</v>
      </c>
      <c r="D67240" s="1">
        <v>8404.0</v>
      </c>
      <c r="E67240" s="3">
        <v>1200.0</v>
      </c>
      <c r="F67240" s="4">
        <f t="shared" si="1"/>
        <v>43862.85161</v>
      </c>
      <c r="G67240" s="5">
        <f t="shared" si="2"/>
        <v>0</v>
      </c>
    </row>
    <row r="67241" ht="14.25" customHeight="1">
      <c r="A67241" s="1">
        <v>315123.0</v>
      </c>
      <c r="B67241" s="1">
        <v>11344.0</v>
      </c>
      <c r="C67241" s="2">
        <v>44216.90918981482</v>
      </c>
      <c r="D67241" s="1">
        <v>10783.0</v>
      </c>
      <c r="E67241" s="3">
        <v>0.0</v>
      </c>
      <c r="F67241" s="4">
        <f t="shared" si="1"/>
        <v>43862.8385</v>
      </c>
      <c r="G67241" s="5">
        <f t="shared" si="2"/>
        <v>0</v>
      </c>
    </row>
    <row r="67242" ht="14.25" customHeight="1">
      <c r="A67242" s="1">
        <v>315124.0</v>
      </c>
      <c r="B67242" s="1">
        <v>12705.0</v>
      </c>
      <c r="C67242" s="2">
        <v>44216.91166666667</v>
      </c>
      <c r="D67242" s="1">
        <v>6631.0</v>
      </c>
      <c r="E67242" s="3">
        <v>1200.0</v>
      </c>
      <c r="F67242" s="4">
        <f t="shared" si="1"/>
        <v>43952.97714</v>
      </c>
      <c r="G67242" s="5">
        <f t="shared" si="2"/>
        <v>0</v>
      </c>
    </row>
    <row r="67243" ht="14.25" customHeight="1">
      <c r="A67243" s="1">
        <v>315126.0</v>
      </c>
      <c r="B67243" s="1">
        <v>12753.0</v>
      </c>
      <c r="C67243" s="2">
        <v>44216.92063657408</v>
      </c>
      <c r="D67243" s="1">
        <v>13670.0</v>
      </c>
      <c r="E67243" s="3">
        <v>960.0</v>
      </c>
      <c r="F67243" s="4">
        <f t="shared" si="1"/>
        <v>44014.36549</v>
      </c>
      <c r="G67243" s="5">
        <f t="shared" si="2"/>
        <v>0</v>
      </c>
    </row>
    <row r="67244" ht="14.25" customHeight="1">
      <c r="A67244" s="1">
        <v>315131.0</v>
      </c>
      <c r="B67244" s="1">
        <v>2806.0</v>
      </c>
      <c r="C67244" s="2">
        <v>44216.92510416666</v>
      </c>
      <c r="D67244" s="1">
        <v>963.0</v>
      </c>
      <c r="E67244" s="3">
        <v>1200.0</v>
      </c>
      <c r="F67244" s="4">
        <f t="shared" si="1"/>
        <v>44044.17037</v>
      </c>
      <c r="G67244" s="5">
        <f t="shared" si="2"/>
        <v>0</v>
      </c>
    </row>
    <row r="67245" ht="14.25" customHeight="1">
      <c r="A67245" s="1">
        <v>315137.0</v>
      </c>
      <c r="B67245" s="1">
        <v>3019.0</v>
      </c>
      <c r="C67245" s="2">
        <v>44216.92530092593</v>
      </c>
      <c r="D67245" s="1">
        <v>10526.0</v>
      </c>
      <c r="E67245" s="3">
        <v>1200.0</v>
      </c>
      <c r="F67245" s="4">
        <f t="shared" si="1"/>
        <v>43922.45653</v>
      </c>
      <c r="G67245" s="5">
        <f t="shared" si="2"/>
        <v>0</v>
      </c>
    </row>
    <row r="67246" ht="14.25" customHeight="1">
      <c r="A67246" s="1">
        <v>315143.0</v>
      </c>
      <c r="B67246" s="1">
        <v>1617.0</v>
      </c>
      <c r="C67246" s="2">
        <v>44216.92875</v>
      </c>
      <c r="D67246" s="1">
        <v>10755.0</v>
      </c>
      <c r="E67246" s="3">
        <v>1200.0</v>
      </c>
      <c r="F67246" s="4">
        <f t="shared" si="1"/>
        <v>44075.21108</v>
      </c>
      <c r="G67246" s="5">
        <f t="shared" si="2"/>
        <v>0</v>
      </c>
    </row>
    <row r="67247" ht="14.25" customHeight="1">
      <c r="A67247" s="1">
        <v>315150.0</v>
      </c>
      <c r="B67247" s="1">
        <v>12787.0</v>
      </c>
      <c r="C67247" s="2">
        <v>44216.93373842593</v>
      </c>
      <c r="D67247" s="1">
        <v>4758.0</v>
      </c>
      <c r="E67247" s="3">
        <v>1200.0</v>
      </c>
      <c r="F67247" s="4">
        <f t="shared" si="1"/>
        <v>43838.47638</v>
      </c>
      <c r="G67247" s="5">
        <f t="shared" si="2"/>
        <v>0</v>
      </c>
    </row>
    <row r="67248" ht="14.25" customHeight="1">
      <c r="A67248" s="1">
        <v>315155.0</v>
      </c>
      <c r="B67248" s="1">
        <v>12837.0</v>
      </c>
      <c r="C67248" s="2">
        <v>44216.9340625</v>
      </c>
      <c r="D67248" s="1">
        <v>12711.0</v>
      </c>
      <c r="E67248" s="3">
        <v>1200.0</v>
      </c>
      <c r="F67248" s="4">
        <f t="shared" si="1"/>
        <v>43862.75604</v>
      </c>
      <c r="G67248" s="5">
        <f t="shared" si="2"/>
        <v>0</v>
      </c>
    </row>
    <row r="67249" ht="14.25" customHeight="1">
      <c r="A67249" s="1">
        <v>315162.0</v>
      </c>
      <c r="B67249" s="1">
        <v>10669.0</v>
      </c>
      <c r="C67249" s="2">
        <v>44216.93576388889</v>
      </c>
      <c r="D67249" s="1">
        <v>2387.0</v>
      </c>
      <c r="E67249" s="3">
        <v>1200.0</v>
      </c>
      <c r="F67249" s="4">
        <f t="shared" si="1"/>
        <v>43836.12751</v>
      </c>
      <c r="G67249" s="5">
        <f t="shared" si="2"/>
        <v>0</v>
      </c>
    </row>
    <row r="67250" ht="14.25" customHeight="1">
      <c r="A67250" s="1">
        <v>315163.0</v>
      </c>
      <c r="B67250" s="1">
        <v>5720.0</v>
      </c>
      <c r="C67250" s="2">
        <v>44216.93618055555</v>
      </c>
      <c r="D67250" s="1">
        <v>8364.0</v>
      </c>
      <c r="E67250" s="3">
        <v>1200.0</v>
      </c>
      <c r="F67250" s="4">
        <f t="shared" si="1"/>
        <v>44197.98635</v>
      </c>
      <c r="G67250" s="5">
        <f t="shared" si="2"/>
        <v>0</v>
      </c>
    </row>
    <row r="67251" ht="14.25" customHeight="1">
      <c r="A67251" s="1">
        <v>315170.0</v>
      </c>
      <c r="B67251" s="1">
        <v>1707.0</v>
      </c>
      <c r="C67251" s="2">
        <v>44216.93673611111</v>
      </c>
      <c r="D67251" s="1">
        <v>11922.0</v>
      </c>
      <c r="E67251" s="3">
        <v>1200.0</v>
      </c>
      <c r="F67251" s="4">
        <f t="shared" si="1"/>
        <v>44105.53486</v>
      </c>
      <c r="G67251" s="5">
        <f t="shared" si="2"/>
        <v>0</v>
      </c>
    </row>
    <row r="67252" ht="14.25" customHeight="1">
      <c r="A67252" s="1">
        <v>315174.0</v>
      </c>
      <c r="B67252" s="1">
        <v>2687.0</v>
      </c>
      <c r="C67252" s="2">
        <v>44216.94206018518</v>
      </c>
      <c r="D67252" s="1">
        <v>11664.0</v>
      </c>
      <c r="E67252" s="3">
        <v>960.0</v>
      </c>
      <c r="F67252" s="4">
        <f t="shared" si="1"/>
        <v>44105.66017</v>
      </c>
      <c r="G67252" s="5">
        <f t="shared" si="2"/>
        <v>0</v>
      </c>
    </row>
    <row r="67253" ht="14.25" customHeight="1">
      <c r="A67253" s="1">
        <v>315176.0</v>
      </c>
      <c r="B67253" s="1">
        <v>11764.0</v>
      </c>
      <c r="C67253" s="2">
        <v>44216.95480324074</v>
      </c>
      <c r="D67253" s="1">
        <v>5265.0</v>
      </c>
      <c r="E67253" s="3">
        <v>1200.0</v>
      </c>
      <c r="F67253" s="4">
        <f t="shared" si="1"/>
        <v>44197.07179</v>
      </c>
      <c r="G67253" s="5">
        <f t="shared" si="2"/>
        <v>0</v>
      </c>
    </row>
    <row r="67254" ht="14.25" customHeight="1">
      <c r="A67254" s="1">
        <v>315179.0</v>
      </c>
      <c r="B67254" s="1">
        <v>10860.0</v>
      </c>
      <c r="C67254" s="2">
        <v>44216.96331018519</v>
      </c>
      <c r="D67254" s="1">
        <v>1570.0</v>
      </c>
      <c r="E67254" s="3">
        <v>1200.0</v>
      </c>
      <c r="F67254" s="4">
        <f t="shared" si="1"/>
        <v>43891.10543</v>
      </c>
      <c r="G67254" s="5">
        <f t="shared" si="2"/>
        <v>0</v>
      </c>
    </row>
    <row r="67255" ht="14.25" customHeight="1">
      <c r="A67255" s="1">
        <v>315184.0</v>
      </c>
      <c r="B67255" s="1">
        <v>12082.0</v>
      </c>
      <c r="C67255" s="2">
        <v>44216.96560185185</v>
      </c>
      <c r="D67255" s="1">
        <v>4339.0</v>
      </c>
      <c r="E67255" s="3">
        <v>960.0</v>
      </c>
      <c r="F67255" s="4">
        <f t="shared" si="1"/>
        <v>44045.00009</v>
      </c>
      <c r="G67255" s="5">
        <f t="shared" si="2"/>
        <v>0</v>
      </c>
    </row>
    <row r="67256" ht="14.25" customHeight="1">
      <c r="A67256" s="1">
        <v>315190.0</v>
      </c>
      <c r="B67256" s="1">
        <v>9817.0</v>
      </c>
      <c r="C67256" s="2">
        <v>44216.96572916667</v>
      </c>
      <c r="D67256" s="1">
        <v>228.0</v>
      </c>
      <c r="E67256" s="3">
        <v>1200.0</v>
      </c>
      <c r="F67256" s="4">
        <f t="shared" si="1"/>
        <v>44200.37418</v>
      </c>
      <c r="G67256" s="5">
        <f t="shared" si="2"/>
        <v>0</v>
      </c>
    </row>
    <row r="67257" ht="14.25" customHeight="1">
      <c r="A67257" s="1">
        <v>315194.0</v>
      </c>
      <c r="B67257" s="1">
        <v>2316.0</v>
      </c>
      <c r="C67257" s="2">
        <v>44216.97112268519</v>
      </c>
      <c r="D67257" s="1">
        <v>232.0</v>
      </c>
      <c r="E67257" s="3">
        <v>1200.0</v>
      </c>
      <c r="F67257" s="4">
        <f t="shared" si="1"/>
        <v>44136.20546</v>
      </c>
      <c r="G67257" s="5">
        <f t="shared" si="2"/>
        <v>0</v>
      </c>
    </row>
    <row r="67258" ht="14.25" customHeight="1">
      <c r="A67258" s="1">
        <v>315199.0</v>
      </c>
      <c r="B67258" s="1">
        <v>13352.0</v>
      </c>
      <c r="C67258" s="2">
        <v>44216.97858796296</v>
      </c>
      <c r="D67258" s="1">
        <v>10869.0</v>
      </c>
      <c r="E67258" s="3">
        <v>1200.0</v>
      </c>
      <c r="F67258" s="4">
        <f t="shared" si="1"/>
        <v>44105.63899</v>
      </c>
      <c r="G67258" s="5">
        <f t="shared" si="2"/>
        <v>0</v>
      </c>
    </row>
    <row r="67259" ht="14.25" customHeight="1">
      <c r="A67259" s="1">
        <v>315205.0</v>
      </c>
      <c r="B67259" s="1">
        <v>5333.0</v>
      </c>
      <c r="C67259" s="2">
        <v>44216.98033564815</v>
      </c>
      <c r="D67259" s="1">
        <v>7363.0</v>
      </c>
      <c r="E67259" s="3">
        <v>1200.0</v>
      </c>
      <c r="F67259" s="4">
        <f t="shared" si="1"/>
        <v>44199.60689</v>
      </c>
      <c r="G67259" s="5">
        <f t="shared" si="2"/>
        <v>0</v>
      </c>
    </row>
    <row r="67260" ht="14.25" customHeight="1">
      <c r="A67260" s="1">
        <v>315207.0</v>
      </c>
      <c r="B67260" s="1">
        <v>7662.0</v>
      </c>
      <c r="C67260" s="2">
        <v>44216.98997685185</v>
      </c>
      <c r="D67260" s="1">
        <v>3788.0</v>
      </c>
      <c r="E67260" s="3">
        <v>1200.0</v>
      </c>
      <c r="F67260" s="4">
        <f t="shared" si="1"/>
        <v>44075.48057</v>
      </c>
      <c r="G67260" s="5">
        <f t="shared" si="2"/>
        <v>0</v>
      </c>
    </row>
    <row r="67261" ht="14.25" customHeight="1">
      <c r="A67261" s="1">
        <v>315210.0</v>
      </c>
      <c r="B67261" s="1">
        <v>8051.0</v>
      </c>
      <c r="C67261" s="2">
        <v>44216.99269675926</v>
      </c>
      <c r="D67261" s="1">
        <v>4339.0</v>
      </c>
      <c r="E67261" s="3">
        <v>1200.0</v>
      </c>
      <c r="F67261" s="4">
        <f t="shared" si="1"/>
        <v>44045.00009</v>
      </c>
      <c r="G67261" s="5">
        <f t="shared" si="2"/>
        <v>0</v>
      </c>
    </row>
    <row r="67262" ht="14.25" customHeight="1">
      <c r="A67262" s="1">
        <v>315211.0</v>
      </c>
      <c r="B67262" s="1">
        <v>7472.0</v>
      </c>
      <c r="C67262" s="2">
        <v>44216.99277777778</v>
      </c>
      <c r="D67262" s="1">
        <v>8036.0</v>
      </c>
      <c r="E67262" s="3">
        <v>1200.0</v>
      </c>
      <c r="F67262" s="4">
        <f t="shared" si="1"/>
        <v>44167.58483</v>
      </c>
      <c r="G67262" s="5">
        <f t="shared" si="2"/>
        <v>0</v>
      </c>
    </row>
    <row r="67263" ht="14.25" customHeight="1">
      <c r="A67263" s="1">
        <v>315212.0</v>
      </c>
      <c r="B67263" s="1">
        <v>5379.0</v>
      </c>
      <c r="C67263" s="2">
        <v>44216.99457175926</v>
      </c>
      <c r="D67263" s="1">
        <v>2387.0</v>
      </c>
      <c r="E67263" s="3">
        <v>0.0</v>
      </c>
      <c r="F67263" s="4">
        <f t="shared" si="1"/>
        <v>43836.12751</v>
      </c>
      <c r="G67263" s="5">
        <f t="shared" si="2"/>
        <v>0</v>
      </c>
    </row>
    <row r="67264" ht="14.25" customHeight="1">
      <c r="A67264" s="1">
        <v>315218.0</v>
      </c>
      <c r="B67264" s="1">
        <v>11454.0</v>
      </c>
      <c r="C67264" s="2">
        <v>44217.00449074074</v>
      </c>
      <c r="D67264" s="1">
        <v>11214.0</v>
      </c>
      <c r="E67264" s="3">
        <v>1200.0</v>
      </c>
      <c r="F67264" s="4">
        <f t="shared" si="1"/>
        <v>44136.09425</v>
      </c>
      <c r="G67264" s="5">
        <f t="shared" si="2"/>
        <v>0</v>
      </c>
    </row>
    <row r="67265" ht="14.25" customHeight="1">
      <c r="A67265" s="1">
        <v>315221.0</v>
      </c>
      <c r="B67265" s="1">
        <v>116.0</v>
      </c>
      <c r="C67265" s="2">
        <v>44217.00708333333</v>
      </c>
      <c r="D67265" s="1">
        <v>6353.0</v>
      </c>
      <c r="E67265" s="3">
        <v>1200.0</v>
      </c>
      <c r="F67265" s="4">
        <f t="shared" si="1"/>
        <v>43891.16001</v>
      </c>
      <c r="G67265" s="5">
        <f t="shared" si="2"/>
        <v>0</v>
      </c>
    </row>
    <row r="67266" ht="14.25" customHeight="1">
      <c r="A67266" s="1">
        <v>315226.0</v>
      </c>
      <c r="B67266" s="1">
        <v>13923.0</v>
      </c>
      <c r="C67266" s="2">
        <v>44217.00795138889</v>
      </c>
      <c r="D67266" s="1">
        <v>4361.0</v>
      </c>
      <c r="E67266" s="3">
        <v>1200.0</v>
      </c>
      <c r="F67266" s="4">
        <f t="shared" si="1"/>
        <v>44166.4614</v>
      </c>
      <c r="G67266" s="5">
        <f t="shared" si="2"/>
        <v>0</v>
      </c>
    </row>
    <row r="67267" ht="14.25" customHeight="1">
      <c r="A67267" s="1">
        <v>315232.0</v>
      </c>
      <c r="B67267" s="1">
        <v>2026.0</v>
      </c>
      <c r="C67267" s="2">
        <v>44217.0087037037</v>
      </c>
      <c r="D67267" s="1">
        <v>7734.0</v>
      </c>
      <c r="E67267" s="3">
        <v>1200.0</v>
      </c>
      <c r="F67267" s="4">
        <f t="shared" si="1"/>
        <v>44044.09876</v>
      </c>
      <c r="G67267" s="5">
        <f t="shared" si="2"/>
        <v>0</v>
      </c>
    </row>
    <row r="67268" ht="14.25" customHeight="1">
      <c r="A67268" s="1">
        <v>315233.0</v>
      </c>
      <c r="B67268" s="1">
        <v>6239.0</v>
      </c>
      <c r="C67268" s="2">
        <v>44217.01722222222</v>
      </c>
      <c r="D67268" s="1">
        <v>6946.0</v>
      </c>
      <c r="E67268" s="3">
        <v>1200.0</v>
      </c>
      <c r="F67268" s="4">
        <f t="shared" si="1"/>
        <v>44197.49749</v>
      </c>
      <c r="G67268" s="5">
        <f t="shared" si="2"/>
        <v>0</v>
      </c>
    </row>
    <row r="67269" ht="14.25" customHeight="1">
      <c r="A67269" s="1">
        <v>315240.0</v>
      </c>
      <c r="B67269" s="1">
        <v>2165.0</v>
      </c>
      <c r="C67269" s="2">
        <v>44217.02114583334</v>
      </c>
      <c r="D67269" s="1">
        <v>10803.0</v>
      </c>
      <c r="E67269" s="3">
        <v>1200.0</v>
      </c>
      <c r="F67269" s="4">
        <f t="shared" si="1"/>
        <v>44044.3623</v>
      </c>
      <c r="G67269" s="5">
        <f t="shared" si="2"/>
        <v>0</v>
      </c>
    </row>
    <row r="67270" ht="14.25" customHeight="1">
      <c r="A67270" s="1">
        <v>315245.0</v>
      </c>
      <c r="B67270" s="1">
        <v>2374.0</v>
      </c>
      <c r="C67270" s="2">
        <v>44217.02607638889</v>
      </c>
      <c r="D67270" s="1">
        <v>4808.0</v>
      </c>
      <c r="E67270" s="3">
        <v>960.0</v>
      </c>
      <c r="F67270" s="4">
        <f t="shared" si="1"/>
        <v>43835.221</v>
      </c>
      <c r="G67270" s="5">
        <f t="shared" si="2"/>
        <v>0</v>
      </c>
    </row>
    <row r="67271" ht="14.25" customHeight="1">
      <c r="A67271" s="1">
        <v>315249.0</v>
      </c>
      <c r="B67271" s="1">
        <v>4440.0</v>
      </c>
      <c r="C67271" s="2">
        <v>44217.02619212963</v>
      </c>
      <c r="D67271" s="1">
        <v>5893.0</v>
      </c>
      <c r="E67271" s="3">
        <v>1200.0</v>
      </c>
      <c r="F67271" s="4">
        <f t="shared" si="1"/>
        <v>44075.81169</v>
      </c>
      <c r="G67271" s="5">
        <f t="shared" si="2"/>
        <v>0</v>
      </c>
    </row>
    <row r="67272" ht="14.25" customHeight="1">
      <c r="A67272" s="1">
        <v>315251.0</v>
      </c>
      <c r="B67272" s="1">
        <v>11112.0</v>
      </c>
      <c r="C67272" s="2">
        <v>44217.02690972222</v>
      </c>
      <c r="D67272" s="1">
        <v>7878.0</v>
      </c>
      <c r="E67272" s="3">
        <v>1200.0</v>
      </c>
      <c r="F67272" s="4">
        <f t="shared" si="1"/>
        <v>43891.07046</v>
      </c>
      <c r="G67272" s="5">
        <f t="shared" si="2"/>
        <v>0</v>
      </c>
    </row>
    <row r="67273" ht="14.25" customHeight="1">
      <c r="A67273" s="1">
        <v>315254.0</v>
      </c>
      <c r="B67273" s="1">
        <v>4177.0</v>
      </c>
      <c r="C67273" s="2">
        <v>44217.0272337963</v>
      </c>
      <c r="D67273" s="1">
        <v>2343.0</v>
      </c>
      <c r="E67273" s="3">
        <v>1200.0</v>
      </c>
      <c r="F67273" s="4">
        <f t="shared" si="1"/>
        <v>43952.03303</v>
      </c>
      <c r="G67273" s="5">
        <f t="shared" si="2"/>
        <v>0</v>
      </c>
    </row>
    <row r="67274" ht="14.25" customHeight="1">
      <c r="A67274" s="1">
        <v>315256.0</v>
      </c>
      <c r="B67274" s="1">
        <v>7580.0</v>
      </c>
      <c r="C67274" s="2">
        <v>44217.03078703704</v>
      </c>
      <c r="D67274" s="1">
        <v>7978.0</v>
      </c>
      <c r="E67274" s="3">
        <v>1200.0</v>
      </c>
      <c r="F67274" s="4">
        <f t="shared" si="1"/>
        <v>44076.5712</v>
      </c>
      <c r="G67274" s="5">
        <f t="shared" si="2"/>
        <v>0</v>
      </c>
    </row>
    <row r="67275" ht="14.25" customHeight="1">
      <c r="A67275" s="1">
        <v>315257.0</v>
      </c>
      <c r="B67275" s="1">
        <v>1678.0</v>
      </c>
      <c r="C67275" s="2">
        <v>44217.03244212963</v>
      </c>
      <c r="D67275" s="1">
        <v>10607.0</v>
      </c>
      <c r="E67275" s="3">
        <v>1200.0</v>
      </c>
      <c r="F67275" s="4">
        <f t="shared" si="1"/>
        <v>44106.28938</v>
      </c>
      <c r="G67275" s="5">
        <f t="shared" si="2"/>
        <v>0</v>
      </c>
    </row>
    <row r="67276" ht="14.25" customHeight="1">
      <c r="A67276" s="1">
        <v>315260.0</v>
      </c>
      <c r="B67276" s="1">
        <v>12500.0</v>
      </c>
      <c r="C67276" s="2">
        <v>44217.03459490741</v>
      </c>
      <c r="D67276" s="1">
        <v>12950.0</v>
      </c>
      <c r="E67276" s="3">
        <v>960.0</v>
      </c>
      <c r="F67276" s="4">
        <f t="shared" si="1"/>
        <v>44166.16981</v>
      </c>
      <c r="G67276" s="5">
        <f t="shared" si="2"/>
        <v>0</v>
      </c>
    </row>
    <row r="67277" ht="14.25" customHeight="1">
      <c r="A67277" s="1">
        <v>315264.0</v>
      </c>
      <c r="B67277" s="1">
        <v>10432.0</v>
      </c>
      <c r="C67277" s="2">
        <v>44217.03769675926</v>
      </c>
      <c r="D67277" s="1">
        <v>10526.0</v>
      </c>
      <c r="E67277" s="3">
        <v>1200.0</v>
      </c>
      <c r="F67277" s="4">
        <f t="shared" si="1"/>
        <v>43922.45653</v>
      </c>
      <c r="G67277" s="5">
        <f t="shared" si="2"/>
        <v>0</v>
      </c>
    </row>
    <row r="67278" ht="14.25" customHeight="1">
      <c r="A67278" s="1">
        <v>315265.0</v>
      </c>
      <c r="B67278" s="1">
        <v>7374.0</v>
      </c>
      <c r="C67278" s="2">
        <v>44217.05134259259</v>
      </c>
      <c r="D67278" s="1">
        <v>6403.0</v>
      </c>
      <c r="E67278" s="3">
        <v>1200.0</v>
      </c>
      <c r="F67278" s="4">
        <f t="shared" si="1"/>
        <v>43922.92322</v>
      </c>
      <c r="G67278" s="5">
        <f t="shared" si="2"/>
        <v>0</v>
      </c>
    </row>
    <row r="67279" ht="14.25" customHeight="1">
      <c r="A67279" s="1">
        <v>315272.0</v>
      </c>
      <c r="B67279" s="1">
        <v>4567.0</v>
      </c>
      <c r="C67279" s="2">
        <v>44217.05149305556</v>
      </c>
      <c r="D67279" s="1">
        <v>6962.0</v>
      </c>
      <c r="E67279" s="3">
        <v>0.0</v>
      </c>
      <c r="F67279" s="4">
        <f t="shared" si="1"/>
        <v>43922.21374</v>
      </c>
      <c r="G67279" s="5">
        <f t="shared" si="2"/>
        <v>0</v>
      </c>
    </row>
    <row r="67280" ht="14.25" customHeight="1">
      <c r="A67280" s="1">
        <v>315275.0</v>
      </c>
      <c r="B67280" s="1">
        <v>11062.0</v>
      </c>
      <c r="C67280" s="2">
        <v>44217.05246527777</v>
      </c>
      <c r="D67280" s="1">
        <v>12094.0</v>
      </c>
      <c r="E67280" s="3">
        <v>1200.0</v>
      </c>
      <c r="F67280" s="4">
        <f t="shared" si="1"/>
        <v>44167.37525</v>
      </c>
      <c r="G67280" s="5">
        <f t="shared" si="2"/>
        <v>0</v>
      </c>
    </row>
    <row r="67281" ht="14.25" customHeight="1">
      <c r="A67281" s="1">
        <v>315279.0</v>
      </c>
      <c r="B67281" s="1">
        <v>435.0</v>
      </c>
      <c r="C67281" s="2">
        <v>44217.05489583333</v>
      </c>
      <c r="D67281" s="1">
        <v>6351.0</v>
      </c>
      <c r="E67281" s="3">
        <v>1200.0</v>
      </c>
      <c r="F67281" s="4">
        <f t="shared" si="1"/>
        <v>44045.81988</v>
      </c>
      <c r="G67281" s="5">
        <f t="shared" si="2"/>
        <v>0</v>
      </c>
    </row>
    <row r="67282" ht="14.25" customHeight="1">
      <c r="A67282" s="1">
        <v>315292.0</v>
      </c>
      <c r="B67282" s="1">
        <v>8842.0</v>
      </c>
      <c r="C67282" s="2">
        <v>44217.07277777778</v>
      </c>
      <c r="D67282" s="1">
        <v>11551.0</v>
      </c>
      <c r="E67282" s="3">
        <v>1200.0</v>
      </c>
      <c r="F67282" s="4">
        <f t="shared" si="1"/>
        <v>43983.33884</v>
      </c>
      <c r="G67282" s="5">
        <f t="shared" si="2"/>
        <v>0</v>
      </c>
    </row>
    <row r="67283" ht="14.25" customHeight="1">
      <c r="A67283" s="1">
        <v>315293.0</v>
      </c>
      <c r="B67283" s="1">
        <v>4253.0</v>
      </c>
      <c r="C67283" s="2">
        <v>44217.0746412037</v>
      </c>
      <c r="D67283" s="1">
        <v>11726.0</v>
      </c>
      <c r="E67283" s="3">
        <v>0.0</v>
      </c>
      <c r="F67283" s="4">
        <f t="shared" si="1"/>
        <v>43835.52642</v>
      </c>
      <c r="G67283" s="5">
        <f t="shared" si="2"/>
        <v>0</v>
      </c>
    </row>
    <row r="67284" ht="14.25" customHeight="1">
      <c r="A67284" s="1">
        <v>315299.0</v>
      </c>
      <c r="B67284" s="1">
        <v>12632.0</v>
      </c>
      <c r="C67284" s="2">
        <v>44217.07586805556</v>
      </c>
      <c r="D67284" s="1">
        <v>7964.0</v>
      </c>
      <c r="E67284" s="3">
        <v>1200.0</v>
      </c>
      <c r="F67284" s="4">
        <f t="shared" si="1"/>
        <v>44166.44638</v>
      </c>
      <c r="G67284" s="5">
        <f t="shared" si="2"/>
        <v>0</v>
      </c>
    </row>
    <row r="67285" ht="14.25" customHeight="1">
      <c r="A67285" s="1">
        <v>315302.0</v>
      </c>
      <c r="B67285" s="1">
        <v>8834.0</v>
      </c>
      <c r="C67285" s="2">
        <v>44217.0775</v>
      </c>
      <c r="D67285" s="1">
        <v>13033.0</v>
      </c>
      <c r="E67285" s="3">
        <v>1200.0</v>
      </c>
      <c r="F67285" s="4">
        <f t="shared" si="1"/>
        <v>44075.38759</v>
      </c>
      <c r="G67285" s="5">
        <f t="shared" si="2"/>
        <v>0</v>
      </c>
    </row>
    <row r="67286" ht="14.25" customHeight="1">
      <c r="A67286" s="1">
        <v>315303.0</v>
      </c>
      <c r="B67286" s="1">
        <v>1868.0</v>
      </c>
      <c r="C67286" s="2">
        <v>44217.07936342592</v>
      </c>
      <c r="D67286" s="1">
        <v>10630.0</v>
      </c>
      <c r="E67286" s="3">
        <v>1200.0</v>
      </c>
      <c r="F67286" s="4">
        <f t="shared" si="1"/>
        <v>44136.00322</v>
      </c>
      <c r="G67286" s="5">
        <f t="shared" si="2"/>
        <v>0</v>
      </c>
    </row>
    <row r="67287" ht="14.25" customHeight="1">
      <c r="A67287" s="1">
        <v>315304.0</v>
      </c>
      <c r="B67287" s="1">
        <v>9450.0</v>
      </c>
      <c r="C67287" s="2">
        <v>44217.08392361111</v>
      </c>
      <c r="D67287" s="1">
        <v>13184.0</v>
      </c>
      <c r="E67287" s="3">
        <v>1200.0</v>
      </c>
      <c r="F67287" s="4">
        <f t="shared" si="1"/>
        <v>43832.85829</v>
      </c>
      <c r="G67287" s="5">
        <f t="shared" si="2"/>
        <v>0</v>
      </c>
    </row>
    <row r="67288" ht="14.25" customHeight="1">
      <c r="A67288" s="1">
        <v>315309.0</v>
      </c>
      <c r="B67288" s="1">
        <v>10705.0</v>
      </c>
      <c r="C67288" s="2">
        <v>44217.08506944445</v>
      </c>
      <c r="D67288" s="1">
        <v>1194.0</v>
      </c>
      <c r="E67288" s="3">
        <v>1200.0</v>
      </c>
      <c r="F67288" s="4">
        <f t="shared" si="1"/>
        <v>44136.66773</v>
      </c>
      <c r="G67288" s="5">
        <f t="shared" si="2"/>
        <v>0</v>
      </c>
    </row>
    <row r="67289" ht="14.25" customHeight="1">
      <c r="A67289" s="1">
        <v>315311.0</v>
      </c>
      <c r="B67289" s="1">
        <v>5583.0</v>
      </c>
      <c r="C67289" s="2">
        <v>44217.08866898148</v>
      </c>
      <c r="D67289" s="1">
        <v>8727.0</v>
      </c>
      <c r="E67289" s="3">
        <v>1200.0</v>
      </c>
      <c r="F67289" s="4">
        <f t="shared" si="1"/>
        <v>44198.15477</v>
      </c>
      <c r="G67289" s="5">
        <f t="shared" si="2"/>
        <v>0</v>
      </c>
    </row>
    <row r="67290" ht="14.25" customHeight="1">
      <c r="A67290" s="1">
        <v>315313.0</v>
      </c>
      <c r="B67290" s="1">
        <v>12533.0</v>
      </c>
      <c r="C67290" s="2">
        <v>44217.09570601852</v>
      </c>
      <c r="D67290" s="1">
        <v>5465.0</v>
      </c>
      <c r="E67290" s="3">
        <v>1200.0</v>
      </c>
      <c r="F67290" s="4">
        <f t="shared" si="1"/>
        <v>44166.53392</v>
      </c>
      <c r="G67290" s="5">
        <f t="shared" si="2"/>
        <v>0</v>
      </c>
    </row>
    <row r="67291" ht="14.25" customHeight="1">
      <c r="A67291" s="1">
        <v>315315.0</v>
      </c>
      <c r="B67291" s="1">
        <v>7983.0</v>
      </c>
      <c r="C67291" s="2">
        <v>44217.09612268519</v>
      </c>
      <c r="D67291" s="1">
        <v>11388.0</v>
      </c>
      <c r="E67291" s="3">
        <v>1200.0</v>
      </c>
      <c r="F67291" s="4">
        <f t="shared" si="1"/>
        <v>44136.66705</v>
      </c>
      <c r="G67291" s="5">
        <f t="shared" si="2"/>
        <v>0</v>
      </c>
    </row>
    <row r="67292" ht="14.25" customHeight="1">
      <c r="A67292" s="1">
        <v>315319.0</v>
      </c>
      <c r="B67292" s="1">
        <v>13150.0</v>
      </c>
      <c r="C67292" s="2">
        <v>44217.10060185185</v>
      </c>
      <c r="D67292" s="1">
        <v>5355.0</v>
      </c>
      <c r="E67292" s="3">
        <v>1200.0</v>
      </c>
      <c r="F67292" s="4">
        <f t="shared" si="1"/>
        <v>43985.12619</v>
      </c>
      <c r="G67292" s="5">
        <f t="shared" si="2"/>
        <v>0</v>
      </c>
    </row>
    <row r="67293" ht="14.25" customHeight="1">
      <c r="A67293" s="1">
        <v>315321.0</v>
      </c>
      <c r="B67293" s="1">
        <v>2325.0</v>
      </c>
      <c r="C67293" s="2">
        <v>44217.10862268518</v>
      </c>
      <c r="D67293" s="1">
        <v>2167.0</v>
      </c>
      <c r="E67293" s="3">
        <v>1200.0</v>
      </c>
      <c r="F67293" s="4">
        <f t="shared" si="1"/>
        <v>43983.32076</v>
      </c>
      <c r="G67293" s="5">
        <f t="shared" si="2"/>
        <v>0</v>
      </c>
    </row>
    <row r="67294" ht="14.25" customHeight="1">
      <c r="A67294" s="1">
        <v>315324.0</v>
      </c>
      <c r="B67294" s="1">
        <v>734.0</v>
      </c>
      <c r="C67294" s="2">
        <v>44217.10952546296</v>
      </c>
      <c r="D67294" s="1">
        <v>7569.0</v>
      </c>
      <c r="E67294" s="3">
        <v>1200.0</v>
      </c>
      <c r="F67294" s="4">
        <f t="shared" si="1"/>
        <v>44166.33352</v>
      </c>
      <c r="G67294" s="5">
        <f t="shared" si="2"/>
        <v>0</v>
      </c>
    </row>
    <row r="67295" ht="14.25" customHeight="1">
      <c r="A67295" s="1">
        <v>315326.0</v>
      </c>
      <c r="B67295" s="1">
        <v>6764.0</v>
      </c>
      <c r="C67295" s="2">
        <v>44217.11074074074</v>
      </c>
      <c r="D67295" s="1">
        <v>6962.0</v>
      </c>
      <c r="E67295" s="3">
        <v>1200.0</v>
      </c>
      <c r="F67295" s="4">
        <f t="shared" si="1"/>
        <v>43922.21374</v>
      </c>
      <c r="G67295" s="5">
        <f t="shared" si="2"/>
        <v>0</v>
      </c>
    </row>
    <row r="67296" ht="14.25" customHeight="1">
      <c r="A67296" s="1">
        <v>315330.0</v>
      </c>
      <c r="B67296" s="1">
        <v>2709.0</v>
      </c>
      <c r="C67296" s="2">
        <v>44217.11115740741</v>
      </c>
      <c r="D67296" s="1">
        <v>10526.0</v>
      </c>
      <c r="E67296" s="3">
        <v>1200.0</v>
      </c>
      <c r="F67296" s="4">
        <f t="shared" si="1"/>
        <v>43922.45653</v>
      </c>
      <c r="G67296" s="5">
        <f t="shared" si="2"/>
        <v>0</v>
      </c>
    </row>
    <row r="67297" ht="14.25" customHeight="1">
      <c r="A67297" s="1">
        <v>315331.0</v>
      </c>
      <c r="B67297" s="1">
        <v>12555.0</v>
      </c>
      <c r="C67297" s="2">
        <v>44217.11158564815</v>
      </c>
      <c r="D67297" s="1">
        <v>291.0</v>
      </c>
      <c r="E67297" s="3">
        <v>1200.0</v>
      </c>
      <c r="F67297" s="4">
        <f t="shared" si="1"/>
        <v>44197.0728</v>
      </c>
      <c r="G67297" s="5">
        <f t="shared" si="2"/>
        <v>0</v>
      </c>
    </row>
    <row r="67298" ht="14.25" customHeight="1">
      <c r="A67298" s="1">
        <v>315341.0</v>
      </c>
      <c r="B67298" s="1">
        <v>12533.0</v>
      </c>
      <c r="C67298" s="2">
        <v>44217.11547453704</v>
      </c>
      <c r="D67298" s="1">
        <v>11388.0</v>
      </c>
      <c r="E67298" s="3">
        <v>960.0</v>
      </c>
      <c r="F67298" s="4">
        <f t="shared" si="1"/>
        <v>44136.66705</v>
      </c>
      <c r="G67298" s="5">
        <f t="shared" si="2"/>
        <v>0</v>
      </c>
    </row>
    <row r="67299" ht="14.25" customHeight="1">
      <c r="A67299" s="1">
        <v>315343.0</v>
      </c>
      <c r="B67299" s="1">
        <v>5764.0</v>
      </c>
      <c r="C67299" s="2">
        <v>44217.11674768518</v>
      </c>
      <c r="D67299" s="1">
        <v>10968.0</v>
      </c>
      <c r="E67299" s="3">
        <v>1200.0</v>
      </c>
      <c r="F67299" s="4">
        <f t="shared" si="1"/>
        <v>44044.12738</v>
      </c>
      <c r="G67299" s="5">
        <f t="shared" si="2"/>
        <v>0</v>
      </c>
    </row>
    <row r="67300" ht="14.25" customHeight="1">
      <c r="A67300" s="1">
        <v>315349.0</v>
      </c>
      <c r="B67300" s="1">
        <v>8045.0</v>
      </c>
      <c r="C67300" s="2">
        <v>44217.13019675926</v>
      </c>
      <c r="D67300" s="1">
        <v>10193.0</v>
      </c>
      <c r="E67300" s="3">
        <v>1200.0</v>
      </c>
      <c r="F67300" s="4">
        <f t="shared" si="1"/>
        <v>44197.19719</v>
      </c>
      <c r="G67300" s="5">
        <f t="shared" si="2"/>
        <v>0</v>
      </c>
    </row>
    <row r="67301" ht="14.25" customHeight="1">
      <c r="A67301" s="1">
        <v>315352.0</v>
      </c>
      <c r="B67301" s="1">
        <v>11292.0</v>
      </c>
      <c r="C67301" s="2">
        <v>44217.13553240741</v>
      </c>
      <c r="D67301" s="1">
        <v>13670.0</v>
      </c>
      <c r="E67301" s="3">
        <v>1200.0</v>
      </c>
      <c r="F67301" s="4">
        <f t="shared" si="1"/>
        <v>44014.36549</v>
      </c>
      <c r="G67301" s="5">
        <f t="shared" si="2"/>
        <v>0</v>
      </c>
    </row>
    <row r="67302" ht="14.25" customHeight="1">
      <c r="A67302" s="1">
        <v>315353.0</v>
      </c>
      <c r="B67302" s="1">
        <v>6573.0</v>
      </c>
      <c r="C67302" s="2">
        <v>44217.13756944444</v>
      </c>
      <c r="D67302" s="1">
        <v>5701.0</v>
      </c>
      <c r="E67302" s="3">
        <v>960.0</v>
      </c>
      <c r="F67302" s="4">
        <f t="shared" si="1"/>
        <v>44166.40168</v>
      </c>
      <c r="G67302" s="5">
        <f t="shared" si="2"/>
        <v>0</v>
      </c>
    </row>
    <row r="67303" ht="14.25" customHeight="1">
      <c r="A67303" s="1">
        <v>315360.0</v>
      </c>
      <c r="B67303" s="1">
        <v>8580.0</v>
      </c>
      <c r="C67303" s="2">
        <v>44217.14032407408</v>
      </c>
      <c r="D67303" s="1">
        <v>6353.0</v>
      </c>
      <c r="E67303" s="3">
        <v>1200.0</v>
      </c>
      <c r="F67303" s="4">
        <f t="shared" si="1"/>
        <v>43891.16001</v>
      </c>
      <c r="G67303" s="5">
        <f t="shared" si="2"/>
        <v>0</v>
      </c>
    </row>
    <row r="67304" ht="14.25" customHeight="1">
      <c r="A67304" s="1">
        <v>315366.0</v>
      </c>
      <c r="B67304" s="1">
        <v>10787.0</v>
      </c>
      <c r="C67304" s="2">
        <v>44217.14135416667</v>
      </c>
      <c r="D67304" s="1">
        <v>9650.0</v>
      </c>
      <c r="E67304" s="3">
        <v>1200.0</v>
      </c>
      <c r="F67304" s="4">
        <f t="shared" si="1"/>
        <v>44106.24763</v>
      </c>
      <c r="G67304" s="5">
        <f t="shared" si="2"/>
        <v>0</v>
      </c>
    </row>
    <row r="67305" ht="14.25" customHeight="1">
      <c r="A67305" s="1">
        <v>315372.0</v>
      </c>
      <c r="B67305" s="1">
        <v>13851.0</v>
      </c>
      <c r="C67305" s="2">
        <v>44217.14291666666</v>
      </c>
      <c r="D67305" s="1">
        <v>552.0</v>
      </c>
      <c r="E67305" s="3">
        <v>1200.0</v>
      </c>
      <c r="F67305" s="4">
        <f t="shared" si="1"/>
        <v>44137.75399</v>
      </c>
      <c r="G67305" s="5">
        <f t="shared" si="2"/>
        <v>0</v>
      </c>
    </row>
    <row r="67306" ht="14.25" customHeight="1">
      <c r="A67306" s="1">
        <v>315379.0</v>
      </c>
      <c r="B67306" s="1">
        <v>4372.0</v>
      </c>
      <c r="C67306" s="2">
        <v>44217.14559027777</v>
      </c>
      <c r="D67306" s="1">
        <v>7817.0</v>
      </c>
      <c r="E67306" s="3">
        <v>1200.0</v>
      </c>
      <c r="F67306" s="4">
        <f t="shared" si="1"/>
        <v>44136.68279</v>
      </c>
      <c r="G67306" s="5">
        <f t="shared" si="2"/>
        <v>0</v>
      </c>
    </row>
    <row r="67307" ht="14.25" customHeight="1">
      <c r="A67307" s="1">
        <v>315382.0</v>
      </c>
      <c r="B67307" s="1">
        <v>13177.0</v>
      </c>
      <c r="C67307" s="2">
        <v>44217.15144675926</v>
      </c>
      <c r="D67307" s="1">
        <v>9309.0</v>
      </c>
      <c r="E67307" s="3">
        <v>1200.0</v>
      </c>
      <c r="F67307" s="4">
        <f t="shared" si="1"/>
        <v>43862.64743</v>
      </c>
      <c r="G67307" s="5">
        <f t="shared" si="2"/>
        <v>0</v>
      </c>
    </row>
    <row r="67308" ht="14.25" customHeight="1">
      <c r="A67308" s="1">
        <v>315386.0</v>
      </c>
      <c r="B67308" s="1">
        <v>10146.0</v>
      </c>
      <c r="C67308" s="2">
        <v>44217.15725694445</v>
      </c>
      <c r="D67308" s="1">
        <v>11835.0</v>
      </c>
      <c r="E67308" s="3">
        <v>1200.0</v>
      </c>
      <c r="F67308" s="4">
        <f t="shared" si="1"/>
        <v>43922.84409</v>
      </c>
      <c r="G67308" s="5">
        <f t="shared" si="2"/>
        <v>0</v>
      </c>
    </row>
    <row r="67309" ht="14.25" customHeight="1">
      <c r="A67309" s="1">
        <v>315389.0</v>
      </c>
      <c r="B67309" s="1">
        <v>6699.0</v>
      </c>
      <c r="C67309" s="2">
        <v>44217.1583912037</v>
      </c>
      <c r="D67309" s="1">
        <v>4797.0</v>
      </c>
      <c r="E67309" s="3">
        <v>1200.0</v>
      </c>
      <c r="F67309" s="4">
        <f t="shared" si="1"/>
        <v>44075.11093</v>
      </c>
      <c r="G67309" s="5">
        <f t="shared" si="2"/>
        <v>0</v>
      </c>
    </row>
    <row r="67310" ht="14.25" customHeight="1">
      <c r="A67310" s="1">
        <v>315395.0</v>
      </c>
      <c r="B67310" s="1">
        <v>11727.0</v>
      </c>
      <c r="C67310" s="2">
        <v>44217.16149305556</v>
      </c>
      <c r="D67310" s="1">
        <v>10681.0</v>
      </c>
      <c r="E67310" s="3">
        <v>1200.0</v>
      </c>
      <c r="F67310" s="4">
        <f t="shared" si="1"/>
        <v>43984.75916</v>
      </c>
      <c r="G67310" s="5">
        <f t="shared" si="2"/>
        <v>0</v>
      </c>
    </row>
    <row r="67311" ht="14.25" customHeight="1">
      <c r="A67311" s="1">
        <v>315402.0</v>
      </c>
      <c r="B67311" s="1">
        <v>7873.0</v>
      </c>
      <c r="C67311" s="2">
        <v>44217.17626157407</v>
      </c>
      <c r="D67311" s="1">
        <v>7978.0</v>
      </c>
      <c r="E67311" s="3">
        <v>1200.0</v>
      </c>
      <c r="F67311" s="4">
        <f t="shared" si="1"/>
        <v>44076.5712</v>
      </c>
      <c r="G67311" s="5">
        <f t="shared" si="2"/>
        <v>0</v>
      </c>
    </row>
    <row r="67312" ht="14.25" customHeight="1">
      <c r="A67312" s="1">
        <v>315404.0</v>
      </c>
      <c r="B67312" s="1">
        <v>5175.0</v>
      </c>
      <c r="C67312" s="2">
        <v>44217.17714120371</v>
      </c>
      <c r="D67312" s="1">
        <v>3120.0</v>
      </c>
      <c r="E67312" s="3">
        <v>1200.0</v>
      </c>
      <c r="F67312" s="4">
        <f t="shared" si="1"/>
        <v>44136.07809</v>
      </c>
      <c r="G67312" s="5">
        <f t="shared" si="2"/>
        <v>0</v>
      </c>
    </row>
    <row r="67313" ht="14.25" customHeight="1">
      <c r="A67313" s="1">
        <v>315407.0</v>
      </c>
      <c r="B67313" s="1">
        <v>13032.0</v>
      </c>
      <c r="C67313" s="2">
        <v>44217.18541666667</v>
      </c>
      <c r="D67313" s="1">
        <v>13670.0</v>
      </c>
      <c r="E67313" s="3">
        <v>1200.0</v>
      </c>
      <c r="F67313" s="4">
        <f t="shared" si="1"/>
        <v>44014.36549</v>
      </c>
      <c r="G67313" s="5">
        <f t="shared" si="2"/>
        <v>0</v>
      </c>
    </row>
    <row r="67314" ht="14.25" customHeight="1">
      <c r="A67314" s="1">
        <v>315413.0</v>
      </c>
      <c r="B67314" s="1">
        <v>8025.0</v>
      </c>
      <c r="C67314" s="2">
        <v>44217.1890625</v>
      </c>
      <c r="D67314" s="1">
        <v>12094.0</v>
      </c>
      <c r="E67314" s="3">
        <v>1200.0</v>
      </c>
      <c r="F67314" s="4">
        <f t="shared" si="1"/>
        <v>44167.37525</v>
      </c>
      <c r="G67314" s="5">
        <f t="shared" si="2"/>
        <v>0</v>
      </c>
    </row>
    <row r="67315" ht="14.25" customHeight="1">
      <c r="A67315" s="1">
        <v>315417.0</v>
      </c>
      <c r="B67315" s="1">
        <v>5651.0</v>
      </c>
      <c r="C67315" s="2">
        <v>44217.18936342592</v>
      </c>
      <c r="D67315" s="1">
        <v>11339.0</v>
      </c>
      <c r="E67315" s="3">
        <v>1200.0</v>
      </c>
      <c r="F67315" s="4">
        <f t="shared" si="1"/>
        <v>44136.27751</v>
      </c>
      <c r="G67315" s="5">
        <f t="shared" si="2"/>
        <v>0</v>
      </c>
    </row>
    <row r="67316" ht="14.25" customHeight="1">
      <c r="A67316" s="1">
        <v>315419.0</v>
      </c>
      <c r="B67316" s="1">
        <v>13427.0</v>
      </c>
      <c r="C67316" s="2">
        <v>44217.19306712963</v>
      </c>
      <c r="D67316" s="1">
        <v>7850.0</v>
      </c>
      <c r="E67316" s="3">
        <v>1200.0</v>
      </c>
      <c r="F67316" s="4">
        <f t="shared" si="1"/>
        <v>44076.31014</v>
      </c>
      <c r="G67316" s="5">
        <f t="shared" si="2"/>
        <v>0</v>
      </c>
    </row>
    <row r="67317" ht="14.25" customHeight="1">
      <c r="A67317" s="1">
        <v>315425.0</v>
      </c>
      <c r="B67317" s="1">
        <v>8666.0</v>
      </c>
      <c r="C67317" s="2">
        <v>44217.19939814815</v>
      </c>
      <c r="D67317" s="1">
        <v>11529.0</v>
      </c>
      <c r="E67317" s="3">
        <v>1200.0</v>
      </c>
      <c r="F67317" s="4">
        <f t="shared" si="1"/>
        <v>44166.23838</v>
      </c>
      <c r="G67317" s="5">
        <f t="shared" si="2"/>
        <v>0</v>
      </c>
    </row>
    <row r="67318" ht="14.25" customHeight="1">
      <c r="A67318" s="1">
        <v>315432.0</v>
      </c>
      <c r="B67318" s="1">
        <v>11726.0</v>
      </c>
      <c r="C67318" s="2">
        <v>44217.20074074074</v>
      </c>
      <c r="D67318" s="1">
        <v>7734.0</v>
      </c>
      <c r="E67318" s="3">
        <v>1200.0</v>
      </c>
      <c r="F67318" s="4">
        <f t="shared" si="1"/>
        <v>44044.09876</v>
      </c>
      <c r="G67318" s="5">
        <f t="shared" si="2"/>
        <v>0</v>
      </c>
    </row>
    <row r="67319" ht="14.25" customHeight="1">
      <c r="A67319" s="1">
        <v>315434.0</v>
      </c>
      <c r="B67319" s="1">
        <v>13499.0</v>
      </c>
      <c r="C67319" s="2">
        <v>44217.20077546296</v>
      </c>
      <c r="D67319" s="1">
        <v>638.0</v>
      </c>
      <c r="E67319" s="3">
        <v>1200.0</v>
      </c>
      <c r="F67319" s="4">
        <f t="shared" si="1"/>
        <v>44166.57579</v>
      </c>
      <c r="G67319" s="5">
        <f t="shared" si="2"/>
        <v>0</v>
      </c>
    </row>
    <row r="67320" ht="14.25" customHeight="1">
      <c r="A67320" s="1">
        <v>315437.0</v>
      </c>
      <c r="B67320" s="1">
        <v>6583.0</v>
      </c>
      <c r="C67320" s="2">
        <v>44217.20099537037</v>
      </c>
      <c r="D67320" s="1">
        <v>10304.0</v>
      </c>
      <c r="E67320" s="3">
        <v>1200.0</v>
      </c>
      <c r="F67320" s="4">
        <f t="shared" si="1"/>
        <v>43891.91823</v>
      </c>
      <c r="G67320" s="5">
        <f t="shared" si="2"/>
        <v>0</v>
      </c>
    </row>
    <row r="67321" ht="14.25" customHeight="1">
      <c r="A67321" s="1">
        <v>315442.0</v>
      </c>
      <c r="B67321" s="1">
        <v>8090.0</v>
      </c>
      <c r="C67321" s="2">
        <v>44217.20259259259</v>
      </c>
      <c r="D67321" s="1">
        <v>6266.0</v>
      </c>
      <c r="E67321" s="3">
        <v>1200.0</v>
      </c>
      <c r="F67321" s="4">
        <f t="shared" si="1"/>
        <v>43863.60212</v>
      </c>
      <c r="G67321" s="5">
        <f t="shared" si="2"/>
        <v>0</v>
      </c>
    </row>
    <row r="67322" ht="14.25" customHeight="1">
      <c r="A67322" s="1">
        <v>315446.0</v>
      </c>
      <c r="B67322" s="1">
        <v>2409.0</v>
      </c>
      <c r="C67322" s="2">
        <v>44217.20303240741</v>
      </c>
      <c r="D67322" s="1">
        <v>8590.0</v>
      </c>
      <c r="E67322" s="3">
        <v>1200.0</v>
      </c>
      <c r="F67322" s="4">
        <f t="shared" si="1"/>
        <v>44136.29326</v>
      </c>
      <c r="G67322" s="5">
        <f t="shared" si="2"/>
        <v>0</v>
      </c>
    </row>
    <row r="67323" ht="14.25" customHeight="1">
      <c r="A67323" s="1">
        <v>315450.0</v>
      </c>
      <c r="B67323" s="1">
        <v>7190.0</v>
      </c>
      <c r="C67323" s="2">
        <v>44217.21134259259</v>
      </c>
      <c r="D67323" s="1">
        <v>3850.0</v>
      </c>
      <c r="E67323" s="3">
        <v>1200.0</v>
      </c>
      <c r="F67323" s="4">
        <f t="shared" si="1"/>
        <v>44044.451</v>
      </c>
      <c r="G67323" s="5">
        <f t="shared" si="2"/>
        <v>0</v>
      </c>
    </row>
    <row r="67324" ht="14.25" customHeight="1">
      <c r="A67324" s="1">
        <v>315454.0</v>
      </c>
      <c r="B67324" s="1">
        <v>1481.0</v>
      </c>
      <c r="C67324" s="2">
        <v>44217.21439814815</v>
      </c>
      <c r="D67324" s="1">
        <v>2688.0</v>
      </c>
      <c r="E67324" s="3">
        <v>1200.0</v>
      </c>
      <c r="F67324" s="4">
        <f t="shared" si="1"/>
        <v>44015.97285</v>
      </c>
      <c r="G67324" s="5">
        <f t="shared" si="2"/>
        <v>0</v>
      </c>
    </row>
    <row r="67325" ht="14.25" customHeight="1">
      <c r="A67325" s="1">
        <v>315457.0</v>
      </c>
      <c r="B67325" s="1">
        <v>8372.0</v>
      </c>
      <c r="C67325" s="2">
        <v>44217.21626157407</v>
      </c>
      <c r="D67325" s="1">
        <v>7817.0</v>
      </c>
      <c r="E67325" s="3">
        <v>1200.0</v>
      </c>
      <c r="F67325" s="4">
        <f t="shared" si="1"/>
        <v>44136.68279</v>
      </c>
      <c r="G67325" s="5">
        <f t="shared" si="2"/>
        <v>0</v>
      </c>
    </row>
    <row r="67326" ht="14.25" customHeight="1">
      <c r="A67326" s="1">
        <v>315460.0</v>
      </c>
      <c r="B67326" s="1">
        <v>2942.0</v>
      </c>
      <c r="C67326" s="2">
        <v>44217.22637731482</v>
      </c>
      <c r="D67326" s="1">
        <v>3318.0</v>
      </c>
      <c r="E67326" s="3">
        <v>1200.0</v>
      </c>
      <c r="F67326" s="4">
        <f t="shared" si="1"/>
        <v>43923.46262</v>
      </c>
      <c r="G67326" s="5">
        <f t="shared" si="2"/>
        <v>0</v>
      </c>
    </row>
    <row r="67327" ht="14.25" customHeight="1">
      <c r="A67327" s="1">
        <v>315465.0</v>
      </c>
      <c r="B67327" s="1">
        <v>8305.0</v>
      </c>
      <c r="C67327" s="2">
        <v>44217.22659722222</v>
      </c>
      <c r="D67327" s="1">
        <v>4478.0</v>
      </c>
      <c r="E67327" s="3">
        <v>1200.0</v>
      </c>
      <c r="F67327" s="4">
        <f t="shared" si="1"/>
        <v>43892.46031</v>
      </c>
      <c r="G67327" s="5">
        <f t="shared" si="2"/>
        <v>0</v>
      </c>
    </row>
    <row r="67328" ht="14.25" customHeight="1">
      <c r="A67328" s="1">
        <v>315466.0</v>
      </c>
      <c r="B67328" s="1">
        <v>8059.0</v>
      </c>
      <c r="C67328" s="2">
        <v>44217.23501157408</v>
      </c>
      <c r="D67328" s="1">
        <v>6558.0</v>
      </c>
      <c r="E67328" s="3">
        <v>1200.0</v>
      </c>
      <c r="F67328" s="4">
        <f t="shared" si="1"/>
        <v>44201.39693</v>
      </c>
      <c r="G67328" s="5">
        <f t="shared" si="2"/>
        <v>0</v>
      </c>
    </row>
    <row r="67329" ht="14.25" customHeight="1">
      <c r="A67329" s="1">
        <v>315473.0</v>
      </c>
      <c r="B67329" s="1">
        <v>12234.0</v>
      </c>
      <c r="C67329" s="2">
        <v>44217.24077546296</v>
      </c>
      <c r="D67329" s="1">
        <v>9309.0</v>
      </c>
      <c r="E67329" s="3">
        <v>960.0</v>
      </c>
      <c r="F67329" s="4">
        <f t="shared" si="1"/>
        <v>43862.64743</v>
      </c>
      <c r="G67329" s="5">
        <f t="shared" si="2"/>
        <v>0</v>
      </c>
    </row>
    <row r="67330" ht="14.25" customHeight="1">
      <c r="A67330" s="1">
        <v>315477.0</v>
      </c>
      <c r="B67330" s="1">
        <v>12147.0</v>
      </c>
      <c r="C67330" s="2">
        <v>44217.24886574074</v>
      </c>
      <c r="D67330" s="1">
        <v>2731.0</v>
      </c>
      <c r="E67330" s="3">
        <v>1200.0</v>
      </c>
      <c r="F67330" s="4">
        <f t="shared" si="1"/>
        <v>44198.48699</v>
      </c>
      <c r="G67330" s="5">
        <f t="shared" si="2"/>
        <v>0</v>
      </c>
    </row>
    <row r="67331" ht="14.25" customHeight="1">
      <c r="A67331" s="1">
        <v>315485.0</v>
      </c>
      <c r="B67331" s="1">
        <v>619.0</v>
      </c>
      <c r="C67331" s="2">
        <v>44217.25356481481</v>
      </c>
      <c r="D67331" s="1">
        <v>9752.0</v>
      </c>
      <c r="E67331" s="3">
        <v>1200.0</v>
      </c>
      <c r="F67331" s="4">
        <f t="shared" si="1"/>
        <v>44105.0549</v>
      </c>
      <c r="G67331" s="5">
        <f t="shared" si="2"/>
        <v>0</v>
      </c>
    </row>
    <row r="67332" ht="14.25" customHeight="1">
      <c r="A67332" s="1">
        <v>315488.0</v>
      </c>
      <c r="B67332" s="1">
        <v>12053.0</v>
      </c>
      <c r="C67332" s="2">
        <v>44217.26362268518</v>
      </c>
      <c r="D67332" s="1">
        <v>7734.0</v>
      </c>
      <c r="E67332" s="3">
        <v>960.0</v>
      </c>
      <c r="F67332" s="4">
        <f t="shared" si="1"/>
        <v>44044.09876</v>
      </c>
      <c r="G67332" s="5">
        <f t="shared" si="2"/>
        <v>0</v>
      </c>
    </row>
    <row r="67333" ht="14.25" customHeight="1">
      <c r="A67333" s="1">
        <v>315494.0</v>
      </c>
      <c r="B67333" s="1">
        <v>7534.0</v>
      </c>
      <c r="C67333" s="2">
        <v>44217.27141203704</v>
      </c>
      <c r="D67333" s="1">
        <v>878.0</v>
      </c>
      <c r="E67333" s="3">
        <v>1200.0</v>
      </c>
      <c r="F67333" s="4">
        <f t="shared" si="1"/>
        <v>43922.9691</v>
      </c>
      <c r="G67333" s="5">
        <f t="shared" si="2"/>
        <v>0</v>
      </c>
    </row>
    <row r="67334" ht="14.25" customHeight="1">
      <c r="A67334" s="1">
        <v>315501.0</v>
      </c>
      <c r="B67334" s="1">
        <v>2069.0</v>
      </c>
      <c r="C67334" s="2">
        <v>44217.27579861111</v>
      </c>
      <c r="D67334" s="1">
        <v>12809.0</v>
      </c>
      <c r="E67334" s="3">
        <v>960.0</v>
      </c>
      <c r="F67334" s="4">
        <f t="shared" si="1"/>
        <v>44197.24634</v>
      </c>
      <c r="G67334" s="5">
        <f t="shared" si="2"/>
        <v>0</v>
      </c>
    </row>
    <row r="67335" ht="14.25" customHeight="1">
      <c r="A67335" s="1">
        <v>315505.0</v>
      </c>
      <c r="B67335" s="1">
        <v>12488.0</v>
      </c>
      <c r="C67335" s="2">
        <v>44217.27774305556</v>
      </c>
      <c r="D67335" s="1">
        <v>11529.0</v>
      </c>
      <c r="E67335" s="3">
        <v>1200.0</v>
      </c>
      <c r="F67335" s="4">
        <f t="shared" si="1"/>
        <v>44166.23838</v>
      </c>
      <c r="G67335" s="5">
        <f t="shared" si="2"/>
        <v>0</v>
      </c>
    </row>
    <row r="67336" ht="14.25" customHeight="1">
      <c r="A67336" s="1">
        <v>315512.0</v>
      </c>
      <c r="B67336" s="1">
        <v>9630.0</v>
      </c>
      <c r="C67336" s="2">
        <v>44217.27782407407</v>
      </c>
      <c r="D67336" s="1">
        <v>6353.0</v>
      </c>
      <c r="E67336" s="3">
        <v>1200.0</v>
      </c>
      <c r="F67336" s="4">
        <f t="shared" si="1"/>
        <v>43891.16001</v>
      </c>
      <c r="G67336" s="5">
        <f t="shared" si="2"/>
        <v>0</v>
      </c>
    </row>
    <row r="67337" ht="14.25" customHeight="1">
      <c r="A67337" s="1">
        <v>315514.0</v>
      </c>
      <c r="B67337" s="1">
        <v>8544.0</v>
      </c>
      <c r="C67337" s="2">
        <v>44217.28168981482</v>
      </c>
      <c r="D67337" s="1">
        <v>9597.0</v>
      </c>
      <c r="E67337" s="3">
        <v>1200.0</v>
      </c>
      <c r="F67337" s="4">
        <f t="shared" si="1"/>
        <v>44044.82112</v>
      </c>
      <c r="G67337" s="5">
        <f t="shared" si="2"/>
        <v>0</v>
      </c>
    </row>
    <row r="67338" ht="14.25" customHeight="1">
      <c r="A67338" s="1">
        <v>315515.0</v>
      </c>
      <c r="B67338" s="1">
        <v>5509.0</v>
      </c>
      <c r="C67338" s="2">
        <v>44217.28269675926</v>
      </c>
      <c r="D67338" s="1">
        <v>2628.0</v>
      </c>
      <c r="E67338" s="3">
        <v>1200.0</v>
      </c>
      <c r="F67338" s="4">
        <f t="shared" si="1"/>
        <v>44077.03214</v>
      </c>
      <c r="G67338" s="5">
        <f t="shared" si="2"/>
        <v>0</v>
      </c>
    </row>
    <row r="67339" ht="14.25" customHeight="1">
      <c r="A67339" s="1">
        <v>315520.0</v>
      </c>
      <c r="B67339" s="1">
        <v>2445.0</v>
      </c>
      <c r="C67339" s="2">
        <v>44217.28398148148</v>
      </c>
      <c r="D67339" s="1">
        <v>3318.0</v>
      </c>
      <c r="E67339" s="3">
        <v>1200.0</v>
      </c>
      <c r="F67339" s="4">
        <f t="shared" si="1"/>
        <v>43923.46262</v>
      </c>
      <c r="G67339" s="5">
        <f t="shared" si="2"/>
        <v>0</v>
      </c>
    </row>
    <row r="67340" ht="14.25" customHeight="1">
      <c r="A67340" s="1">
        <v>315526.0</v>
      </c>
      <c r="B67340" s="1">
        <v>1790.0</v>
      </c>
      <c r="C67340" s="2">
        <v>44217.28641203704</v>
      </c>
      <c r="D67340" s="1">
        <v>9982.0</v>
      </c>
      <c r="E67340" s="3">
        <v>1200.0</v>
      </c>
      <c r="F67340" s="4">
        <f t="shared" si="1"/>
        <v>43952.19927</v>
      </c>
      <c r="G67340" s="5">
        <f t="shared" si="2"/>
        <v>0</v>
      </c>
    </row>
    <row r="67341" ht="14.25" customHeight="1">
      <c r="A67341" s="1">
        <v>315532.0</v>
      </c>
      <c r="B67341" s="1">
        <v>3817.0</v>
      </c>
      <c r="C67341" s="2">
        <v>44217.28690972222</v>
      </c>
      <c r="D67341" s="1">
        <v>7964.0</v>
      </c>
      <c r="E67341" s="3">
        <v>1200.0</v>
      </c>
      <c r="F67341" s="4">
        <f t="shared" si="1"/>
        <v>44166.44638</v>
      </c>
      <c r="G67341" s="5">
        <f t="shared" si="2"/>
        <v>0</v>
      </c>
    </row>
    <row r="67342" ht="14.25" customHeight="1">
      <c r="A67342" s="1">
        <v>315537.0</v>
      </c>
      <c r="B67342" s="1">
        <v>4857.0</v>
      </c>
      <c r="C67342" s="2">
        <v>44217.28722222222</v>
      </c>
      <c r="D67342" s="1">
        <v>11110.0</v>
      </c>
      <c r="E67342" s="3">
        <v>1200.0</v>
      </c>
      <c r="F67342" s="4">
        <f t="shared" si="1"/>
        <v>44197.16916</v>
      </c>
      <c r="G67342" s="5">
        <f t="shared" si="2"/>
        <v>0</v>
      </c>
    </row>
    <row r="67343" ht="14.25" customHeight="1">
      <c r="A67343" s="1">
        <v>315543.0</v>
      </c>
      <c r="B67343" s="1">
        <v>13032.0</v>
      </c>
      <c r="C67343" s="2">
        <v>44217.28965277778</v>
      </c>
      <c r="D67343" s="1">
        <v>4284.0</v>
      </c>
      <c r="E67343" s="3">
        <v>1200.0</v>
      </c>
      <c r="F67343" s="4">
        <f t="shared" si="1"/>
        <v>43922.83847</v>
      </c>
      <c r="G67343" s="5">
        <f t="shared" si="2"/>
        <v>0</v>
      </c>
    </row>
    <row r="67344" ht="14.25" customHeight="1">
      <c r="A67344" s="1">
        <v>315546.0</v>
      </c>
      <c r="B67344" s="1">
        <v>5475.0</v>
      </c>
      <c r="C67344" s="2">
        <v>44217.29725694445</v>
      </c>
      <c r="D67344" s="1">
        <v>3528.0</v>
      </c>
      <c r="E67344" s="3">
        <v>1200.0</v>
      </c>
      <c r="F67344" s="4">
        <f t="shared" si="1"/>
        <v>43832.25354</v>
      </c>
      <c r="G67344" s="5">
        <f t="shared" si="2"/>
        <v>0</v>
      </c>
    </row>
    <row r="67345" ht="14.25" customHeight="1">
      <c r="A67345" s="1">
        <v>315549.0</v>
      </c>
      <c r="B67345" s="1">
        <v>2987.0</v>
      </c>
      <c r="C67345" s="2">
        <v>44217.29765046296</v>
      </c>
      <c r="D67345" s="1">
        <v>4782.0</v>
      </c>
      <c r="E67345" s="3">
        <v>1200.0</v>
      </c>
      <c r="F67345" s="4">
        <f t="shared" si="1"/>
        <v>44105.1431</v>
      </c>
      <c r="G67345" s="5">
        <f t="shared" si="2"/>
        <v>0</v>
      </c>
    </row>
    <row r="67346" ht="14.25" customHeight="1">
      <c r="A67346" s="1">
        <v>315555.0</v>
      </c>
      <c r="B67346" s="1">
        <v>6087.0</v>
      </c>
      <c r="C67346" s="2">
        <v>44217.3159375</v>
      </c>
      <c r="D67346" s="1">
        <v>6025.0</v>
      </c>
      <c r="E67346" s="3">
        <v>1200.0</v>
      </c>
      <c r="F67346" s="4">
        <f t="shared" si="1"/>
        <v>44136.58736</v>
      </c>
      <c r="G67346" s="5">
        <f t="shared" si="2"/>
        <v>0</v>
      </c>
    </row>
    <row r="67347" ht="14.25" customHeight="1">
      <c r="A67347" s="1">
        <v>315561.0</v>
      </c>
      <c r="B67347" s="1">
        <v>9804.0</v>
      </c>
      <c r="C67347" s="2">
        <v>44217.31802083334</v>
      </c>
      <c r="D67347" s="1">
        <v>4293.0</v>
      </c>
      <c r="E67347" s="3">
        <v>1200.0</v>
      </c>
      <c r="F67347" s="4">
        <f t="shared" si="1"/>
        <v>44136.11847</v>
      </c>
      <c r="G67347" s="5">
        <f t="shared" si="2"/>
        <v>0</v>
      </c>
    </row>
    <row r="67348" ht="14.25" customHeight="1">
      <c r="A67348" s="1">
        <v>315565.0</v>
      </c>
      <c r="B67348" s="1">
        <v>7350.0</v>
      </c>
      <c r="C67348" s="2">
        <v>44217.31925925926</v>
      </c>
      <c r="D67348" s="1">
        <v>2807.0</v>
      </c>
      <c r="E67348" s="3">
        <v>1200.0</v>
      </c>
      <c r="F67348" s="4">
        <f t="shared" si="1"/>
        <v>44044.63545</v>
      </c>
      <c r="G67348" s="5">
        <f t="shared" si="2"/>
        <v>0</v>
      </c>
    </row>
    <row r="67349" ht="14.25" customHeight="1">
      <c r="A67349" s="1">
        <v>315572.0</v>
      </c>
      <c r="B67349" s="1">
        <v>4580.0</v>
      </c>
      <c r="C67349" s="2">
        <v>44217.32019675926</v>
      </c>
      <c r="D67349" s="1">
        <v>4522.0</v>
      </c>
      <c r="E67349" s="3">
        <v>1200.0</v>
      </c>
      <c r="F67349" s="4">
        <f t="shared" si="1"/>
        <v>44136.15308</v>
      </c>
      <c r="G67349" s="5">
        <f t="shared" si="2"/>
        <v>0</v>
      </c>
    </row>
    <row r="67350" ht="14.25" customHeight="1">
      <c r="A67350" s="1">
        <v>315578.0</v>
      </c>
      <c r="B67350" s="1">
        <v>870.0</v>
      </c>
      <c r="C67350" s="2">
        <v>44217.32295138889</v>
      </c>
      <c r="D67350" s="1">
        <v>10526.0</v>
      </c>
      <c r="E67350" s="3">
        <v>1200.0</v>
      </c>
      <c r="F67350" s="4">
        <f t="shared" si="1"/>
        <v>43922.45653</v>
      </c>
      <c r="G67350" s="5">
        <f t="shared" si="2"/>
        <v>0</v>
      </c>
    </row>
    <row r="67351" ht="14.25" customHeight="1">
      <c r="A67351" s="1">
        <v>315580.0</v>
      </c>
      <c r="B67351" s="1">
        <v>3572.0</v>
      </c>
      <c r="C67351" s="2">
        <v>44217.32469907407</v>
      </c>
      <c r="D67351" s="1">
        <v>10111.0</v>
      </c>
      <c r="E67351" s="3">
        <v>1200.0</v>
      </c>
      <c r="F67351" s="4">
        <f t="shared" si="1"/>
        <v>43891.16563</v>
      </c>
      <c r="G67351" s="5">
        <f t="shared" si="2"/>
        <v>0</v>
      </c>
    </row>
    <row r="67352" ht="14.25" customHeight="1">
      <c r="A67352" s="1">
        <v>315585.0</v>
      </c>
      <c r="B67352" s="1">
        <v>10318.0</v>
      </c>
      <c r="C67352" s="2">
        <v>44217.33805555556</v>
      </c>
      <c r="D67352" s="1">
        <v>13731.0</v>
      </c>
      <c r="E67352" s="3">
        <v>1200.0</v>
      </c>
      <c r="F67352" s="4">
        <f t="shared" si="1"/>
        <v>44168.80286</v>
      </c>
      <c r="G67352" s="5">
        <f t="shared" si="2"/>
        <v>0</v>
      </c>
    </row>
    <row r="67353" ht="14.25" customHeight="1">
      <c r="A67353" s="1">
        <v>315591.0</v>
      </c>
      <c r="B67353" s="1">
        <v>13813.0</v>
      </c>
      <c r="C67353" s="2">
        <v>44217.33846064815</v>
      </c>
      <c r="D67353" s="1">
        <v>8436.0</v>
      </c>
      <c r="E67353" s="3">
        <v>1200.0</v>
      </c>
      <c r="F67353" s="4">
        <f t="shared" si="1"/>
        <v>43862.02968</v>
      </c>
      <c r="G67353" s="5">
        <f t="shared" si="2"/>
        <v>0</v>
      </c>
    </row>
    <row r="67354" ht="14.25" customHeight="1">
      <c r="A67354" s="1">
        <v>315596.0</v>
      </c>
      <c r="B67354" s="1">
        <v>6620.0</v>
      </c>
      <c r="C67354" s="2">
        <v>44217.33903935185</v>
      </c>
      <c r="D67354" s="1">
        <v>4120.0</v>
      </c>
      <c r="E67354" s="3">
        <v>1200.0</v>
      </c>
      <c r="F67354" s="4">
        <f t="shared" si="1"/>
        <v>43952.01684</v>
      </c>
      <c r="G67354" s="5">
        <f t="shared" si="2"/>
        <v>0</v>
      </c>
    </row>
    <row r="67355" ht="14.25" customHeight="1">
      <c r="A67355" s="1">
        <v>315598.0</v>
      </c>
      <c r="B67355" s="1">
        <v>11840.0</v>
      </c>
      <c r="C67355" s="2">
        <v>44217.343125</v>
      </c>
      <c r="D67355" s="1">
        <v>2251.0</v>
      </c>
      <c r="E67355" s="3">
        <v>1200.0</v>
      </c>
      <c r="F67355" s="4">
        <f t="shared" si="1"/>
        <v>43923.15227</v>
      </c>
      <c r="G67355" s="5">
        <f t="shared" si="2"/>
        <v>0</v>
      </c>
    </row>
    <row r="67356" ht="14.25" customHeight="1">
      <c r="A67356" s="1">
        <v>315601.0</v>
      </c>
      <c r="B67356" s="1">
        <v>13923.0</v>
      </c>
      <c r="C67356" s="2">
        <v>44217.35010416667</v>
      </c>
      <c r="D67356" s="1">
        <v>12523.0</v>
      </c>
      <c r="E67356" s="3">
        <v>1200.0</v>
      </c>
      <c r="F67356" s="4">
        <f t="shared" si="1"/>
        <v>44105.08382</v>
      </c>
      <c r="G67356" s="5">
        <f t="shared" si="2"/>
        <v>0</v>
      </c>
    </row>
    <row r="67357" ht="14.25" customHeight="1">
      <c r="A67357" s="1">
        <v>315606.0</v>
      </c>
      <c r="B67357" s="1">
        <v>478.0</v>
      </c>
      <c r="C67357" s="2">
        <v>44217.35318287037</v>
      </c>
      <c r="D67357" s="1">
        <v>940.0</v>
      </c>
      <c r="E67357" s="3">
        <v>1200.0</v>
      </c>
      <c r="F67357" s="4">
        <f t="shared" si="1"/>
        <v>44198.59797</v>
      </c>
      <c r="G67357" s="5">
        <f t="shared" si="2"/>
        <v>0</v>
      </c>
    </row>
    <row r="67358" ht="14.25" customHeight="1">
      <c r="A67358" s="1">
        <v>315613.0</v>
      </c>
      <c r="B67358" s="1">
        <v>12184.0</v>
      </c>
      <c r="C67358" s="2">
        <v>44217.35407407407</v>
      </c>
      <c r="D67358" s="1">
        <v>12798.0</v>
      </c>
      <c r="E67358" s="3">
        <v>1200.0</v>
      </c>
      <c r="F67358" s="4">
        <f t="shared" si="1"/>
        <v>44045.84332</v>
      </c>
      <c r="G67358" s="5">
        <f t="shared" si="2"/>
        <v>0</v>
      </c>
    </row>
    <row r="67359" ht="14.25" customHeight="1">
      <c r="A67359" s="1">
        <v>315616.0</v>
      </c>
      <c r="B67359" s="1">
        <v>12632.0</v>
      </c>
      <c r="C67359" s="2">
        <v>44217.35559027778</v>
      </c>
      <c r="D67359" s="1">
        <v>13853.0</v>
      </c>
      <c r="E67359" s="3">
        <v>1200.0</v>
      </c>
      <c r="F67359" s="4">
        <f t="shared" si="1"/>
        <v>44075.26497</v>
      </c>
      <c r="G67359" s="5">
        <f t="shared" si="2"/>
        <v>0</v>
      </c>
    </row>
    <row r="67360" ht="14.25" customHeight="1">
      <c r="A67360" s="1">
        <v>315617.0</v>
      </c>
      <c r="B67360" s="1">
        <v>7269.0</v>
      </c>
      <c r="C67360" s="2">
        <v>44217.3558912037</v>
      </c>
      <c r="D67360" s="1">
        <v>2731.0</v>
      </c>
      <c r="E67360" s="3">
        <v>1200.0</v>
      </c>
      <c r="F67360" s="4">
        <f t="shared" si="1"/>
        <v>44198.48699</v>
      </c>
      <c r="G67360" s="5">
        <f t="shared" si="2"/>
        <v>0</v>
      </c>
    </row>
    <row r="67361" ht="14.25" customHeight="1">
      <c r="A67361" s="1">
        <v>315623.0</v>
      </c>
      <c r="B67361" s="1">
        <v>2437.0</v>
      </c>
      <c r="C67361" s="2">
        <v>44217.35887731481</v>
      </c>
      <c r="D67361" s="1">
        <v>3005.0</v>
      </c>
      <c r="E67361" s="3">
        <v>1200.0</v>
      </c>
      <c r="F67361" s="4">
        <f t="shared" si="1"/>
        <v>44044.76353</v>
      </c>
      <c r="G67361" s="5">
        <f t="shared" si="2"/>
        <v>0</v>
      </c>
    </row>
    <row r="67362" ht="14.25" customHeight="1">
      <c r="A67362" s="1">
        <v>315626.0</v>
      </c>
      <c r="B67362" s="1">
        <v>8487.0</v>
      </c>
      <c r="C67362" s="2">
        <v>44217.36168981482</v>
      </c>
      <c r="D67362" s="1">
        <v>4284.0</v>
      </c>
      <c r="E67362" s="3">
        <v>1200.0</v>
      </c>
      <c r="F67362" s="4">
        <f t="shared" si="1"/>
        <v>43922.83847</v>
      </c>
      <c r="G67362" s="5">
        <f t="shared" si="2"/>
        <v>0</v>
      </c>
    </row>
    <row r="67363" ht="14.25" customHeight="1">
      <c r="A67363" s="1">
        <v>315635.0</v>
      </c>
      <c r="B67363" s="1">
        <v>3800.0</v>
      </c>
      <c r="C67363" s="2">
        <v>44217.36623842592</v>
      </c>
      <c r="D67363" s="1">
        <v>4478.0</v>
      </c>
      <c r="E67363" s="3">
        <v>960.0</v>
      </c>
      <c r="F67363" s="4">
        <f t="shared" si="1"/>
        <v>43892.46031</v>
      </c>
      <c r="G67363" s="5">
        <f t="shared" si="2"/>
        <v>0</v>
      </c>
    </row>
    <row r="67364" ht="14.25" customHeight="1">
      <c r="A67364" s="1">
        <v>315640.0</v>
      </c>
      <c r="B67364" s="1">
        <v>10669.0</v>
      </c>
      <c r="C67364" s="2">
        <v>44217.36769675926</v>
      </c>
      <c r="D67364" s="1">
        <v>11210.0</v>
      </c>
      <c r="E67364" s="3">
        <v>1200.0</v>
      </c>
      <c r="F67364" s="4">
        <f t="shared" si="1"/>
        <v>43922.33478</v>
      </c>
      <c r="G67364" s="5">
        <f t="shared" si="2"/>
        <v>0</v>
      </c>
    </row>
    <row r="67365" ht="14.25" customHeight="1">
      <c r="A67365" s="1">
        <v>315647.0</v>
      </c>
      <c r="B67365" s="1">
        <v>6188.0</v>
      </c>
      <c r="C67365" s="2">
        <v>44217.36923611111</v>
      </c>
      <c r="D67365" s="1">
        <v>4758.0</v>
      </c>
      <c r="E67365" s="3">
        <v>1200.0</v>
      </c>
      <c r="F67365" s="4">
        <f t="shared" si="1"/>
        <v>43838.47638</v>
      </c>
      <c r="G67365" s="5">
        <f t="shared" si="2"/>
        <v>0</v>
      </c>
    </row>
    <row r="67366" ht="14.25" customHeight="1">
      <c r="A67366" s="1">
        <v>315648.0</v>
      </c>
      <c r="B67366" s="1">
        <v>13332.0</v>
      </c>
      <c r="C67366" s="2">
        <v>44217.36973379629</v>
      </c>
      <c r="D67366" s="1">
        <v>3318.0</v>
      </c>
      <c r="E67366" s="3">
        <v>1200.0</v>
      </c>
      <c r="F67366" s="4">
        <f t="shared" si="1"/>
        <v>43923.46262</v>
      </c>
      <c r="G67366" s="5">
        <f t="shared" si="2"/>
        <v>0</v>
      </c>
    </row>
    <row r="67367" ht="14.25" customHeight="1">
      <c r="A67367" s="1">
        <v>315649.0</v>
      </c>
      <c r="B67367" s="1">
        <v>6377.0</v>
      </c>
      <c r="C67367" s="2">
        <v>44217.36979166666</v>
      </c>
      <c r="D67367" s="1">
        <v>3813.0</v>
      </c>
      <c r="E67367" s="3">
        <v>1200.0</v>
      </c>
      <c r="F67367" s="4">
        <f t="shared" si="1"/>
        <v>44044.2887</v>
      </c>
      <c r="G67367" s="5">
        <f t="shared" si="2"/>
        <v>0</v>
      </c>
    </row>
    <row r="67368" ht="14.25" customHeight="1">
      <c r="A67368" s="1">
        <v>315651.0</v>
      </c>
      <c r="B67368" s="1">
        <v>980.0</v>
      </c>
      <c r="C67368" s="2">
        <v>44217.37</v>
      </c>
      <c r="D67368" s="1">
        <v>5204.0</v>
      </c>
      <c r="E67368" s="3">
        <v>1200.0</v>
      </c>
      <c r="F67368" s="4">
        <f t="shared" si="1"/>
        <v>43922.60003</v>
      </c>
      <c r="G67368" s="5">
        <f t="shared" si="2"/>
        <v>0</v>
      </c>
    </row>
    <row r="67369" ht="14.25" customHeight="1">
      <c r="A67369" s="1">
        <v>315656.0</v>
      </c>
      <c r="B67369" s="1">
        <v>6563.0</v>
      </c>
      <c r="C67369" s="2">
        <v>44217.37140046297</v>
      </c>
      <c r="D67369" s="1">
        <v>8590.0</v>
      </c>
      <c r="E67369" s="3">
        <v>1200.0</v>
      </c>
      <c r="F67369" s="4">
        <f t="shared" si="1"/>
        <v>44136.29326</v>
      </c>
      <c r="G67369" s="5">
        <f t="shared" si="2"/>
        <v>0</v>
      </c>
    </row>
    <row r="67370" ht="14.25" customHeight="1">
      <c r="A67370" s="1">
        <v>315659.0</v>
      </c>
      <c r="B67370" s="1">
        <v>6583.0</v>
      </c>
      <c r="C67370" s="2">
        <v>44217.37168981481</v>
      </c>
      <c r="D67370" s="1">
        <v>4499.0</v>
      </c>
      <c r="E67370" s="3">
        <v>1200.0</v>
      </c>
      <c r="F67370" s="4">
        <f t="shared" si="1"/>
        <v>44015.75352</v>
      </c>
      <c r="G67370" s="5">
        <f t="shared" si="2"/>
        <v>0</v>
      </c>
    </row>
    <row r="67371" ht="14.25" customHeight="1">
      <c r="A67371" s="1">
        <v>315660.0</v>
      </c>
      <c r="B67371" s="1">
        <v>8819.0</v>
      </c>
      <c r="C67371" s="2">
        <v>44217.37196759259</v>
      </c>
      <c r="D67371" s="1">
        <v>831.0</v>
      </c>
      <c r="E67371" s="3">
        <v>1200.0</v>
      </c>
      <c r="F67371" s="4">
        <f t="shared" si="1"/>
        <v>43952.33463</v>
      </c>
      <c r="G67371" s="5">
        <f t="shared" si="2"/>
        <v>0</v>
      </c>
    </row>
    <row r="67372" ht="14.25" customHeight="1">
      <c r="A67372" s="1">
        <v>315667.0</v>
      </c>
      <c r="B67372" s="1">
        <v>1538.0</v>
      </c>
      <c r="C67372" s="2">
        <v>44217.37498842592</v>
      </c>
      <c r="D67372" s="1">
        <v>1570.0</v>
      </c>
      <c r="E67372" s="3">
        <v>960.0</v>
      </c>
      <c r="F67372" s="4">
        <f t="shared" si="1"/>
        <v>43891.10543</v>
      </c>
      <c r="G67372" s="5">
        <f t="shared" si="2"/>
        <v>0</v>
      </c>
    </row>
    <row r="67373" ht="14.25" customHeight="1">
      <c r="A67373" s="1">
        <v>315669.0</v>
      </c>
      <c r="B67373" s="1">
        <v>5025.0</v>
      </c>
      <c r="C67373" s="2">
        <v>44217.38295138889</v>
      </c>
      <c r="D67373" s="1">
        <v>182.0</v>
      </c>
      <c r="E67373" s="3">
        <v>1200.0</v>
      </c>
      <c r="F67373" s="4">
        <f t="shared" si="1"/>
        <v>44137.59248</v>
      </c>
      <c r="G67373" s="5">
        <f t="shared" si="2"/>
        <v>0</v>
      </c>
    </row>
    <row r="67374" ht="14.25" customHeight="1">
      <c r="A67374" s="1">
        <v>315673.0</v>
      </c>
      <c r="B67374" s="1">
        <v>12334.0</v>
      </c>
      <c r="C67374" s="2">
        <v>44217.38324074074</v>
      </c>
      <c r="D67374" s="1">
        <v>13110.0</v>
      </c>
      <c r="E67374" s="3">
        <v>1200.0</v>
      </c>
      <c r="F67374" s="4">
        <f t="shared" si="1"/>
        <v>43831.86384</v>
      </c>
      <c r="G67374" s="5">
        <f t="shared" si="2"/>
        <v>0</v>
      </c>
    </row>
    <row r="67375" ht="14.25" customHeight="1">
      <c r="A67375" s="1">
        <v>315676.0</v>
      </c>
      <c r="B67375" s="1">
        <v>11062.0</v>
      </c>
      <c r="C67375" s="2">
        <v>44217.38601851852</v>
      </c>
      <c r="D67375" s="1">
        <v>2360.0</v>
      </c>
      <c r="E67375" s="3">
        <v>1200.0</v>
      </c>
      <c r="F67375" s="4">
        <f t="shared" si="1"/>
        <v>44136.16164</v>
      </c>
      <c r="G67375" s="5">
        <f t="shared" si="2"/>
        <v>0</v>
      </c>
    </row>
    <row r="67376" ht="14.25" customHeight="1">
      <c r="A67376" s="1">
        <v>315680.0</v>
      </c>
      <c r="B67376" s="1">
        <v>6320.0</v>
      </c>
      <c r="C67376" s="2">
        <v>44217.3870949074</v>
      </c>
      <c r="D67376" s="1">
        <v>4947.0</v>
      </c>
      <c r="E67376" s="3">
        <v>960.0</v>
      </c>
      <c r="F67376" s="4">
        <f t="shared" si="1"/>
        <v>43983.62814</v>
      </c>
      <c r="G67376" s="5">
        <f t="shared" si="2"/>
        <v>0</v>
      </c>
    </row>
    <row r="67377" ht="14.25" customHeight="1">
      <c r="A67377" s="1">
        <v>315687.0</v>
      </c>
      <c r="B67377" s="1">
        <v>10711.0</v>
      </c>
      <c r="C67377" s="2">
        <v>44217.38815972222</v>
      </c>
      <c r="D67377" s="1">
        <v>12798.0</v>
      </c>
      <c r="E67377" s="3">
        <v>1200.0</v>
      </c>
      <c r="F67377" s="4">
        <f t="shared" si="1"/>
        <v>44045.84332</v>
      </c>
      <c r="G67377" s="5">
        <f t="shared" si="2"/>
        <v>0</v>
      </c>
    </row>
    <row r="67378" ht="14.25" customHeight="1">
      <c r="A67378" s="1">
        <v>315692.0</v>
      </c>
      <c r="B67378" s="1">
        <v>9059.0</v>
      </c>
      <c r="C67378" s="2">
        <v>44217.38914351852</v>
      </c>
      <c r="D67378" s="1">
        <v>5465.0</v>
      </c>
      <c r="E67378" s="3">
        <v>1200.0</v>
      </c>
      <c r="F67378" s="4">
        <f t="shared" si="1"/>
        <v>44166.53392</v>
      </c>
      <c r="G67378" s="5">
        <f t="shared" si="2"/>
        <v>0</v>
      </c>
    </row>
    <row r="67379" ht="14.25" customHeight="1">
      <c r="A67379" s="1">
        <v>315693.0</v>
      </c>
      <c r="B67379" s="1">
        <v>3072.0</v>
      </c>
      <c r="C67379" s="2">
        <v>44217.39600694444</v>
      </c>
      <c r="D67379" s="1">
        <v>3237.0</v>
      </c>
      <c r="E67379" s="3">
        <v>1200.0</v>
      </c>
      <c r="F67379" s="4">
        <f t="shared" si="1"/>
        <v>44137.30436</v>
      </c>
      <c r="G67379" s="5">
        <f t="shared" si="2"/>
        <v>0</v>
      </c>
    </row>
    <row r="67380" ht="14.25" customHeight="1">
      <c r="A67380" s="1">
        <v>315696.0</v>
      </c>
      <c r="B67380" s="1">
        <v>582.0</v>
      </c>
      <c r="C67380" s="2">
        <v>44217.39763888889</v>
      </c>
      <c r="D67380" s="1">
        <v>12897.0</v>
      </c>
      <c r="E67380" s="3">
        <v>960.0</v>
      </c>
      <c r="F67380" s="4">
        <f t="shared" si="1"/>
        <v>44198.16616</v>
      </c>
      <c r="G67380" s="5">
        <f t="shared" si="2"/>
        <v>0</v>
      </c>
    </row>
    <row r="67381" ht="14.25" customHeight="1">
      <c r="A67381" s="1">
        <v>315701.0</v>
      </c>
      <c r="B67381" s="1">
        <v>4232.0</v>
      </c>
      <c r="C67381" s="2">
        <v>44217.4013425926</v>
      </c>
      <c r="D67381" s="1">
        <v>2688.0</v>
      </c>
      <c r="E67381" s="3">
        <v>1200.0</v>
      </c>
      <c r="F67381" s="4">
        <f t="shared" si="1"/>
        <v>44015.97285</v>
      </c>
      <c r="G67381" s="5">
        <f t="shared" si="2"/>
        <v>0</v>
      </c>
    </row>
    <row r="67382" ht="14.25" customHeight="1">
      <c r="A67382" s="1">
        <v>315708.0</v>
      </c>
      <c r="B67382" s="1">
        <v>12325.0</v>
      </c>
      <c r="C67382" s="2">
        <v>44217.40252314815</v>
      </c>
      <c r="D67382" s="1">
        <v>3224.0</v>
      </c>
      <c r="E67382" s="3">
        <v>1200.0</v>
      </c>
      <c r="F67382" s="4">
        <f t="shared" si="1"/>
        <v>44136.47023</v>
      </c>
      <c r="G67382" s="5">
        <f t="shared" si="2"/>
        <v>0</v>
      </c>
    </row>
    <row r="67383" ht="14.25" customHeight="1">
      <c r="A67383" s="1">
        <v>315715.0</v>
      </c>
      <c r="B67383" s="1">
        <v>10032.0</v>
      </c>
      <c r="C67383" s="2">
        <v>44217.41231481481</v>
      </c>
      <c r="D67383" s="1">
        <v>7193.0</v>
      </c>
      <c r="E67383" s="3">
        <v>1200.0</v>
      </c>
      <c r="F67383" s="4">
        <f t="shared" si="1"/>
        <v>44197.46777</v>
      </c>
      <c r="G67383" s="5">
        <f t="shared" si="2"/>
        <v>0</v>
      </c>
    </row>
    <row r="67384" ht="14.25" customHeight="1">
      <c r="A67384" s="1">
        <v>315718.0</v>
      </c>
      <c r="B67384" s="1">
        <v>9856.0</v>
      </c>
      <c r="C67384" s="2">
        <v>44217.42188657408</v>
      </c>
      <c r="D67384" s="1">
        <v>6631.0</v>
      </c>
      <c r="E67384" s="3">
        <v>1200.0</v>
      </c>
      <c r="F67384" s="4">
        <f t="shared" si="1"/>
        <v>43952.97714</v>
      </c>
      <c r="G67384" s="5">
        <f t="shared" si="2"/>
        <v>0</v>
      </c>
    </row>
    <row r="67385" ht="14.25" customHeight="1">
      <c r="A67385" s="1">
        <v>315723.0</v>
      </c>
      <c r="B67385" s="1">
        <v>9173.0</v>
      </c>
      <c r="C67385" s="2">
        <v>44217.42487268519</v>
      </c>
      <c r="D67385" s="1">
        <v>11437.0</v>
      </c>
      <c r="E67385" s="3">
        <v>1200.0</v>
      </c>
      <c r="F67385" s="4">
        <f t="shared" si="1"/>
        <v>43923.12586</v>
      </c>
      <c r="G67385" s="5">
        <f t="shared" si="2"/>
        <v>0</v>
      </c>
    </row>
    <row r="67386" ht="14.25" customHeight="1">
      <c r="A67386" s="1">
        <v>315730.0</v>
      </c>
      <c r="B67386" s="1">
        <v>4993.0</v>
      </c>
      <c r="C67386" s="2">
        <v>44217.42793981481</v>
      </c>
      <c r="D67386" s="1">
        <v>5849.0</v>
      </c>
      <c r="E67386" s="3">
        <v>1200.0</v>
      </c>
      <c r="F67386" s="4">
        <f t="shared" si="1"/>
        <v>44013.74572</v>
      </c>
      <c r="G67386" s="5">
        <f t="shared" si="2"/>
        <v>0</v>
      </c>
    </row>
    <row r="67387" ht="14.25" customHeight="1">
      <c r="A67387" s="1">
        <v>315736.0</v>
      </c>
      <c r="B67387" s="1">
        <v>11219.0</v>
      </c>
      <c r="C67387" s="2">
        <v>44217.43092592592</v>
      </c>
      <c r="D67387" s="1">
        <v>11932.0</v>
      </c>
      <c r="E67387" s="3">
        <v>1200.0</v>
      </c>
      <c r="F67387" s="4">
        <f t="shared" si="1"/>
        <v>44136.61545</v>
      </c>
      <c r="G67387" s="5">
        <f t="shared" si="2"/>
        <v>0</v>
      </c>
    </row>
    <row r="67388" ht="14.25" customHeight="1">
      <c r="A67388" s="1">
        <v>315737.0</v>
      </c>
      <c r="B67388" s="1">
        <v>13475.0</v>
      </c>
      <c r="C67388" s="2">
        <v>44217.44175925926</v>
      </c>
      <c r="D67388" s="1">
        <v>5537.0</v>
      </c>
      <c r="E67388" s="3">
        <v>1200.0</v>
      </c>
      <c r="F67388" s="4">
        <f t="shared" si="1"/>
        <v>43984.40573</v>
      </c>
      <c r="G67388" s="5">
        <f t="shared" si="2"/>
        <v>0</v>
      </c>
    </row>
    <row r="67389" ht="14.25" customHeight="1">
      <c r="A67389" s="1">
        <v>315741.0</v>
      </c>
      <c r="B67389" s="1">
        <v>8843.0</v>
      </c>
      <c r="C67389" s="2">
        <v>44217.44679398148</v>
      </c>
      <c r="D67389" s="1">
        <v>4808.0</v>
      </c>
      <c r="E67389" s="3">
        <v>1200.0</v>
      </c>
      <c r="F67389" s="4">
        <f t="shared" si="1"/>
        <v>43835.221</v>
      </c>
      <c r="G67389" s="5">
        <f t="shared" si="2"/>
        <v>0</v>
      </c>
    </row>
    <row r="67390" ht="14.25" customHeight="1">
      <c r="A67390" s="1">
        <v>315744.0</v>
      </c>
      <c r="B67390" s="1">
        <v>9984.0</v>
      </c>
      <c r="C67390" s="2">
        <v>44217.44836805556</v>
      </c>
      <c r="D67390" s="1">
        <v>3821.0</v>
      </c>
      <c r="E67390" s="3">
        <v>1200.0</v>
      </c>
      <c r="F67390" s="4">
        <f t="shared" si="1"/>
        <v>43835.01995</v>
      </c>
      <c r="G67390" s="5">
        <f t="shared" si="2"/>
        <v>0</v>
      </c>
    </row>
    <row r="67391" ht="14.25" customHeight="1">
      <c r="A67391" s="1">
        <v>315752.0</v>
      </c>
      <c r="B67391" s="1">
        <v>8838.0</v>
      </c>
      <c r="C67391" s="2">
        <v>44217.45746527778</v>
      </c>
      <c r="D67391" s="1">
        <v>1849.0</v>
      </c>
      <c r="E67391" s="3">
        <v>1200.0</v>
      </c>
      <c r="F67391" s="4">
        <f t="shared" si="1"/>
        <v>44013.14606</v>
      </c>
      <c r="G67391" s="5">
        <f t="shared" si="2"/>
        <v>0</v>
      </c>
    </row>
    <row r="67392" ht="14.25" customHeight="1">
      <c r="A67392" s="1">
        <v>315753.0</v>
      </c>
      <c r="B67392" s="1">
        <v>2385.0</v>
      </c>
      <c r="C67392" s="2">
        <v>44217.4584837963</v>
      </c>
      <c r="D67392" s="1">
        <v>2167.0</v>
      </c>
      <c r="E67392" s="3">
        <v>1200.0</v>
      </c>
      <c r="F67392" s="4">
        <f t="shared" si="1"/>
        <v>43983.32076</v>
      </c>
      <c r="G67392" s="5">
        <f t="shared" si="2"/>
        <v>0</v>
      </c>
    </row>
    <row r="67393" ht="14.25" customHeight="1">
      <c r="A67393" s="1">
        <v>315754.0</v>
      </c>
      <c r="B67393" s="1">
        <v>10029.0</v>
      </c>
      <c r="C67393" s="2">
        <v>44217.46001157408</v>
      </c>
      <c r="D67393" s="1">
        <v>11922.0</v>
      </c>
      <c r="E67393" s="3">
        <v>960.0</v>
      </c>
      <c r="F67393" s="4">
        <f t="shared" si="1"/>
        <v>44105.53486</v>
      </c>
      <c r="G67393" s="5">
        <f t="shared" si="2"/>
        <v>0</v>
      </c>
    </row>
    <row r="67394" ht="14.25" customHeight="1">
      <c r="A67394" s="1">
        <v>315755.0</v>
      </c>
      <c r="B67394" s="1">
        <v>8287.0</v>
      </c>
      <c r="C67394" s="2">
        <v>44217.46040509259</v>
      </c>
      <c r="D67394" s="1">
        <v>4236.0</v>
      </c>
      <c r="E67394" s="3">
        <v>0.0</v>
      </c>
      <c r="F67394" s="4">
        <f t="shared" si="1"/>
        <v>44013.68216</v>
      </c>
      <c r="G67394" s="5">
        <f t="shared" si="2"/>
        <v>0</v>
      </c>
    </row>
    <row r="67395" ht="14.25" customHeight="1">
      <c r="A67395" s="1">
        <v>315756.0</v>
      </c>
      <c r="B67395" s="1">
        <v>6454.0</v>
      </c>
      <c r="C67395" s="2">
        <v>44217.46185185185</v>
      </c>
      <c r="D67395" s="1">
        <v>1834.0</v>
      </c>
      <c r="E67395" s="3">
        <v>1200.0</v>
      </c>
      <c r="F67395" s="4">
        <f t="shared" si="1"/>
        <v>44045.60308</v>
      </c>
      <c r="G67395" s="5">
        <f t="shared" si="2"/>
        <v>0</v>
      </c>
    </row>
    <row r="67396" ht="14.25" customHeight="1">
      <c r="A67396" s="1">
        <v>315763.0</v>
      </c>
      <c r="B67396" s="1">
        <v>11960.0</v>
      </c>
      <c r="C67396" s="2">
        <v>44217.46342592593</v>
      </c>
      <c r="D67396" s="1">
        <v>4674.0</v>
      </c>
      <c r="E67396" s="3">
        <v>1200.0</v>
      </c>
      <c r="F67396" s="4">
        <f t="shared" si="1"/>
        <v>44075.01259</v>
      </c>
      <c r="G67396" s="5">
        <f t="shared" si="2"/>
        <v>0</v>
      </c>
    </row>
    <row r="67397" ht="14.25" customHeight="1">
      <c r="A67397" s="1">
        <v>315770.0</v>
      </c>
      <c r="B67397" s="1">
        <v>8400.0</v>
      </c>
      <c r="C67397" s="2">
        <v>44217.47016203704</v>
      </c>
      <c r="D67397" s="1">
        <v>7629.0</v>
      </c>
      <c r="E67397" s="3">
        <v>960.0</v>
      </c>
      <c r="F67397" s="4">
        <f t="shared" si="1"/>
        <v>43986.25663</v>
      </c>
      <c r="G67397" s="5">
        <f t="shared" si="2"/>
        <v>0</v>
      </c>
    </row>
    <row r="67398" ht="14.25" customHeight="1">
      <c r="A67398" s="1">
        <v>315777.0</v>
      </c>
      <c r="B67398" s="1">
        <v>8535.0</v>
      </c>
      <c r="C67398" s="2">
        <v>44217.47163194444</v>
      </c>
      <c r="D67398" s="1">
        <v>7281.0</v>
      </c>
      <c r="E67398" s="3">
        <v>1200.0</v>
      </c>
      <c r="F67398" s="4">
        <f t="shared" si="1"/>
        <v>44136.28726</v>
      </c>
      <c r="G67398" s="5">
        <f t="shared" si="2"/>
        <v>0</v>
      </c>
    </row>
    <row r="67399" ht="14.25" customHeight="1">
      <c r="A67399" s="1">
        <v>315784.0</v>
      </c>
      <c r="B67399" s="1">
        <v>2118.0</v>
      </c>
      <c r="C67399" s="2">
        <v>44217.47517361111</v>
      </c>
      <c r="D67399" s="1">
        <v>4293.0</v>
      </c>
      <c r="E67399" s="3">
        <v>1200.0</v>
      </c>
      <c r="F67399" s="4">
        <f t="shared" si="1"/>
        <v>44136.11847</v>
      </c>
      <c r="G67399" s="5">
        <f t="shared" si="2"/>
        <v>0</v>
      </c>
    </row>
    <row r="67400" ht="14.25" customHeight="1">
      <c r="A67400" s="1">
        <v>315785.0</v>
      </c>
      <c r="B67400" s="1">
        <v>11108.0</v>
      </c>
      <c r="C67400" s="2">
        <v>44217.47650462963</v>
      </c>
      <c r="D67400" s="1">
        <v>4621.0</v>
      </c>
      <c r="E67400" s="3">
        <v>1200.0</v>
      </c>
      <c r="F67400" s="4">
        <f t="shared" si="1"/>
        <v>44075.26337</v>
      </c>
      <c r="G67400" s="5">
        <f t="shared" si="2"/>
        <v>0</v>
      </c>
    </row>
    <row r="67401" ht="14.25" customHeight="1">
      <c r="A67401" s="1">
        <v>315790.0</v>
      </c>
      <c r="B67401" s="1">
        <v>4765.0</v>
      </c>
      <c r="C67401" s="2">
        <v>44217.47819444445</v>
      </c>
      <c r="D67401" s="1">
        <v>4236.0</v>
      </c>
      <c r="E67401" s="3">
        <v>1200.0</v>
      </c>
      <c r="F67401" s="4">
        <f t="shared" si="1"/>
        <v>44013.68216</v>
      </c>
      <c r="G67401" s="5">
        <f t="shared" si="2"/>
        <v>0</v>
      </c>
    </row>
    <row r="67402" ht="14.25" customHeight="1">
      <c r="A67402" s="1">
        <v>315794.0</v>
      </c>
      <c r="B67402" s="1">
        <v>8525.0</v>
      </c>
      <c r="C67402" s="2">
        <v>44217.48096064815</v>
      </c>
      <c r="D67402" s="1">
        <v>3813.0</v>
      </c>
      <c r="E67402" s="3">
        <v>1200.0</v>
      </c>
      <c r="F67402" s="4">
        <f t="shared" si="1"/>
        <v>44044.2887</v>
      </c>
      <c r="G67402" s="5">
        <f t="shared" si="2"/>
        <v>0</v>
      </c>
    </row>
    <row r="67403" ht="14.25" customHeight="1">
      <c r="A67403" s="1">
        <v>315797.0</v>
      </c>
      <c r="B67403" s="1">
        <v>8247.0</v>
      </c>
      <c r="C67403" s="2">
        <v>44217.48403935185</v>
      </c>
      <c r="D67403" s="1">
        <v>6266.0</v>
      </c>
      <c r="E67403" s="3">
        <v>960.0</v>
      </c>
      <c r="F67403" s="4">
        <f t="shared" si="1"/>
        <v>43863.60212</v>
      </c>
      <c r="G67403" s="5">
        <f t="shared" si="2"/>
        <v>0</v>
      </c>
    </row>
    <row r="67404" ht="14.25" customHeight="1">
      <c r="A67404" s="1">
        <v>315798.0</v>
      </c>
      <c r="B67404" s="1">
        <v>4251.0</v>
      </c>
      <c r="C67404" s="2">
        <v>44217.48546296296</v>
      </c>
      <c r="D67404" s="1">
        <v>5465.0</v>
      </c>
      <c r="E67404" s="3">
        <v>1200.0</v>
      </c>
      <c r="F67404" s="4">
        <f t="shared" si="1"/>
        <v>44166.53392</v>
      </c>
      <c r="G67404" s="5">
        <f t="shared" si="2"/>
        <v>0</v>
      </c>
    </row>
    <row r="67405" ht="14.25" customHeight="1">
      <c r="A67405" s="1">
        <v>315804.0</v>
      </c>
      <c r="B67405" s="1">
        <v>8828.0</v>
      </c>
      <c r="C67405" s="2">
        <v>44217.49209490741</v>
      </c>
      <c r="D67405" s="1">
        <v>5537.0</v>
      </c>
      <c r="E67405" s="3">
        <v>1200.0</v>
      </c>
      <c r="F67405" s="4">
        <f t="shared" si="1"/>
        <v>43984.40573</v>
      </c>
      <c r="G67405" s="5">
        <f t="shared" si="2"/>
        <v>0</v>
      </c>
    </row>
    <row r="67406" ht="14.25" customHeight="1">
      <c r="A67406" s="1">
        <v>315809.0</v>
      </c>
      <c r="B67406" s="1">
        <v>4580.0</v>
      </c>
      <c r="C67406" s="2">
        <v>44217.49940972222</v>
      </c>
      <c r="D67406" s="1">
        <v>11214.0</v>
      </c>
      <c r="E67406" s="3">
        <v>1200.0</v>
      </c>
      <c r="F67406" s="4">
        <f t="shared" si="1"/>
        <v>44136.09425</v>
      </c>
      <c r="G67406" s="5">
        <f t="shared" si="2"/>
        <v>0</v>
      </c>
    </row>
    <row r="67407" ht="14.25" customHeight="1">
      <c r="A67407" s="1">
        <v>315815.0</v>
      </c>
      <c r="B67407" s="1">
        <v>8495.0</v>
      </c>
      <c r="C67407" s="2">
        <v>44217.50633101852</v>
      </c>
      <c r="D67407" s="1">
        <v>7370.0</v>
      </c>
      <c r="E67407" s="3">
        <v>1200.0</v>
      </c>
      <c r="F67407" s="4">
        <f t="shared" si="1"/>
        <v>43983.5026</v>
      </c>
      <c r="G67407" s="5">
        <f t="shared" si="2"/>
        <v>0</v>
      </c>
    </row>
    <row r="67408" ht="14.25" customHeight="1">
      <c r="A67408" s="1">
        <v>315818.0</v>
      </c>
      <c r="B67408" s="1">
        <v>5179.0</v>
      </c>
      <c r="C67408" s="2">
        <v>44217.51023148148</v>
      </c>
      <c r="D67408" s="1">
        <v>6669.0</v>
      </c>
      <c r="E67408" s="3">
        <v>1200.0</v>
      </c>
      <c r="F67408" s="4">
        <f t="shared" si="1"/>
        <v>44105.00309</v>
      </c>
      <c r="G67408" s="5">
        <f t="shared" si="2"/>
        <v>0</v>
      </c>
    </row>
    <row r="67409" ht="14.25" customHeight="1">
      <c r="A67409" s="1">
        <v>315825.0</v>
      </c>
      <c r="B67409" s="1">
        <v>2351.0</v>
      </c>
      <c r="C67409" s="2">
        <v>44217.5107175926</v>
      </c>
      <c r="D67409" s="1">
        <v>1897.0</v>
      </c>
      <c r="E67409" s="3">
        <v>1200.0</v>
      </c>
      <c r="F67409" s="4">
        <f t="shared" si="1"/>
        <v>44166.03487</v>
      </c>
      <c r="G67409" s="5">
        <f t="shared" si="2"/>
        <v>0</v>
      </c>
    </row>
    <row r="67410" ht="14.25" customHeight="1">
      <c r="A67410" s="1">
        <v>315826.0</v>
      </c>
      <c r="B67410" s="1">
        <v>7688.0</v>
      </c>
      <c r="C67410" s="2">
        <v>44217.51096064815</v>
      </c>
      <c r="D67410" s="1">
        <v>13817.0</v>
      </c>
      <c r="E67410" s="3">
        <v>0.0</v>
      </c>
      <c r="F67410" s="4">
        <f t="shared" si="1"/>
        <v>43891.13111</v>
      </c>
      <c r="G67410" s="5">
        <f t="shared" si="2"/>
        <v>0</v>
      </c>
    </row>
    <row r="67411" ht="14.25" customHeight="1">
      <c r="A67411" s="1">
        <v>315827.0</v>
      </c>
      <c r="B67411" s="1">
        <v>5179.0</v>
      </c>
      <c r="C67411" s="2">
        <v>44217.51385416667</v>
      </c>
      <c r="D67411" s="1">
        <v>2491.0</v>
      </c>
      <c r="E67411" s="3">
        <v>1200.0</v>
      </c>
      <c r="F67411" s="4">
        <f t="shared" si="1"/>
        <v>44136.6205</v>
      </c>
      <c r="G67411" s="5">
        <f t="shared" si="2"/>
        <v>0</v>
      </c>
    </row>
    <row r="67412" ht="14.25" customHeight="1">
      <c r="A67412" s="1">
        <v>315831.0</v>
      </c>
      <c r="B67412" s="1">
        <v>828.0</v>
      </c>
      <c r="C67412" s="2">
        <v>44217.51549768518</v>
      </c>
      <c r="D67412" s="1">
        <v>13906.0</v>
      </c>
      <c r="E67412" s="3">
        <v>1200.0</v>
      </c>
      <c r="F67412" s="4">
        <f t="shared" si="1"/>
        <v>44166.63192</v>
      </c>
      <c r="G67412" s="5">
        <f t="shared" si="2"/>
        <v>0</v>
      </c>
    </row>
    <row r="67413" ht="14.25" customHeight="1">
      <c r="A67413" s="1">
        <v>315835.0</v>
      </c>
      <c r="B67413" s="1">
        <v>7508.0</v>
      </c>
      <c r="C67413" s="2">
        <v>44217.52052083334</v>
      </c>
      <c r="D67413" s="1">
        <v>10192.0</v>
      </c>
      <c r="E67413" s="3">
        <v>1200.0</v>
      </c>
      <c r="F67413" s="4">
        <f t="shared" si="1"/>
        <v>44013.0236</v>
      </c>
      <c r="G67413" s="5">
        <f t="shared" si="2"/>
        <v>0</v>
      </c>
    </row>
    <row r="67414" ht="14.25" customHeight="1">
      <c r="A67414" s="1">
        <v>315841.0</v>
      </c>
      <c r="B67414" s="1">
        <v>11028.0</v>
      </c>
      <c r="C67414" s="2">
        <v>44217.52388888889</v>
      </c>
      <c r="D67414" s="1">
        <v>5355.0</v>
      </c>
      <c r="E67414" s="3">
        <v>1200.0</v>
      </c>
      <c r="F67414" s="4">
        <f t="shared" si="1"/>
        <v>43985.12619</v>
      </c>
      <c r="G67414" s="5">
        <f t="shared" si="2"/>
        <v>0</v>
      </c>
    </row>
    <row r="67415" ht="14.25" customHeight="1">
      <c r="A67415" s="1">
        <v>315848.0</v>
      </c>
      <c r="B67415" s="1">
        <v>320.0</v>
      </c>
      <c r="C67415" s="2">
        <v>44217.54357638889</v>
      </c>
      <c r="D67415" s="1">
        <v>9982.0</v>
      </c>
      <c r="E67415" s="3">
        <v>1200.0</v>
      </c>
      <c r="F67415" s="4">
        <f t="shared" si="1"/>
        <v>43952.19927</v>
      </c>
      <c r="G67415" s="5">
        <f t="shared" si="2"/>
        <v>0</v>
      </c>
    </row>
    <row r="67416" ht="14.25" customHeight="1">
      <c r="A67416" s="1">
        <v>315849.0</v>
      </c>
      <c r="B67416" s="1">
        <v>10356.0</v>
      </c>
      <c r="C67416" s="2">
        <v>44217.54438657407</v>
      </c>
      <c r="D67416" s="1">
        <v>13102.0</v>
      </c>
      <c r="E67416" s="3">
        <v>1200.0</v>
      </c>
      <c r="F67416" s="4">
        <f t="shared" si="1"/>
        <v>44166.35735</v>
      </c>
      <c r="G67416" s="5">
        <f t="shared" si="2"/>
        <v>0</v>
      </c>
    </row>
    <row r="67417" ht="14.25" customHeight="1">
      <c r="A67417" s="1">
        <v>315851.0</v>
      </c>
      <c r="B67417" s="1">
        <v>9185.0</v>
      </c>
      <c r="C67417" s="2">
        <v>44217.54737268519</v>
      </c>
      <c r="D67417" s="1">
        <v>6669.0</v>
      </c>
      <c r="E67417" s="3">
        <v>1200.0</v>
      </c>
      <c r="F67417" s="4">
        <f t="shared" si="1"/>
        <v>44105.00309</v>
      </c>
      <c r="G67417" s="5">
        <f t="shared" si="2"/>
        <v>0</v>
      </c>
    </row>
    <row r="67418" ht="14.25" customHeight="1">
      <c r="A67418" s="1">
        <v>315852.0</v>
      </c>
      <c r="B67418" s="1">
        <v>7229.0</v>
      </c>
      <c r="C67418" s="2">
        <v>44217.54891203704</v>
      </c>
      <c r="D67418" s="1">
        <v>13562.0</v>
      </c>
      <c r="E67418" s="3">
        <v>1200.0</v>
      </c>
      <c r="F67418" s="4">
        <f t="shared" si="1"/>
        <v>44197.9212</v>
      </c>
      <c r="G67418" s="5">
        <f t="shared" si="2"/>
        <v>0</v>
      </c>
    </row>
    <row r="67419" ht="14.25" customHeight="1">
      <c r="A67419" s="1">
        <v>315859.0</v>
      </c>
      <c r="B67419" s="1">
        <v>8524.0</v>
      </c>
      <c r="C67419" s="2">
        <v>44217.55145833334</v>
      </c>
      <c r="D67419" s="1">
        <v>1570.0</v>
      </c>
      <c r="E67419" s="3">
        <v>1200.0</v>
      </c>
      <c r="F67419" s="4">
        <f t="shared" si="1"/>
        <v>43891.10543</v>
      </c>
      <c r="G67419" s="5">
        <f t="shared" si="2"/>
        <v>0</v>
      </c>
    </row>
    <row r="67420" ht="14.25" customHeight="1">
      <c r="A67420" s="1">
        <v>315861.0</v>
      </c>
      <c r="B67420" s="1">
        <v>9972.0</v>
      </c>
      <c r="C67420" s="2">
        <v>44217.55155092593</v>
      </c>
      <c r="D67420" s="1">
        <v>552.0</v>
      </c>
      <c r="E67420" s="3">
        <v>1200.0</v>
      </c>
      <c r="F67420" s="4">
        <f t="shared" si="1"/>
        <v>44137.75399</v>
      </c>
      <c r="G67420" s="5">
        <f t="shared" si="2"/>
        <v>0</v>
      </c>
    </row>
    <row r="67421" ht="14.25" customHeight="1">
      <c r="A67421" s="1">
        <v>315863.0</v>
      </c>
      <c r="B67421" s="1">
        <v>4372.0</v>
      </c>
      <c r="C67421" s="2">
        <v>44217.55604166666</v>
      </c>
      <c r="D67421" s="1">
        <v>10897.0</v>
      </c>
      <c r="E67421" s="3">
        <v>960.0</v>
      </c>
      <c r="F67421" s="4">
        <f t="shared" si="1"/>
        <v>44105.43853</v>
      </c>
      <c r="G67421" s="5">
        <f t="shared" si="2"/>
        <v>0</v>
      </c>
    </row>
    <row r="67422" ht="14.25" customHeight="1">
      <c r="A67422" s="1">
        <v>315868.0</v>
      </c>
      <c r="B67422" s="1">
        <v>2374.0</v>
      </c>
      <c r="C67422" s="2">
        <v>44217.56736111111</v>
      </c>
      <c r="D67422" s="1">
        <v>9309.0</v>
      </c>
      <c r="E67422" s="3">
        <v>960.0</v>
      </c>
      <c r="F67422" s="4">
        <f t="shared" si="1"/>
        <v>43862.64743</v>
      </c>
      <c r="G67422" s="5">
        <f t="shared" si="2"/>
        <v>0</v>
      </c>
    </row>
    <row r="67423" ht="14.25" customHeight="1">
      <c r="A67423" s="1">
        <v>315873.0</v>
      </c>
      <c r="B67423" s="1">
        <v>1053.0</v>
      </c>
      <c r="C67423" s="2">
        <v>44217.57346064815</v>
      </c>
      <c r="D67423" s="1">
        <v>228.0</v>
      </c>
      <c r="E67423" s="3">
        <v>1200.0</v>
      </c>
      <c r="F67423" s="4">
        <f t="shared" si="1"/>
        <v>44200.37418</v>
      </c>
      <c r="G67423" s="5">
        <f t="shared" si="2"/>
        <v>0</v>
      </c>
    </row>
    <row r="67424" ht="14.25" customHeight="1">
      <c r="A67424" s="1">
        <v>315883.0</v>
      </c>
      <c r="B67424" s="1">
        <v>10457.0</v>
      </c>
      <c r="C67424" s="2">
        <v>44217.57988425926</v>
      </c>
      <c r="D67424" s="1">
        <v>10526.0</v>
      </c>
      <c r="E67424" s="3">
        <v>1200.0</v>
      </c>
      <c r="F67424" s="4">
        <f t="shared" si="1"/>
        <v>43922.45653</v>
      </c>
      <c r="G67424" s="5">
        <f t="shared" si="2"/>
        <v>0</v>
      </c>
    </row>
    <row r="67425" ht="14.25" customHeight="1">
      <c r="A67425" s="1">
        <v>315886.0</v>
      </c>
      <c r="B67425" s="1">
        <v>12178.0</v>
      </c>
      <c r="C67425" s="2">
        <v>44217.58015046296</v>
      </c>
      <c r="D67425" s="1">
        <v>12156.0</v>
      </c>
      <c r="E67425" s="3">
        <v>1200.0</v>
      </c>
      <c r="F67425" s="4">
        <f t="shared" si="1"/>
        <v>43922.01736</v>
      </c>
      <c r="G67425" s="5">
        <f t="shared" si="2"/>
        <v>0</v>
      </c>
    </row>
    <row r="67426" ht="14.25" customHeight="1">
      <c r="A67426" s="1">
        <v>315890.0</v>
      </c>
      <c r="B67426" s="1">
        <v>9495.0</v>
      </c>
      <c r="C67426" s="2">
        <v>44217.58306712963</v>
      </c>
      <c r="D67426" s="1">
        <v>9608.0</v>
      </c>
      <c r="E67426" s="3">
        <v>1200.0</v>
      </c>
      <c r="F67426" s="4">
        <f t="shared" si="1"/>
        <v>44076.015</v>
      </c>
      <c r="G67426" s="5">
        <f t="shared" si="2"/>
        <v>0</v>
      </c>
    </row>
    <row r="67427" ht="14.25" customHeight="1">
      <c r="A67427" s="1">
        <v>315893.0</v>
      </c>
      <c r="B67427" s="1">
        <v>6632.0</v>
      </c>
      <c r="C67427" s="2">
        <v>44217.58355324074</v>
      </c>
      <c r="D67427" s="1">
        <v>11325.0</v>
      </c>
      <c r="E67427" s="3">
        <v>960.0</v>
      </c>
      <c r="F67427" s="4">
        <f t="shared" si="1"/>
        <v>43952.91896</v>
      </c>
      <c r="G67427" s="5">
        <f t="shared" si="2"/>
        <v>0</v>
      </c>
    </row>
    <row r="67428" ht="14.25" customHeight="1">
      <c r="A67428" s="1">
        <v>315895.0</v>
      </c>
      <c r="B67428" s="1">
        <v>7881.0</v>
      </c>
      <c r="C67428" s="2">
        <v>44217.58768518519</v>
      </c>
      <c r="D67428" s="1">
        <v>7569.0</v>
      </c>
      <c r="E67428" s="3">
        <v>1200.0</v>
      </c>
      <c r="F67428" s="4">
        <f t="shared" si="1"/>
        <v>44166.33352</v>
      </c>
      <c r="G67428" s="5">
        <f t="shared" si="2"/>
        <v>0</v>
      </c>
    </row>
    <row r="67429" ht="14.25" customHeight="1">
      <c r="A67429" s="1">
        <v>315900.0</v>
      </c>
      <c r="B67429" s="1">
        <v>1164.0</v>
      </c>
      <c r="C67429" s="2">
        <v>44217.59164351852</v>
      </c>
      <c r="D67429" s="1">
        <v>3224.0</v>
      </c>
      <c r="E67429" s="3">
        <v>1200.0</v>
      </c>
      <c r="F67429" s="4">
        <f t="shared" si="1"/>
        <v>44136.47023</v>
      </c>
      <c r="G67429" s="5">
        <f t="shared" si="2"/>
        <v>0</v>
      </c>
    </row>
    <row r="67430" ht="14.25" customHeight="1">
      <c r="A67430" s="1">
        <v>315901.0</v>
      </c>
      <c r="B67430" s="1">
        <v>7216.0</v>
      </c>
      <c r="C67430" s="2">
        <v>44217.59972222222</v>
      </c>
      <c r="D67430" s="1">
        <v>11664.0</v>
      </c>
      <c r="E67430" s="3">
        <v>1200.0</v>
      </c>
      <c r="F67430" s="4">
        <f t="shared" si="1"/>
        <v>44105.66017</v>
      </c>
      <c r="G67430" s="5">
        <f t="shared" si="2"/>
        <v>0</v>
      </c>
    </row>
    <row r="67431" ht="14.25" customHeight="1">
      <c r="A67431" s="1">
        <v>315902.0</v>
      </c>
      <c r="B67431" s="1">
        <v>5032.0</v>
      </c>
      <c r="C67431" s="2">
        <v>44217.60414351852</v>
      </c>
      <c r="D67431" s="1">
        <v>3506.0</v>
      </c>
      <c r="E67431" s="3">
        <v>1200.0</v>
      </c>
      <c r="F67431" s="4">
        <f t="shared" si="1"/>
        <v>44044.02965</v>
      </c>
      <c r="G67431" s="5">
        <f t="shared" si="2"/>
        <v>0</v>
      </c>
    </row>
    <row r="67432" ht="14.25" customHeight="1">
      <c r="A67432" s="1">
        <v>315908.0</v>
      </c>
      <c r="B67432" s="1">
        <v>2548.0</v>
      </c>
      <c r="C67432" s="2">
        <v>44217.60695601852</v>
      </c>
      <c r="D67432" s="1">
        <v>9752.0</v>
      </c>
      <c r="E67432" s="3">
        <v>1200.0</v>
      </c>
      <c r="F67432" s="4">
        <f t="shared" si="1"/>
        <v>44105.0549</v>
      </c>
      <c r="G67432" s="5">
        <f t="shared" si="2"/>
        <v>0</v>
      </c>
    </row>
    <row r="67433" ht="14.25" customHeight="1">
      <c r="A67433" s="1">
        <v>315913.0</v>
      </c>
      <c r="B67433" s="1">
        <v>11763.0</v>
      </c>
      <c r="C67433" s="2">
        <v>44217.6103125</v>
      </c>
      <c r="D67433" s="1">
        <v>104.0</v>
      </c>
      <c r="E67433" s="3">
        <v>1200.0</v>
      </c>
      <c r="F67433" s="4">
        <f t="shared" si="1"/>
        <v>44013.28641</v>
      </c>
      <c r="G67433" s="5">
        <f t="shared" si="2"/>
        <v>0</v>
      </c>
    </row>
    <row r="67434" ht="14.25" customHeight="1">
      <c r="A67434" s="1">
        <v>315915.0</v>
      </c>
      <c r="B67434" s="1">
        <v>10899.0</v>
      </c>
      <c r="C67434" s="2">
        <v>44217.61061342592</v>
      </c>
      <c r="D67434" s="1">
        <v>12506.0</v>
      </c>
      <c r="E67434" s="3">
        <v>1200.0</v>
      </c>
      <c r="F67434" s="4">
        <f t="shared" si="1"/>
        <v>44197.13392</v>
      </c>
      <c r="G67434" s="5">
        <f t="shared" si="2"/>
        <v>0</v>
      </c>
    </row>
    <row r="67435" ht="14.25" customHeight="1">
      <c r="A67435" s="1">
        <v>315921.0</v>
      </c>
      <c r="B67435" s="1">
        <v>9167.0</v>
      </c>
      <c r="C67435" s="2">
        <v>44217.62016203703</v>
      </c>
      <c r="D67435" s="1">
        <v>6558.0</v>
      </c>
      <c r="E67435" s="3">
        <v>1200.0</v>
      </c>
      <c r="F67435" s="4">
        <f t="shared" si="1"/>
        <v>44201.39693</v>
      </c>
      <c r="G67435" s="5">
        <f t="shared" si="2"/>
        <v>0</v>
      </c>
    </row>
    <row r="67436" ht="14.25" customHeight="1">
      <c r="A67436" s="1">
        <v>315924.0</v>
      </c>
      <c r="B67436" s="1">
        <v>764.0</v>
      </c>
      <c r="C67436" s="2">
        <v>44217.62059027778</v>
      </c>
      <c r="D67436" s="1">
        <v>10803.0</v>
      </c>
      <c r="E67436" s="3">
        <v>1200.0</v>
      </c>
      <c r="F67436" s="4">
        <f t="shared" si="1"/>
        <v>44044.3623</v>
      </c>
      <c r="G67436" s="5">
        <f t="shared" si="2"/>
        <v>0</v>
      </c>
    </row>
    <row r="67437" ht="14.25" customHeight="1">
      <c r="A67437" s="1">
        <v>315930.0</v>
      </c>
      <c r="B67437" s="1">
        <v>10312.0</v>
      </c>
      <c r="C67437" s="2">
        <v>44217.62196759259</v>
      </c>
      <c r="D67437" s="1">
        <v>12506.0</v>
      </c>
      <c r="E67437" s="3">
        <v>1200.0</v>
      </c>
      <c r="F67437" s="4">
        <f t="shared" si="1"/>
        <v>44197.13392</v>
      </c>
      <c r="G67437" s="5">
        <f t="shared" si="2"/>
        <v>0</v>
      </c>
    </row>
    <row r="67438" ht="14.25" customHeight="1">
      <c r="A67438" s="1">
        <v>315932.0</v>
      </c>
      <c r="B67438" s="1">
        <v>10160.0</v>
      </c>
      <c r="C67438" s="2">
        <v>44217.62277777777</v>
      </c>
      <c r="D67438" s="1">
        <v>704.0</v>
      </c>
      <c r="E67438" s="3">
        <v>1200.0</v>
      </c>
      <c r="F67438" s="4">
        <f t="shared" si="1"/>
        <v>44075.20332</v>
      </c>
      <c r="G67438" s="5">
        <f t="shared" si="2"/>
        <v>0</v>
      </c>
    </row>
    <row r="67439" ht="14.25" customHeight="1">
      <c r="A67439" s="1">
        <v>315944.0</v>
      </c>
      <c r="B67439" s="1">
        <v>1045.0</v>
      </c>
      <c r="C67439" s="2">
        <v>44217.63123842593</v>
      </c>
      <c r="D67439" s="1">
        <v>8590.0</v>
      </c>
      <c r="E67439" s="3">
        <v>1200.0</v>
      </c>
      <c r="F67439" s="4">
        <f t="shared" si="1"/>
        <v>44136.29326</v>
      </c>
      <c r="G67439" s="5">
        <f t="shared" si="2"/>
        <v>0</v>
      </c>
    </row>
    <row r="67440" ht="14.25" customHeight="1">
      <c r="A67440" s="1">
        <v>315946.0</v>
      </c>
      <c r="B67440" s="1">
        <v>2496.0</v>
      </c>
      <c r="C67440" s="2">
        <v>44217.63359953704</v>
      </c>
      <c r="D67440" s="1">
        <v>5927.0</v>
      </c>
      <c r="E67440" s="3">
        <v>1200.0</v>
      </c>
      <c r="F67440" s="4">
        <f t="shared" si="1"/>
        <v>43862.03502</v>
      </c>
      <c r="G67440" s="5">
        <f t="shared" si="2"/>
        <v>0</v>
      </c>
    </row>
    <row r="67441" ht="14.25" customHeight="1">
      <c r="A67441" s="1">
        <v>315953.0</v>
      </c>
      <c r="B67441" s="1">
        <v>2021.0</v>
      </c>
      <c r="C67441" s="2">
        <v>44217.64322916666</v>
      </c>
      <c r="D67441" s="1">
        <v>6353.0</v>
      </c>
      <c r="E67441" s="3">
        <v>1200.0</v>
      </c>
      <c r="F67441" s="4">
        <f t="shared" si="1"/>
        <v>43891.16001</v>
      </c>
      <c r="G67441" s="5">
        <f t="shared" si="2"/>
        <v>0</v>
      </c>
    </row>
    <row r="67442" ht="14.25" customHeight="1">
      <c r="A67442" s="1">
        <v>315956.0</v>
      </c>
      <c r="B67442" s="1">
        <v>8378.0</v>
      </c>
      <c r="C67442" s="2">
        <v>44217.65769675926</v>
      </c>
      <c r="D67442" s="1">
        <v>11835.0</v>
      </c>
      <c r="E67442" s="3">
        <v>1200.0</v>
      </c>
      <c r="F67442" s="4">
        <f t="shared" si="1"/>
        <v>43922.84409</v>
      </c>
      <c r="G67442" s="5">
        <f t="shared" si="2"/>
        <v>0</v>
      </c>
    </row>
    <row r="67443" ht="14.25" customHeight="1">
      <c r="A67443" s="1">
        <v>315959.0</v>
      </c>
      <c r="B67443" s="1">
        <v>8069.0</v>
      </c>
      <c r="C67443" s="2">
        <v>44217.66131944444</v>
      </c>
      <c r="D67443" s="1">
        <v>232.0</v>
      </c>
      <c r="E67443" s="3">
        <v>1200.0</v>
      </c>
      <c r="F67443" s="4">
        <f t="shared" si="1"/>
        <v>44136.20546</v>
      </c>
      <c r="G67443" s="5">
        <f t="shared" si="2"/>
        <v>0</v>
      </c>
    </row>
    <row r="67444" ht="14.25" customHeight="1">
      <c r="A67444" s="1">
        <v>315965.0</v>
      </c>
      <c r="B67444" s="1">
        <v>4377.0</v>
      </c>
      <c r="C67444" s="2">
        <v>44217.66167824074</v>
      </c>
      <c r="D67444" s="1">
        <v>13102.0</v>
      </c>
      <c r="E67444" s="3">
        <v>1200.0</v>
      </c>
      <c r="F67444" s="4">
        <f t="shared" si="1"/>
        <v>44166.35735</v>
      </c>
      <c r="G67444" s="5">
        <f t="shared" si="2"/>
        <v>0</v>
      </c>
    </row>
    <row r="67445" ht="14.25" customHeight="1">
      <c r="A67445" s="1">
        <v>315970.0</v>
      </c>
      <c r="B67445" s="1">
        <v>9681.0</v>
      </c>
      <c r="C67445" s="2">
        <v>44217.66598379629</v>
      </c>
      <c r="D67445" s="1">
        <v>1849.0</v>
      </c>
      <c r="E67445" s="3">
        <v>1200.0</v>
      </c>
      <c r="F67445" s="4">
        <f t="shared" si="1"/>
        <v>44013.14606</v>
      </c>
      <c r="G67445" s="5">
        <f t="shared" si="2"/>
        <v>0</v>
      </c>
    </row>
    <row r="67446" ht="14.25" customHeight="1">
      <c r="A67446" s="1">
        <v>315975.0</v>
      </c>
      <c r="B67446" s="1">
        <v>13531.0</v>
      </c>
      <c r="C67446" s="2">
        <v>44217.66922453704</v>
      </c>
      <c r="D67446" s="1">
        <v>291.0</v>
      </c>
      <c r="E67446" s="3">
        <v>1200.0</v>
      </c>
      <c r="F67446" s="4">
        <f t="shared" si="1"/>
        <v>44197.0728</v>
      </c>
      <c r="G67446" s="5">
        <f t="shared" si="2"/>
        <v>0</v>
      </c>
    </row>
    <row r="67447" ht="14.25" customHeight="1">
      <c r="A67447" s="1">
        <v>315981.0</v>
      </c>
      <c r="B67447" s="1">
        <v>8877.0</v>
      </c>
      <c r="C67447" s="2">
        <v>44217.67166666667</v>
      </c>
      <c r="D67447" s="1">
        <v>11664.0</v>
      </c>
      <c r="E67447" s="3">
        <v>1200.0</v>
      </c>
      <c r="F67447" s="4">
        <f t="shared" si="1"/>
        <v>44105.66017</v>
      </c>
      <c r="G67447" s="5">
        <f t="shared" si="2"/>
        <v>0</v>
      </c>
    </row>
    <row r="67448" ht="14.25" customHeight="1">
      <c r="A67448" s="1">
        <v>315984.0</v>
      </c>
      <c r="B67448" s="1">
        <v>11240.0</v>
      </c>
      <c r="C67448" s="2">
        <v>44217.68084490741</v>
      </c>
      <c r="D67448" s="1">
        <v>2807.0</v>
      </c>
      <c r="E67448" s="3">
        <v>1200.0</v>
      </c>
      <c r="F67448" s="4">
        <f t="shared" si="1"/>
        <v>44044.63545</v>
      </c>
      <c r="G67448" s="5">
        <f t="shared" si="2"/>
        <v>0</v>
      </c>
    </row>
    <row r="67449" ht="14.25" customHeight="1">
      <c r="A67449" s="1">
        <v>315988.0</v>
      </c>
      <c r="B67449" s="1">
        <v>9035.0</v>
      </c>
      <c r="C67449" s="2">
        <v>44217.68143518519</v>
      </c>
      <c r="D67449" s="1">
        <v>1416.0</v>
      </c>
      <c r="E67449" s="3">
        <v>1200.0</v>
      </c>
      <c r="F67449" s="4">
        <f t="shared" si="1"/>
        <v>44075.54057</v>
      </c>
      <c r="G67449" s="5">
        <f t="shared" si="2"/>
        <v>0</v>
      </c>
    </row>
    <row r="67450" ht="14.25" customHeight="1">
      <c r="A67450" s="1">
        <v>315993.0</v>
      </c>
      <c r="B67450" s="1">
        <v>5010.0</v>
      </c>
      <c r="C67450" s="2">
        <v>44217.68193287037</v>
      </c>
      <c r="D67450" s="1">
        <v>3528.0</v>
      </c>
      <c r="E67450" s="3">
        <v>1200.0</v>
      </c>
      <c r="F67450" s="4">
        <f t="shared" si="1"/>
        <v>43832.25354</v>
      </c>
      <c r="G67450" s="5">
        <f t="shared" si="2"/>
        <v>0</v>
      </c>
    </row>
    <row r="67451" ht="14.25" customHeight="1">
      <c r="A67451" s="1">
        <v>315996.0</v>
      </c>
      <c r="B67451" s="1">
        <v>5574.0</v>
      </c>
      <c r="C67451" s="2">
        <v>44217.68415509259</v>
      </c>
      <c r="D67451" s="1">
        <v>10968.0</v>
      </c>
      <c r="E67451" s="3">
        <v>1200.0</v>
      </c>
      <c r="F67451" s="4">
        <f t="shared" si="1"/>
        <v>44044.12738</v>
      </c>
      <c r="G67451" s="5">
        <f t="shared" si="2"/>
        <v>0</v>
      </c>
    </row>
    <row r="67452" ht="14.25" customHeight="1">
      <c r="A67452" s="1">
        <v>316002.0</v>
      </c>
      <c r="B67452" s="1">
        <v>6239.0</v>
      </c>
      <c r="C67452" s="2">
        <v>44217.6843287037</v>
      </c>
      <c r="D67452" s="1">
        <v>13817.0</v>
      </c>
      <c r="E67452" s="3">
        <v>1200.0</v>
      </c>
      <c r="F67452" s="4">
        <f t="shared" si="1"/>
        <v>43891.13111</v>
      </c>
      <c r="G67452" s="5">
        <f t="shared" si="2"/>
        <v>0</v>
      </c>
    </row>
    <row r="67453" ht="14.25" customHeight="1">
      <c r="A67453" s="1">
        <v>316005.0</v>
      </c>
      <c r="B67453" s="1">
        <v>3817.0</v>
      </c>
      <c r="C67453" s="2">
        <v>44217.68543981481</v>
      </c>
      <c r="D67453" s="1">
        <v>10347.0</v>
      </c>
      <c r="E67453" s="3">
        <v>1200.0</v>
      </c>
      <c r="F67453" s="4">
        <f t="shared" si="1"/>
        <v>44076.12495</v>
      </c>
      <c r="G67453" s="5">
        <f t="shared" si="2"/>
        <v>0</v>
      </c>
    </row>
    <row r="67454" ht="14.25" customHeight="1">
      <c r="A67454" s="1">
        <v>316009.0</v>
      </c>
      <c r="B67454" s="1">
        <v>9380.0</v>
      </c>
      <c r="C67454" s="2">
        <v>44217.68626157408</v>
      </c>
      <c r="D67454" s="1">
        <v>3821.0</v>
      </c>
      <c r="E67454" s="3">
        <v>1200.0</v>
      </c>
      <c r="F67454" s="4">
        <f t="shared" si="1"/>
        <v>43835.01995</v>
      </c>
      <c r="G67454" s="5">
        <f t="shared" si="2"/>
        <v>0</v>
      </c>
    </row>
    <row r="67455" ht="14.25" customHeight="1">
      <c r="A67455" s="1">
        <v>316013.0</v>
      </c>
      <c r="B67455" s="1">
        <v>12471.0</v>
      </c>
      <c r="C67455" s="2">
        <v>44217.6865625</v>
      </c>
      <c r="D67455" s="1">
        <v>8436.0</v>
      </c>
      <c r="E67455" s="3">
        <v>1200.0</v>
      </c>
      <c r="F67455" s="4">
        <f t="shared" si="1"/>
        <v>43862.02968</v>
      </c>
      <c r="G67455" s="5">
        <f t="shared" si="2"/>
        <v>0</v>
      </c>
    </row>
    <row r="67456" ht="14.25" customHeight="1">
      <c r="A67456" s="1">
        <v>316019.0</v>
      </c>
      <c r="B67456" s="1">
        <v>4306.0</v>
      </c>
      <c r="C67456" s="2">
        <v>44217.69136574074</v>
      </c>
      <c r="D67456" s="1">
        <v>8404.0</v>
      </c>
      <c r="E67456" s="3">
        <v>1200.0</v>
      </c>
      <c r="F67456" s="4">
        <f t="shared" si="1"/>
        <v>43862.85161</v>
      </c>
      <c r="G67456" s="5">
        <f t="shared" si="2"/>
        <v>0</v>
      </c>
    </row>
    <row r="67457" ht="14.25" customHeight="1">
      <c r="A67457" s="1">
        <v>316026.0</v>
      </c>
      <c r="B67457" s="1">
        <v>2633.0</v>
      </c>
      <c r="C67457" s="2">
        <v>44217.70402777778</v>
      </c>
      <c r="D67457" s="1">
        <v>2338.0</v>
      </c>
      <c r="E67457" s="3">
        <v>1200.0</v>
      </c>
      <c r="F67457" s="4">
        <f t="shared" si="1"/>
        <v>43952.0159</v>
      </c>
      <c r="G67457" s="5">
        <f t="shared" si="2"/>
        <v>0</v>
      </c>
    </row>
    <row r="67458" ht="14.25" customHeight="1">
      <c r="A67458" s="1">
        <v>316031.0</v>
      </c>
      <c r="B67458" s="1">
        <v>10115.0</v>
      </c>
      <c r="C67458" s="2">
        <v>44217.70466435186</v>
      </c>
      <c r="D67458" s="1">
        <v>878.0</v>
      </c>
      <c r="E67458" s="3">
        <v>1200.0</v>
      </c>
      <c r="F67458" s="4">
        <f t="shared" si="1"/>
        <v>43922.9691</v>
      </c>
      <c r="G67458" s="5">
        <f t="shared" si="2"/>
        <v>0</v>
      </c>
    </row>
    <row r="67459" ht="14.25" customHeight="1">
      <c r="A67459" s="1">
        <v>316034.0</v>
      </c>
      <c r="B67459" s="1">
        <v>787.0</v>
      </c>
      <c r="C67459" s="2">
        <v>44217.70722222222</v>
      </c>
      <c r="D67459" s="1">
        <v>940.0</v>
      </c>
      <c r="E67459" s="3">
        <v>1200.0</v>
      </c>
      <c r="F67459" s="4">
        <f t="shared" si="1"/>
        <v>44198.59797</v>
      </c>
      <c r="G67459" s="5">
        <f t="shared" si="2"/>
        <v>0</v>
      </c>
    </row>
    <row r="67460" ht="14.25" customHeight="1">
      <c r="A67460" s="1">
        <v>316036.0</v>
      </c>
      <c r="B67460" s="1">
        <v>478.0</v>
      </c>
      <c r="C67460" s="2">
        <v>44217.70929398148</v>
      </c>
      <c r="D67460" s="1">
        <v>3005.0</v>
      </c>
      <c r="E67460" s="3">
        <v>1200.0</v>
      </c>
      <c r="F67460" s="4">
        <f t="shared" si="1"/>
        <v>44044.76353</v>
      </c>
      <c r="G67460" s="5">
        <f t="shared" si="2"/>
        <v>0</v>
      </c>
    </row>
    <row r="67461" ht="14.25" customHeight="1">
      <c r="A67461" s="1">
        <v>316040.0</v>
      </c>
      <c r="B67461" s="1">
        <v>8530.0</v>
      </c>
      <c r="C67461" s="2">
        <v>44217.71358796296</v>
      </c>
      <c r="D67461" s="1">
        <v>2688.0</v>
      </c>
      <c r="E67461" s="3">
        <v>1200.0</v>
      </c>
      <c r="F67461" s="4">
        <f t="shared" si="1"/>
        <v>44015.97285</v>
      </c>
      <c r="G67461" s="5">
        <f t="shared" si="2"/>
        <v>0</v>
      </c>
    </row>
    <row r="67462" ht="14.25" customHeight="1">
      <c r="A67462" s="1">
        <v>316046.0</v>
      </c>
      <c r="B67462" s="1">
        <v>5042.0</v>
      </c>
      <c r="C67462" s="2">
        <v>44217.71622685185</v>
      </c>
      <c r="D67462" s="1">
        <v>11339.0</v>
      </c>
      <c r="E67462" s="3">
        <v>0.0</v>
      </c>
      <c r="F67462" s="4">
        <f t="shared" si="1"/>
        <v>44136.27751</v>
      </c>
      <c r="G67462" s="5">
        <f t="shared" si="2"/>
        <v>0</v>
      </c>
    </row>
    <row r="67463" ht="14.25" customHeight="1">
      <c r="A67463" s="1">
        <v>316049.0</v>
      </c>
      <c r="B67463" s="1">
        <v>5300.0</v>
      </c>
      <c r="C67463" s="2">
        <v>44217.72265046297</v>
      </c>
      <c r="D67463" s="1">
        <v>8345.0</v>
      </c>
      <c r="E67463" s="3">
        <v>1200.0</v>
      </c>
      <c r="F67463" s="4">
        <f t="shared" si="1"/>
        <v>44136.53728</v>
      </c>
      <c r="G67463" s="5">
        <f t="shared" si="2"/>
        <v>0</v>
      </c>
    </row>
    <row r="67464" ht="14.25" customHeight="1">
      <c r="A67464" s="1">
        <v>316054.0</v>
      </c>
      <c r="B67464" s="1">
        <v>1002.0</v>
      </c>
      <c r="C67464" s="2">
        <v>44217.72357638889</v>
      </c>
      <c r="D67464" s="1">
        <v>10968.0</v>
      </c>
      <c r="E67464" s="3">
        <v>1200.0</v>
      </c>
      <c r="F67464" s="4">
        <f t="shared" si="1"/>
        <v>44044.12738</v>
      </c>
      <c r="G67464" s="5">
        <f t="shared" si="2"/>
        <v>0</v>
      </c>
    </row>
    <row r="67465" ht="14.25" customHeight="1">
      <c r="A67465" s="1">
        <v>316057.0</v>
      </c>
      <c r="B67465" s="1">
        <v>606.0</v>
      </c>
      <c r="C67465" s="2">
        <v>44217.72560185185</v>
      </c>
      <c r="D67465" s="1">
        <v>13102.0</v>
      </c>
      <c r="E67465" s="3">
        <v>1200.0</v>
      </c>
      <c r="F67465" s="4">
        <f t="shared" si="1"/>
        <v>44166.35735</v>
      </c>
      <c r="G67465" s="5">
        <f t="shared" si="2"/>
        <v>0</v>
      </c>
    </row>
    <row r="67466" ht="14.25" customHeight="1">
      <c r="A67466" s="1">
        <v>316064.0</v>
      </c>
      <c r="B67466" s="1">
        <v>2516.0</v>
      </c>
      <c r="C67466" s="2">
        <v>44217.72628472222</v>
      </c>
      <c r="D67466" s="1">
        <v>13110.0</v>
      </c>
      <c r="E67466" s="3">
        <v>1200.0</v>
      </c>
      <c r="F67466" s="4">
        <f t="shared" si="1"/>
        <v>43831.86384</v>
      </c>
      <c r="G67466" s="5">
        <f t="shared" si="2"/>
        <v>0</v>
      </c>
    </row>
    <row r="67467" ht="14.25" customHeight="1">
      <c r="A67467" s="1">
        <v>316068.0</v>
      </c>
      <c r="B67467" s="1">
        <v>7625.0</v>
      </c>
      <c r="C67467" s="2">
        <v>44217.72693287037</v>
      </c>
      <c r="D67467" s="1">
        <v>11664.0</v>
      </c>
      <c r="E67467" s="3">
        <v>960.0</v>
      </c>
      <c r="F67467" s="4">
        <f t="shared" si="1"/>
        <v>44105.66017</v>
      </c>
      <c r="G67467" s="5">
        <f t="shared" si="2"/>
        <v>0</v>
      </c>
    </row>
    <row r="67468" ht="14.25" customHeight="1">
      <c r="A67468" s="1">
        <v>316073.0</v>
      </c>
      <c r="B67468" s="1">
        <v>12348.0</v>
      </c>
      <c r="C67468" s="2">
        <v>44217.73582175926</v>
      </c>
      <c r="D67468" s="1">
        <v>6631.0</v>
      </c>
      <c r="E67468" s="3">
        <v>1200.0</v>
      </c>
      <c r="F67468" s="4">
        <f t="shared" si="1"/>
        <v>43952.97714</v>
      </c>
      <c r="G67468" s="5">
        <f t="shared" si="2"/>
        <v>0</v>
      </c>
    </row>
    <row r="67469" ht="14.25" customHeight="1">
      <c r="A67469" s="1">
        <v>316080.0</v>
      </c>
      <c r="B67469" s="1">
        <v>13298.0</v>
      </c>
      <c r="C67469" s="2">
        <v>44217.73655092593</v>
      </c>
      <c r="D67469" s="1">
        <v>2428.0</v>
      </c>
      <c r="E67469" s="3">
        <v>1200.0</v>
      </c>
      <c r="F67469" s="4">
        <f t="shared" si="1"/>
        <v>44137.49381</v>
      </c>
      <c r="G67469" s="5">
        <f t="shared" si="2"/>
        <v>0</v>
      </c>
    </row>
    <row r="67470" ht="14.25" customHeight="1">
      <c r="A67470" s="1">
        <v>316085.0</v>
      </c>
      <c r="B67470" s="1">
        <v>3332.0</v>
      </c>
      <c r="C67470" s="2">
        <v>44217.73729166666</v>
      </c>
      <c r="D67470" s="1">
        <v>10587.0</v>
      </c>
      <c r="E67470" s="3">
        <v>960.0</v>
      </c>
      <c r="F67470" s="4">
        <f t="shared" si="1"/>
        <v>44013.00718</v>
      </c>
      <c r="G67470" s="5">
        <f t="shared" si="2"/>
        <v>0</v>
      </c>
    </row>
    <row r="67471" ht="14.25" customHeight="1">
      <c r="A67471" s="1">
        <v>316088.0</v>
      </c>
      <c r="B67471" s="1">
        <v>9130.0</v>
      </c>
      <c r="C67471" s="2">
        <v>44217.74604166667</v>
      </c>
      <c r="D67471" s="1">
        <v>13184.0</v>
      </c>
      <c r="E67471" s="3">
        <v>1200.0</v>
      </c>
      <c r="F67471" s="4">
        <f t="shared" si="1"/>
        <v>43832.85829</v>
      </c>
      <c r="G67471" s="5">
        <f t="shared" si="2"/>
        <v>0</v>
      </c>
    </row>
    <row r="67472" ht="14.25" customHeight="1">
      <c r="A67472" s="1">
        <v>316091.0</v>
      </c>
      <c r="B67472" s="1">
        <v>13865.0</v>
      </c>
      <c r="C67472" s="2">
        <v>44217.75002314815</v>
      </c>
      <c r="D67472" s="1">
        <v>1329.0</v>
      </c>
      <c r="E67472" s="3">
        <v>1200.0</v>
      </c>
      <c r="F67472" s="4">
        <f t="shared" si="1"/>
        <v>44075.26436</v>
      </c>
      <c r="G67472" s="5">
        <f t="shared" si="2"/>
        <v>0</v>
      </c>
    </row>
    <row r="67473" ht="14.25" customHeight="1">
      <c r="A67473" s="1">
        <v>316095.0</v>
      </c>
      <c r="B67473" s="1">
        <v>4922.0</v>
      </c>
      <c r="C67473" s="2">
        <v>44217.75271990741</v>
      </c>
      <c r="D67473" s="1">
        <v>9982.0</v>
      </c>
      <c r="E67473" s="3">
        <v>1200.0</v>
      </c>
      <c r="F67473" s="4">
        <f t="shared" si="1"/>
        <v>43952.19927</v>
      </c>
      <c r="G67473" s="5">
        <f t="shared" si="2"/>
        <v>0</v>
      </c>
    </row>
    <row r="67474" ht="14.25" customHeight="1">
      <c r="A67474" s="1">
        <v>316097.0</v>
      </c>
      <c r="B67474" s="1">
        <v>4537.0</v>
      </c>
      <c r="C67474" s="2">
        <v>44217.75784722222</v>
      </c>
      <c r="D67474" s="1">
        <v>5204.0</v>
      </c>
      <c r="E67474" s="3">
        <v>960.0</v>
      </c>
      <c r="F67474" s="4">
        <f t="shared" si="1"/>
        <v>43922.60003</v>
      </c>
      <c r="G67474" s="5">
        <f t="shared" si="2"/>
        <v>0</v>
      </c>
    </row>
    <row r="67475" ht="14.25" customHeight="1">
      <c r="A67475" s="1">
        <v>316099.0</v>
      </c>
      <c r="B67475" s="1">
        <v>7411.0</v>
      </c>
      <c r="C67475" s="2">
        <v>44217.75788194445</v>
      </c>
      <c r="D67475" s="1">
        <v>3850.0</v>
      </c>
      <c r="E67475" s="3">
        <v>1200.0</v>
      </c>
      <c r="F67475" s="4">
        <f t="shared" si="1"/>
        <v>44044.451</v>
      </c>
      <c r="G67475" s="5">
        <f t="shared" si="2"/>
        <v>0</v>
      </c>
    </row>
    <row r="67476" ht="14.25" customHeight="1">
      <c r="A67476" s="1">
        <v>316104.0</v>
      </c>
      <c r="B67476" s="1">
        <v>7645.0</v>
      </c>
      <c r="C67476" s="2">
        <v>44217.75966435186</v>
      </c>
      <c r="D67476" s="1">
        <v>11864.0</v>
      </c>
      <c r="E67476" s="3">
        <v>960.0</v>
      </c>
      <c r="F67476" s="4">
        <f t="shared" si="1"/>
        <v>44200.54266</v>
      </c>
      <c r="G67476" s="5">
        <f t="shared" si="2"/>
        <v>0</v>
      </c>
    </row>
    <row r="67477" ht="14.25" customHeight="1">
      <c r="A67477" s="1">
        <v>316109.0</v>
      </c>
      <c r="B67477" s="1">
        <v>3878.0</v>
      </c>
      <c r="C67477" s="2">
        <v>44217.76145833333</v>
      </c>
      <c r="D67477" s="1">
        <v>10111.0</v>
      </c>
      <c r="E67477" s="3">
        <v>1200.0</v>
      </c>
      <c r="F67477" s="4">
        <f t="shared" si="1"/>
        <v>43891.16563</v>
      </c>
      <c r="G67477" s="5">
        <f t="shared" si="2"/>
        <v>0</v>
      </c>
    </row>
    <row r="67478" ht="14.25" customHeight="1">
      <c r="A67478" s="1">
        <v>316111.0</v>
      </c>
      <c r="B67478" s="1">
        <v>3934.0</v>
      </c>
      <c r="C67478" s="2">
        <v>44217.76395833334</v>
      </c>
      <c r="D67478" s="1">
        <v>6210.0</v>
      </c>
      <c r="E67478" s="3">
        <v>1200.0</v>
      </c>
      <c r="F67478" s="4">
        <f t="shared" si="1"/>
        <v>43922.6284</v>
      </c>
      <c r="G67478" s="5">
        <f t="shared" si="2"/>
        <v>0</v>
      </c>
    </row>
    <row r="67479" ht="14.25" customHeight="1">
      <c r="A67479" s="1">
        <v>316114.0</v>
      </c>
      <c r="B67479" s="1">
        <v>2262.0</v>
      </c>
      <c r="C67479" s="2">
        <v>44217.76780092593</v>
      </c>
      <c r="D67479" s="1">
        <v>1670.0</v>
      </c>
      <c r="E67479" s="3">
        <v>1200.0</v>
      </c>
      <c r="F67479" s="4">
        <f t="shared" si="1"/>
        <v>43952.04943</v>
      </c>
      <c r="G67479" s="5">
        <f t="shared" si="2"/>
        <v>0</v>
      </c>
    </row>
    <row r="67480" ht="14.25" customHeight="1">
      <c r="A67480" s="1">
        <v>316118.0</v>
      </c>
      <c r="B67480" s="1">
        <v>11205.0</v>
      </c>
      <c r="C67480" s="2">
        <v>44217.76875</v>
      </c>
      <c r="D67480" s="1">
        <v>4947.0</v>
      </c>
      <c r="E67480" s="3">
        <v>1200.0</v>
      </c>
      <c r="F67480" s="4">
        <f t="shared" si="1"/>
        <v>43983.62814</v>
      </c>
      <c r="G67480" s="5">
        <f t="shared" si="2"/>
        <v>0</v>
      </c>
    </row>
    <row r="67481" ht="14.25" customHeight="1">
      <c r="A67481" s="1">
        <v>316125.0</v>
      </c>
      <c r="B67481" s="1">
        <v>639.0</v>
      </c>
      <c r="C67481" s="2">
        <v>44217.77694444444</v>
      </c>
      <c r="D67481" s="1">
        <v>11700.0</v>
      </c>
      <c r="E67481" s="3">
        <v>1200.0</v>
      </c>
      <c r="F67481" s="4">
        <f t="shared" si="1"/>
        <v>43833.01934</v>
      </c>
      <c r="G67481" s="5">
        <f t="shared" si="2"/>
        <v>0</v>
      </c>
    </row>
    <row r="67482" ht="14.25" customHeight="1">
      <c r="A67482" s="1">
        <v>316131.0</v>
      </c>
      <c r="B67482" s="1">
        <v>6128.0</v>
      </c>
      <c r="C67482" s="2">
        <v>44217.78050925926</v>
      </c>
      <c r="D67482" s="1">
        <v>6558.0</v>
      </c>
      <c r="E67482" s="3">
        <v>1200.0</v>
      </c>
      <c r="F67482" s="4">
        <f t="shared" si="1"/>
        <v>44201.39693</v>
      </c>
      <c r="G67482" s="5">
        <f t="shared" si="2"/>
        <v>0</v>
      </c>
    </row>
    <row r="67483" ht="14.25" customHeight="1">
      <c r="A67483" s="1">
        <v>316137.0</v>
      </c>
      <c r="B67483" s="1">
        <v>10205.0</v>
      </c>
      <c r="C67483" s="2">
        <v>44217.78231481482</v>
      </c>
      <c r="D67483" s="1">
        <v>10968.0</v>
      </c>
      <c r="E67483" s="3">
        <v>1200.0</v>
      </c>
      <c r="F67483" s="4">
        <f t="shared" si="1"/>
        <v>44044.12738</v>
      </c>
      <c r="G67483" s="5">
        <f t="shared" si="2"/>
        <v>0</v>
      </c>
    </row>
    <row r="67484" ht="14.25" customHeight="1">
      <c r="A67484" s="1">
        <v>316141.0</v>
      </c>
      <c r="B67484" s="1">
        <v>11754.0</v>
      </c>
      <c r="C67484" s="2">
        <v>44217.78361111111</v>
      </c>
      <c r="D67484" s="1">
        <v>1181.0</v>
      </c>
      <c r="E67484" s="3">
        <v>0.0</v>
      </c>
      <c r="F67484" s="4">
        <f t="shared" si="1"/>
        <v>43985.45846</v>
      </c>
      <c r="G67484" s="5">
        <f t="shared" si="2"/>
        <v>0</v>
      </c>
    </row>
    <row r="67485" ht="14.25" customHeight="1">
      <c r="A67485" s="1">
        <v>316147.0</v>
      </c>
      <c r="B67485" s="1">
        <v>6268.0</v>
      </c>
      <c r="C67485" s="2">
        <v>44217.7866087963</v>
      </c>
      <c r="D67485" s="1">
        <v>12036.0</v>
      </c>
      <c r="E67485" s="3">
        <v>1200.0</v>
      </c>
      <c r="F67485" s="4">
        <f t="shared" si="1"/>
        <v>44105.6262</v>
      </c>
      <c r="G67485" s="5">
        <f t="shared" si="2"/>
        <v>0</v>
      </c>
    </row>
    <row r="67486" ht="14.25" customHeight="1">
      <c r="A67486" s="1">
        <v>316154.0</v>
      </c>
      <c r="B67486" s="1">
        <v>985.0</v>
      </c>
      <c r="C67486" s="2">
        <v>44217.78929398148</v>
      </c>
      <c r="D67486" s="1">
        <v>4797.0</v>
      </c>
      <c r="E67486" s="3">
        <v>1200.0</v>
      </c>
      <c r="F67486" s="4">
        <f t="shared" si="1"/>
        <v>44075.11093</v>
      </c>
      <c r="G67486" s="5">
        <f t="shared" si="2"/>
        <v>0</v>
      </c>
    </row>
    <row r="67487" ht="14.25" customHeight="1">
      <c r="A67487" s="1">
        <v>316156.0</v>
      </c>
      <c r="B67487" s="1">
        <v>734.0</v>
      </c>
      <c r="C67487" s="2">
        <v>44217.79295138889</v>
      </c>
      <c r="D67487" s="1">
        <v>8036.0</v>
      </c>
      <c r="E67487" s="3">
        <v>1200.0</v>
      </c>
      <c r="F67487" s="4">
        <f t="shared" si="1"/>
        <v>44167.58483</v>
      </c>
      <c r="G67487" s="5">
        <f t="shared" si="2"/>
        <v>0</v>
      </c>
    </row>
    <row r="67488" ht="14.25" customHeight="1">
      <c r="A67488" s="1">
        <v>316159.0</v>
      </c>
      <c r="B67488" s="1">
        <v>12461.0</v>
      </c>
      <c r="C67488" s="2">
        <v>44217.79967592593</v>
      </c>
      <c r="D67488" s="1">
        <v>8590.0</v>
      </c>
      <c r="E67488" s="3">
        <v>1200.0</v>
      </c>
      <c r="F67488" s="4">
        <f t="shared" si="1"/>
        <v>44136.29326</v>
      </c>
      <c r="G67488" s="5">
        <f t="shared" si="2"/>
        <v>0</v>
      </c>
    </row>
    <row r="67489" ht="14.25" customHeight="1">
      <c r="A67489" s="1">
        <v>316162.0</v>
      </c>
      <c r="B67489" s="1">
        <v>1707.0</v>
      </c>
      <c r="C67489" s="2">
        <v>44217.80609953704</v>
      </c>
      <c r="D67489" s="1">
        <v>5952.0</v>
      </c>
      <c r="E67489" s="3">
        <v>960.0</v>
      </c>
      <c r="F67489" s="4">
        <f t="shared" si="1"/>
        <v>44013.28098</v>
      </c>
      <c r="G67489" s="5">
        <f t="shared" si="2"/>
        <v>0</v>
      </c>
    </row>
    <row r="67490" ht="14.25" customHeight="1">
      <c r="A67490" s="1">
        <v>316168.0</v>
      </c>
      <c r="B67490" s="1">
        <v>4648.0</v>
      </c>
      <c r="C67490" s="2">
        <v>44217.80717592593</v>
      </c>
      <c r="D67490" s="1">
        <v>2401.0</v>
      </c>
      <c r="E67490" s="3">
        <v>1200.0</v>
      </c>
      <c r="F67490" s="4">
        <f t="shared" si="1"/>
        <v>44136.09986</v>
      </c>
      <c r="G67490" s="5">
        <f t="shared" si="2"/>
        <v>0</v>
      </c>
    </row>
    <row r="67491" ht="14.25" customHeight="1">
      <c r="A67491" s="1">
        <v>316174.0</v>
      </c>
      <c r="B67491" s="1">
        <v>12435.0</v>
      </c>
      <c r="C67491" s="2">
        <v>44217.80982638889</v>
      </c>
      <c r="D67491" s="1">
        <v>9193.0</v>
      </c>
      <c r="E67491" s="3">
        <v>1200.0</v>
      </c>
      <c r="F67491" s="4">
        <f t="shared" si="1"/>
        <v>43922.42946</v>
      </c>
      <c r="G67491" s="5">
        <f t="shared" si="2"/>
        <v>0</v>
      </c>
    </row>
    <row r="67492" ht="14.25" customHeight="1">
      <c r="A67492" s="1">
        <v>316176.0</v>
      </c>
      <c r="B67492" s="1">
        <v>6998.0</v>
      </c>
      <c r="C67492" s="2">
        <v>44217.81729166667</v>
      </c>
      <c r="D67492" s="1">
        <v>6210.0</v>
      </c>
      <c r="E67492" s="3">
        <v>1200.0</v>
      </c>
      <c r="F67492" s="4">
        <f t="shared" si="1"/>
        <v>43922.6284</v>
      </c>
      <c r="G67492" s="5">
        <f t="shared" si="2"/>
        <v>0</v>
      </c>
    </row>
    <row r="67493" ht="14.25" customHeight="1">
      <c r="A67493" s="1">
        <v>316182.0</v>
      </c>
      <c r="B67493" s="1">
        <v>8524.0</v>
      </c>
      <c r="C67493" s="2">
        <v>44217.82085648148</v>
      </c>
      <c r="D67493" s="1">
        <v>8823.0</v>
      </c>
      <c r="E67493" s="3">
        <v>1200.0</v>
      </c>
      <c r="F67493" s="4">
        <f t="shared" si="1"/>
        <v>44136.46015</v>
      </c>
      <c r="G67493" s="5">
        <f t="shared" si="2"/>
        <v>0</v>
      </c>
    </row>
    <row r="67494" ht="14.25" customHeight="1">
      <c r="A67494" s="1">
        <v>316185.0</v>
      </c>
      <c r="B67494" s="1">
        <v>5332.0</v>
      </c>
      <c r="C67494" s="2">
        <v>44217.82273148148</v>
      </c>
      <c r="D67494" s="1">
        <v>182.0</v>
      </c>
      <c r="E67494" s="3">
        <v>1200.0</v>
      </c>
      <c r="F67494" s="4">
        <f t="shared" si="1"/>
        <v>44137.59248</v>
      </c>
      <c r="G67494" s="5">
        <f t="shared" si="2"/>
        <v>0</v>
      </c>
    </row>
    <row r="67495" ht="14.25" customHeight="1">
      <c r="A67495" s="1">
        <v>316188.0</v>
      </c>
      <c r="B67495" s="1">
        <v>11619.0</v>
      </c>
      <c r="C67495" s="2">
        <v>44217.82783564815</v>
      </c>
      <c r="D67495" s="1">
        <v>6946.0</v>
      </c>
      <c r="E67495" s="3">
        <v>1200.0</v>
      </c>
      <c r="F67495" s="4">
        <f t="shared" si="1"/>
        <v>44197.49749</v>
      </c>
      <c r="G67495" s="5">
        <f t="shared" si="2"/>
        <v>0</v>
      </c>
    </row>
    <row r="67496" ht="14.25" customHeight="1">
      <c r="A67496" s="1">
        <v>316194.0</v>
      </c>
      <c r="B67496" s="1">
        <v>1602.0</v>
      </c>
      <c r="C67496" s="2">
        <v>44217.83186342593</v>
      </c>
      <c r="D67496" s="1">
        <v>2628.0</v>
      </c>
      <c r="E67496" s="3">
        <v>1200.0</v>
      </c>
      <c r="F67496" s="4">
        <f t="shared" si="1"/>
        <v>44077.03214</v>
      </c>
      <c r="G67496" s="5">
        <f t="shared" si="2"/>
        <v>0</v>
      </c>
    </row>
    <row r="67497" ht="14.25" customHeight="1">
      <c r="A67497" s="1">
        <v>316198.0</v>
      </c>
      <c r="B67497" s="1">
        <v>12178.0</v>
      </c>
      <c r="C67497" s="2">
        <v>44217.83565972222</v>
      </c>
      <c r="D67497" s="1">
        <v>8345.0</v>
      </c>
      <c r="E67497" s="3">
        <v>1200.0</v>
      </c>
      <c r="F67497" s="4">
        <f t="shared" si="1"/>
        <v>44136.53728</v>
      </c>
      <c r="G67497" s="5">
        <f t="shared" si="2"/>
        <v>0</v>
      </c>
    </row>
    <row r="67498" ht="14.25" customHeight="1">
      <c r="A67498" s="1">
        <v>316201.0</v>
      </c>
      <c r="B67498" s="1">
        <v>1532.0</v>
      </c>
      <c r="C67498" s="2">
        <v>44217.83631944445</v>
      </c>
      <c r="D67498" s="1">
        <v>7964.0</v>
      </c>
      <c r="E67498" s="3">
        <v>1200.0</v>
      </c>
      <c r="F67498" s="4">
        <f t="shared" si="1"/>
        <v>44166.44638</v>
      </c>
      <c r="G67498" s="5">
        <f t="shared" si="2"/>
        <v>0</v>
      </c>
    </row>
    <row r="67499" ht="14.25" customHeight="1">
      <c r="A67499" s="1">
        <v>316204.0</v>
      </c>
      <c r="B67499" s="1">
        <v>6646.0</v>
      </c>
      <c r="C67499" s="2">
        <v>44217.83645833333</v>
      </c>
      <c r="D67499" s="1">
        <v>2251.0</v>
      </c>
      <c r="E67499" s="3">
        <v>1200.0</v>
      </c>
      <c r="F67499" s="4">
        <f t="shared" si="1"/>
        <v>43923.15227</v>
      </c>
      <c r="G67499" s="5">
        <f t="shared" si="2"/>
        <v>0</v>
      </c>
    </row>
    <row r="67500" ht="14.25" customHeight="1">
      <c r="A67500" s="1">
        <v>316210.0</v>
      </c>
      <c r="B67500" s="1">
        <v>9241.0</v>
      </c>
      <c r="C67500" s="2">
        <v>44217.839375</v>
      </c>
      <c r="D67500" s="1">
        <v>8064.0</v>
      </c>
      <c r="E67500" s="3">
        <v>960.0</v>
      </c>
      <c r="F67500" s="4">
        <f t="shared" si="1"/>
        <v>43832.8762</v>
      </c>
      <c r="G67500" s="5">
        <f t="shared" si="2"/>
        <v>0</v>
      </c>
    </row>
    <row r="67501" ht="14.25" customHeight="1">
      <c r="A67501" s="1">
        <v>316212.0</v>
      </c>
      <c r="B67501" s="1">
        <v>6583.0</v>
      </c>
      <c r="C67501" s="2">
        <v>44217.84048611111</v>
      </c>
      <c r="D67501" s="1">
        <v>104.0</v>
      </c>
      <c r="E67501" s="3">
        <v>1200.0</v>
      </c>
      <c r="F67501" s="4">
        <f t="shared" si="1"/>
        <v>44013.28641</v>
      </c>
      <c r="G67501" s="5">
        <f t="shared" si="2"/>
        <v>0</v>
      </c>
    </row>
    <row r="67502" ht="14.25" customHeight="1">
      <c r="A67502" s="1">
        <v>316215.0</v>
      </c>
      <c r="B67502" s="1">
        <v>10825.0</v>
      </c>
      <c r="C67502" s="2">
        <v>44217.84357638889</v>
      </c>
      <c r="D67502" s="1">
        <v>12809.0</v>
      </c>
      <c r="E67502" s="3">
        <v>1200.0</v>
      </c>
      <c r="F67502" s="4">
        <f t="shared" si="1"/>
        <v>44197.24634</v>
      </c>
      <c r="G67502" s="5">
        <f t="shared" si="2"/>
        <v>0</v>
      </c>
    </row>
    <row r="67503" ht="14.25" customHeight="1">
      <c r="A67503" s="1">
        <v>316219.0</v>
      </c>
      <c r="B67503" s="1">
        <v>2339.0</v>
      </c>
      <c r="C67503" s="2">
        <v>44217.84510416666</v>
      </c>
      <c r="D67503" s="1">
        <v>291.0</v>
      </c>
      <c r="E67503" s="3">
        <v>1200.0</v>
      </c>
      <c r="F67503" s="4">
        <f t="shared" si="1"/>
        <v>44197.0728</v>
      </c>
      <c r="G67503" s="5">
        <f t="shared" si="2"/>
        <v>0</v>
      </c>
    </row>
    <row r="67504" ht="14.25" customHeight="1">
      <c r="A67504" s="1">
        <v>316224.0</v>
      </c>
      <c r="B67504" s="1">
        <v>8611.0</v>
      </c>
      <c r="C67504" s="2">
        <v>44217.84640046296</v>
      </c>
      <c r="D67504" s="1">
        <v>4339.0</v>
      </c>
      <c r="E67504" s="3">
        <v>1200.0</v>
      </c>
      <c r="F67504" s="4">
        <f t="shared" si="1"/>
        <v>44045.00009</v>
      </c>
      <c r="G67504" s="5">
        <f t="shared" si="2"/>
        <v>0</v>
      </c>
    </row>
    <row r="67505" ht="14.25" customHeight="1">
      <c r="A67505" s="1">
        <v>316229.0</v>
      </c>
      <c r="B67505" s="1">
        <v>13958.0</v>
      </c>
      <c r="C67505" s="2">
        <v>44217.84653935185</v>
      </c>
      <c r="D67505" s="1">
        <v>10607.0</v>
      </c>
      <c r="E67505" s="3">
        <v>1200.0</v>
      </c>
      <c r="F67505" s="4">
        <f t="shared" si="1"/>
        <v>44106.28938</v>
      </c>
      <c r="G67505" s="5">
        <f t="shared" si="2"/>
        <v>0</v>
      </c>
    </row>
    <row r="67506" ht="14.25" customHeight="1">
      <c r="A67506" s="1">
        <v>316235.0</v>
      </c>
      <c r="B67506" s="1">
        <v>8463.0</v>
      </c>
      <c r="C67506" s="2">
        <v>44217.84820601852</v>
      </c>
      <c r="D67506" s="1">
        <v>5193.0</v>
      </c>
      <c r="E67506" s="3">
        <v>960.0</v>
      </c>
      <c r="F67506" s="4">
        <f t="shared" si="1"/>
        <v>44013.10274</v>
      </c>
      <c r="G67506" s="5">
        <f t="shared" si="2"/>
        <v>0</v>
      </c>
    </row>
    <row r="67507" ht="14.25" customHeight="1">
      <c r="A67507" s="1">
        <v>316239.0</v>
      </c>
      <c r="B67507" s="1">
        <v>6756.0</v>
      </c>
      <c r="C67507" s="2">
        <v>44217.84890046297</v>
      </c>
      <c r="D67507" s="1">
        <v>8727.0</v>
      </c>
      <c r="E67507" s="3">
        <v>1200.0</v>
      </c>
      <c r="F67507" s="4">
        <f t="shared" si="1"/>
        <v>44198.15477</v>
      </c>
      <c r="G67507" s="5">
        <f t="shared" si="2"/>
        <v>0</v>
      </c>
    </row>
    <row r="67508" ht="14.25" customHeight="1">
      <c r="A67508" s="1">
        <v>316243.0</v>
      </c>
      <c r="B67508" s="1">
        <v>7847.0</v>
      </c>
      <c r="C67508" s="2">
        <v>44217.850625</v>
      </c>
      <c r="D67508" s="1">
        <v>11529.0</v>
      </c>
      <c r="E67508" s="3">
        <v>1200.0</v>
      </c>
      <c r="F67508" s="4">
        <f t="shared" si="1"/>
        <v>44166.23838</v>
      </c>
      <c r="G67508" s="5">
        <f t="shared" si="2"/>
        <v>0</v>
      </c>
    </row>
    <row r="67509" ht="14.25" customHeight="1">
      <c r="A67509" s="1">
        <v>316250.0</v>
      </c>
      <c r="B67509" s="1">
        <v>3572.0</v>
      </c>
      <c r="C67509" s="2">
        <v>44217.85263888889</v>
      </c>
      <c r="D67509" s="1">
        <v>2405.0</v>
      </c>
      <c r="E67509" s="3">
        <v>1200.0</v>
      </c>
      <c r="F67509" s="4">
        <f t="shared" si="1"/>
        <v>43891.5691</v>
      </c>
      <c r="G67509" s="5">
        <f t="shared" si="2"/>
        <v>0</v>
      </c>
    </row>
    <row r="67510" ht="14.25" customHeight="1">
      <c r="A67510" s="1">
        <v>316253.0</v>
      </c>
      <c r="B67510" s="1">
        <v>1798.0</v>
      </c>
      <c r="C67510" s="2">
        <v>44217.85384259259</v>
      </c>
      <c r="D67510" s="1">
        <v>1329.0</v>
      </c>
      <c r="E67510" s="3">
        <v>1200.0</v>
      </c>
      <c r="F67510" s="4">
        <f t="shared" si="1"/>
        <v>44075.26436</v>
      </c>
      <c r="G67510" s="5">
        <f t="shared" si="2"/>
        <v>0</v>
      </c>
    </row>
    <row r="67511" ht="14.25" customHeight="1">
      <c r="A67511" s="1">
        <v>316256.0</v>
      </c>
      <c r="B67511" s="1">
        <v>1481.0</v>
      </c>
      <c r="C67511" s="2">
        <v>44217.86225694444</v>
      </c>
      <c r="D67511" s="1">
        <v>12030.0</v>
      </c>
      <c r="E67511" s="3">
        <v>1200.0</v>
      </c>
      <c r="F67511" s="4">
        <f t="shared" si="1"/>
        <v>43832.41263</v>
      </c>
      <c r="G67511" s="5">
        <f t="shared" si="2"/>
        <v>0</v>
      </c>
    </row>
    <row r="67512" ht="14.25" customHeight="1">
      <c r="A67512" s="1">
        <v>316262.0</v>
      </c>
      <c r="B67512" s="1">
        <v>465.0</v>
      </c>
      <c r="C67512" s="2">
        <v>44217.86258101852</v>
      </c>
      <c r="D67512" s="1">
        <v>8530.0</v>
      </c>
      <c r="E67512" s="3">
        <v>1200.0</v>
      </c>
      <c r="F67512" s="4">
        <f t="shared" si="1"/>
        <v>44136.91083</v>
      </c>
      <c r="G67512" s="5">
        <f t="shared" si="2"/>
        <v>0</v>
      </c>
    </row>
    <row r="67513" ht="14.25" customHeight="1">
      <c r="A67513" s="1">
        <v>316269.0</v>
      </c>
      <c r="B67513" s="1">
        <v>10791.0</v>
      </c>
      <c r="C67513" s="2">
        <v>44217.87233796297</v>
      </c>
      <c r="D67513" s="1">
        <v>4284.0</v>
      </c>
      <c r="E67513" s="3">
        <v>0.0</v>
      </c>
      <c r="F67513" s="4">
        <f t="shared" si="1"/>
        <v>43922.83847</v>
      </c>
      <c r="G67513" s="5">
        <f t="shared" si="2"/>
        <v>0</v>
      </c>
    </row>
    <row r="67514" ht="14.25" customHeight="1">
      <c r="A67514" s="1">
        <v>316275.0</v>
      </c>
      <c r="B67514" s="1">
        <v>5453.0</v>
      </c>
      <c r="C67514" s="2">
        <v>44217.87331018518</v>
      </c>
      <c r="D67514" s="1">
        <v>8823.0</v>
      </c>
      <c r="E67514" s="3">
        <v>1200.0</v>
      </c>
      <c r="F67514" s="4">
        <f t="shared" si="1"/>
        <v>44136.46015</v>
      </c>
      <c r="G67514" s="5">
        <f t="shared" si="2"/>
        <v>0</v>
      </c>
    </row>
    <row r="67515" ht="14.25" customHeight="1">
      <c r="A67515" s="1">
        <v>316278.0</v>
      </c>
      <c r="B67515" s="1">
        <v>10064.0</v>
      </c>
      <c r="C67515" s="2">
        <v>44217.87445601852</v>
      </c>
      <c r="D67515" s="1">
        <v>13562.0</v>
      </c>
      <c r="E67515" s="3">
        <v>1200.0</v>
      </c>
      <c r="F67515" s="4">
        <f t="shared" si="1"/>
        <v>44197.9212</v>
      </c>
      <c r="G67515" s="5">
        <f t="shared" si="2"/>
        <v>0</v>
      </c>
    </row>
    <row r="67516" ht="14.25" customHeight="1">
      <c r="A67516" s="1">
        <v>316279.0</v>
      </c>
      <c r="B67516" s="1">
        <v>9489.0</v>
      </c>
      <c r="C67516" s="2">
        <v>44217.87886574074</v>
      </c>
      <c r="D67516" s="1">
        <v>13702.0</v>
      </c>
      <c r="E67516" s="3">
        <v>1200.0</v>
      </c>
      <c r="F67516" s="4">
        <f t="shared" si="1"/>
        <v>43983.59172</v>
      </c>
      <c r="G67516" s="5">
        <f t="shared" si="2"/>
        <v>0</v>
      </c>
    </row>
    <row r="67517" ht="14.25" customHeight="1">
      <c r="A67517" s="1">
        <v>316285.0</v>
      </c>
      <c r="B67517" s="1">
        <v>9059.0</v>
      </c>
      <c r="C67517" s="2">
        <v>44217.87921296297</v>
      </c>
      <c r="D67517" s="1">
        <v>10755.0</v>
      </c>
      <c r="E67517" s="3">
        <v>1200.0</v>
      </c>
      <c r="F67517" s="4">
        <f t="shared" si="1"/>
        <v>44075.21108</v>
      </c>
      <c r="G67517" s="5">
        <f t="shared" si="2"/>
        <v>0</v>
      </c>
    </row>
    <row r="67518" ht="14.25" customHeight="1">
      <c r="A67518" s="1">
        <v>316289.0</v>
      </c>
      <c r="B67518" s="1">
        <v>5821.0</v>
      </c>
      <c r="C67518" s="2">
        <v>44217.88715277778</v>
      </c>
      <c r="D67518" s="1">
        <v>10781.0</v>
      </c>
      <c r="E67518" s="3">
        <v>1200.0</v>
      </c>
      <c r="F67518" s="4">
        <f t="shared" si="1"/>
        <v>44076.1685</v>
      </c>
      <c r="G67518" s="5">
        <f t="shared" si="2"/>
        <v>0</v>
      </c>
    </row>
    <row r="67519" ht="14.25" customHeight="1">
      <c r="A67519" s="1">
        <v>316294.0</v>
      </c>
      <c r="B67519" s="1">
        <v>3304.0</v>
      </c>
      <c r="C67519" s="2">
        <v>44217.88744212963</v>
      </c>
      <c r="D67519" s="1">
        <v>4284.0</v>
      </c>
      <c r="E67519" s="3">
        <v>1200.0</v>
      </c>
      <c r="F67519" s="4">
        <f t="shared" si="1"/>
        <v>43922.83847</v>
      </c>
      <c r="G67519" s="5">
        <f t="shared" si="2"/>
        <v>0</v>
      </c>
    </row>
    <row r="67520" ht="14.25" customHeight="1">
      <c r="A67520" s="1">
        <v>316299.0</v>
      </c>
      <c r="B67520" s="1">
        <v>5773.0</v>
      </c>
      <c r="C67520" s="2">
        <v>44217.89824074074</v>
      </c>
      <c r="D67520" s="1">
        <v>3005.0</v>
      </c>
      <c r="E67520" s="3">
        <v>1200.0</v>
      </c>
      <c r="F67520" s="4">
        <f t="shared" si="1"/>
        <v>44044.76353</v>
      </c>
      <c r="G67520" s="5">
        <f t="shared" si="2"/>
        <v>0</v>
      </c>
    </row>
    <row r="67521" ht="14.25" customHeight="1">
      <c r="A67521" s="1">
        <v>316300.0</v>
      </c>
      <c r="B67521" s="1">
        <v>591.0</v>
      </c>
      <c r="C67521" s="2">
        <v>44217.90049768519</v>
      </c>
      <c r="D67521" s="1">
        <v>7062.0</v>
      </c>
      <c r="E67521" s="3">
        <v>1200.0</v>
      </c>
      <c r="F67521" s="4">
        <f t="shared" si="1"/>
        <v>43832.0402</v>
      </c>
      <c r="G67521" s="5">
        <f t="shared" si="2"/>
        <v>0</v>
      </c>
    </row>
    <row r="67522" ht="14.25" customHeight="1">
      <c r="A67522" s="1">
        <v>316307.0</v>
      </c>
      <c r="B67522" s="1">
        <v>1752.0</v>
      </c>
      <c r="C67522" s="2">
        <v>44217.90763888889</v>
      </c>
      <c r="D67522" s="1">
        <v>8036.0</v>
      </c>
      <c r="E67522" s="3">
        <v>960.0</v>
      </c>
      <c r="F67522" s="4">
        <f t="shared" si="1"/>
        <v>44167.58483</v>
      </c>
      <c r="G67522" s="5">
        <f t="shared" si="2"/>
        <v>0</v>
      </c>
    </row>
    <row r="67523" ht="14.25" customHeight="1">
      <c r="A67523" s="1">
        <v>316313.0</v>
      </c>
      <c r="B67523" s="1">
        <v>13718.0</v>
      </c>
      <c r="C67523" s="2">
        <v>44217.91899305556</v>
      </c>
      <c r="D67523" s="1">
        <v>10607.0</v>
      </c>
      <c r="E67523" s="3">
        <v>1200.0</v>
      </c>
      <c r="F67523" s="4">
        <f t="shared" si="1"/>
        <v>44106.28938</v>
      </c>
      <c r="G67523" s="5">
        <f t="shared" si="2"/>
        <v>0</v>
      </c>
    </row>
    <row r="67524" ht="14.25" customHeight="1">
      <c r="A67524" s="1">
        <v>316317.0</v>
      </c>
      <c r="B67524" s="1">
        <v>4794.0</v>
      </c>
      <c r="C67524" s="2">
        <v>44217.91914351852</v>
      </c>
      <c r="D67524" s="1">
        <v>2421.0</v>
      </c>
      <c r="E67524" s="3">
        <v>1200.0</v>
      </c>
      <c r="F67524" s="4">
        <f t="shared" si="1"/>
        <v>44044.36852</v>
      </c>
      <c r="G67524" s="5">
        <f t="shared" si="2"/>
        <v>0</v>
      </c>
    </row>
    <row r="67525" ht="14.25" customHeight="1">
      <c r="A67525" s="1">
        <v>316319.0</v>
      </c>
      <c r="B67525" s="1">
        <v>510.0</v>
      </c>
      <c r="C67525" s="2">
        <v>44217.92709490741</v>
      </c>
      <c r="D67525" s="1">
        <v>9752.0</v>
      </c>
      <c r="E67525" s="3">
        <v>1200.0</v>
      </c>
      <c r="F67525" s="4">
        <f t="shared" si="1"/>
        <v>44105.0549</v>
      </c>
      <c r="G67525" s="5">
        <f t="shared" si="2"/>
        <v>0</v>
      </c>
    </row>
    <row r="67526" ht="14.25" customHeight="1">
      <c r="A67526" s="1">
        <v>316320.0</v>
      </c>
      <c r="B67526" s="1">
        <v>2843.0</v>
      </c>
      <c r="C67526" s="2">
        <v>44217.92922453704</v>
      </c>
      <c r="D67526" s="1">
        <v>10526.0</v>
      </c>
      <c r="E67526" s="3">
        <v>1200.0</v>
      </c>
      <c r="F67526" s="4">
        <f t="shared" si="1"/>
        <v>43922.45653</v>
      </c>
      <c r="G67526" s="5">
        <f t="shared" si="2"/>
        <v>0</v>
      </c>
    </row>
    <row r="67527" ht="14.25" customHeight="1">
      <c r="A67527" s="1">
        <v>316326.0</v>
      </c>
      <c r="B67527" s="1">
        <v>9893.0</v>
      </c>
      <c r="C67527" s="2">
        <v>44217.93143518519</v>
      </c>
      <c r="D67527" s="1">
        <v>7629.0</v>
      </c>
      <c r="E67527" s="3">
        <v>1200.0</v>
      </c>
      <c r="F67527" s="4">
        <f t="shared" si="1"/>
        <v>43986.25663</v>
      </c>
      <c r="G67527" s="5">
        <f t="shared" si="2"/>
        <v>0</v>
      </c>
    </row>
    <row r="67528" ht="14.25" customHeight="1">
      <c r="A67528" s="1">
        <v>316330.0</v>
      </c>
      <c r="B67528" s="1">
        <v>10158.0</v>
      </c>
      <c r="C67528" s="2">
        <v>44217.9335300926</v>
      </c>
      <c r="D67528" s="1">
        <v>10850.0</v>
      </c>
      <c r="E67528" s="3">
        <v>1200.0</v>
      </c>
      <c r="F67528" s="4">
        <f t="shared" si="1"/>
        <v>44075.11185</v>
      </c>
      <c r="G67528" s="5">
        <f t="shared" si="2"/>
        <v>0</v>
      </c>
    </row>
    <row r="67529" ht="14.25" customHeight="1">
      <c r="A67529" s="1">
        <v>316335.0</v>
      </c>
      <c r="B67529" s="1">
        <v>8600.0</v>
      </c>
      <c r="C67529" s="2">
        <v>44217.95341435185</v>
      </c>
      <c r="D67529" s="1">
        <v>6631.0</v>
      </c>
      <c r="E67529" s="3">
        <v>1200.0</v>
      </c>
      <c r="F67529" s="4">
        <f t="shared" si="1"/>
        <v>43952.97714</v>
      </c>
      <c r="G67529" s="5">
        <f t="shared" si="2"/>
        <v>0</v>
      </c>
    </row>
    <row r="67530" ht="14.25" customHeight="1">
      <c r="A67530" s="1">
        <v>316337.0</v>
      </c>
      <c r="B67530" s="1">
        <v>5461.0</v>
      </c>
      <c r="C67530" s="2">
        <v>44217.95400462963</v>
      </c>
      <c r="D67530" s="1">
        <v>13906.0</v>
      </c>
      <c r="E67530" s="3">
        <v>960.0</v>
      </c>
      <c r="F67530" s="4">
        <f t="shared" si="1"/>
        <v>44166.63192</v>
      </c>
      <c r="G67530" s="5">
        <f t="shared" si="2"/>
        <v>0</v>
      </c>
    </row>
    <row r="67531" ht="14.25" customHeight="1">
      <c r="A67531" s="1">
        <v>316339.0</v>
      </c>
      <c r="B67531" s="1">
        <v>1770.0</v>
      </c>
      <c r="C67531" s="2">
        <v>44217.95504629629</v>
      </c>
      <c r="D67531" s="1">
        <v>11932.0</v>
      </c>
      <c r="E67531" s="3">
        <v>1200.0</v>
      </c>
      <c r="F67531" s="4">
        <f t="shared" si="1"/>
        <v>44136.61545</v>
      </c>
      <c r="G67531" s="5">
        <f t="shared" si="2"/>
        <v>0</v>
      </c>
    </row>
    <row r="67532" ht="14.25" customHeight="1">
      <c r="A67532" s="1">
        <v>316343.0</v>
      </c>
      <c r="B67532" s="1">
        <v>9516.0</v>
      </c>
      <c r="C67532" s="2">
        <v>44217.96673611111</v>
      </c>
      <c r="D67532" s="1">
        <v>10755.0</v>
      </c>
      <c r="E67532" s="3">
        <v>1200.0</v>
      </c>
      <c r="F67532" s="4">
        <f t="shared" si="1"/>
        <v>44075.21108</v>
      </c>
      <c r="G67532" s="5">
        <f t="shared" si="2"/>
        <v>0</v>
      </c>
    </row>
    <row r="67533" ht="14.25" customHeight="1">
      <c r="A67533" s="1">
        <v>316344.0</v>
      </c>
      <c r="B67533" s="1">
        <v>11254.0</v>
      </c>
      <c r="C67533" s="2">
        <v>44217.97799768519</v>
      </c>
      <c r="D67533" s="1">
        <v>6025.0</v>
      </c>
      <c r="E67533" s="3">
        <v>1200.0</v>
      </c>
      <c r="F67533" s="4">
        <f t="shared" si="1"/>
        <v>44136.58736</v>
      </c>
      <c r="G67533" s="5">
        <f t="shared" si="2"/>
        <v>0</v>
      </c>
    </row>
    <row r="67534" ht="14.25" customHeight="1">
      <c r="A67534" s="1">
        <v>316349.0</v>
      </c>
      <c r="B67534" s="1">
        <v>1281.0</v>
      </c>
      <c r="C67534" s="2">
        <v>44217.98486111111</v>
      </c>
      <c r="D67534" s="1">
        <v>9193.0</v>
      </c>
      <c r="E67534" s="3">
        <v>960.0</v>
      </c>
      <c r="F67534" s="4">
        <f t="shared" si="1"/>
        <v>43922.42946</v>
      </c>
      <c r="G67534" s="5">
        <f t="shared" si="2"/>
        <v>0</v>
      </c>
    </row>
    <row r="67535" ht="14.25" customHeight="1">
      <c r="A67535" s="1">
        <v>316353.0</v>
      </c>
      <c r="B67535" s="1">
        <v>7374.0</v>
      </c>
      <c r="C67535" s="2">
        <v>44217.98694444444</v>
      </c>
      <c r="D67535" s="1">
        <v>8404.0</v>
      </c>
      <c r="E67535" s="3">
        <v>960.0</v>
      </c>
      <c r="F67535" s="4">
        <f t="shared" si="1"/>
        <v>43862.85161</v>
      </c>
      <c r="G67535" s="5">
        <f t="shared" si="2"/>
        <v>0</v>
      </c>
    </row>
    <row r="67536" ht="14.25" customHeight="1">
      <c r="A67536" s="1">
        <v>316360.0</v>
      </c>
      <c r="B67536" s="1">
        <v>4964.0</v>
      </c>
      <c r="C67536" s="2">
        <v>44217.99108796296</v>
      </c>
      <c r="D67536" s="1">
        <v>291.0</v>
      </c>
      <c r="E67536" s="3">
        <v>1200.0</v>
      </c>
      <c r="F67536" s="4">
        <f t="shared" si="1"/>
        <v>44197.0728</v>
      </c>
      <c r="G67536" s="5">
        <f t="shared" si="2"/>
        <v>0</v>
      </c>
    </row>
    <row r="67537" ht="14.25" customHeight="1">
      <c r="A67537" s="1">
        <v>316367.0</v>
      </c>
      <c r="B67537" s="1">
        <v>2146.0</v>
      </c>
      <c r="C67537" s="2">
        <v>44217.99895833333</v>
      </c>
      <c r="D67537" s="1">
        <v>8436.0</v>
      </c>
      <c r="E67537" s="3">
        <v>1200.0</v>
      </c>
      <c r="F67537" s="4">
        <f t="shared" si="1"/>
        <v>43862.02968</v>
      </c>
      <c r="G67537" s="5">
        <f t="shared" si="2"/>
        <v>0</v>
      </c>
    </row>
    <row r="67538" ht="14.25" customHeight="1">
      <c r="A67538" s="1">
        <v>316377.0</v>
      </c>
      <c r="B67538" s="1">
        <v>12692.0</v>
      </c>
      <c r="C67538" s="2">
        <v>44218.0087037037</v>
      </c>
      <c r="D67538" s="1">
        <v>9755.0</v>
      </c>
      <c r="E67538" s="3">
        <v>1200.0</v>
      </c>
      <c r="F67538" s="4">
        <f t="shared" si="1"/>
        <v>44167.09987</v>
      </c>
      <c r="G67538" s="5">
        <f t="shared" si="2"/>
        <v>0</v>
      </c>
    </row>
    <row r="67539" ht="14.25" customHeight="1">
      <c r="A67539" s="1">
        <v>316380.0</v>
      </c>
      <c r="B67539" s="1">
        <v>9243.0</v>
      </c>
      <c r="C67539" s="2">
        <v>44218.01143518519</v>
      </c>
      <c r="D67539" s="1">
        <v>4236.0</v>
      </c>
      <c r="E67539" s="3">
        <v>1200.0</v>
      </c>
      <c r="F67539" s="4">
        <f t="shared" si="1"/>
        <v>44013.68216</v>
      </c>
      <c r="G67539" s="5">
        <f t="shared" si="2"/>
        <v>0</v>
      </c>
    </row>
    <row r="67540" ht="14.25" customHeight="1">
      <c r="A67540" s="1">
        <v>316387.0</v>
      </c>
      <c r="B67540" s="1">
        <v>9450.0</v>
      </c>
      <c r="C67540" s="2">
        <v>44218.01599537037</v>
      </c>
      <c r="D67540" s="1">
        <v>11835.0</v>
      </c>
      <c r="E67540" s="3">
        <v>1200.0</v>
      </c>
      <c r="F67540" s="4">
        <f t="shared" si="1"/>
        <v>43922.84409</v>
      </c>
      <c r="G67540" s="5">
        <f t="shared" si="2"/>
        <v>0</v>
      </c>
    </row>
    <row r="67541" ht="14.25" customHeight="1">
      <c r="A67541" s="1">
        <v>316391.0</v>
      </c>
      <c r="B67541" s="1">
        <v>12520.0</v>
      </c>
      <c r="C67541" s="2">
        <v>44218.01668981482</v>
      </c>
      <c r="D67541" s="1">
        <v>228.0</v>
      </c>
      <c r="E67541" s="3">
        <v>1200.0</v>
      </c>
      <c r="F67541" s="4">
        <f t="shared" si="1"/>
        <v>44200.37418</v>
      </c>
      <c r="G67541" s="5">
        <f t="shared" si="2"/>
        <v>0</v>
      </c>
    </row>
    <row r="67542" ht="14.25" customHeight="1">
      <c r="A67542" s="1">
        <v>316394.0</v>
      </c>
      <c r="B67542" s="1">
        <v>10134.0</v>
      </c>
      <c r="C67542" s="2">
        <v>44218.01753472222</v>
      </c>
      <c r="D67542" s="1">
        <v>3528.0</v>
      </c>
      <c r="E67542" s="3">
        <v>1200.0</v>
      </c>
      <c r="F67542" s="4">
        <f t="shared" si="1"/>
        <v>43832.25354</v>
      </c>
      <c r="G67542" s="5">
        <f t="shared" si="2"/>
        <v>0</v>
      </c>
    </row>
    <row r="67543" ht="14.25" customHeight="1">
      <c r="A67543" s="1">
        <v>316400.0</v>
      </c>
      <c r="B67543" s="1">
        <v>12056.0</v>
      </c>
      <c r="C67543" s="2">
        <v>44218.03002314815</v>
      </c>
      <c r="D67543" s="1">
        <v>12156.0</v>
      </c>
      <c r="E67543" s="3">
        <v>1200.0</v>
      </c>
      <c r="F67543" s="4">
        <f t="shared" si="1"/>
        <v>43922.01736</v>
      </c>
      <c r="G67543" s="5">
        <f t="shared" si="2"/>
        <v>0</v>
      </c>
    </row>
    <row r="67544" ht="14.25" customHeight="1">
      <c r="A67544" s="1">
        <v>316403.0</v>
      </c>
      <c r="B67544" s="1">
        <v>10507.0</v>
      </c>
      <c r="C67544" s="2">
        <v>44218.03084490741</v>
      </c>
      <c r="D67544" s="1">
        <v>7734.0</v>
      </c>
      <c r="E67544" s="3">
        <v>1200.0</v>
      </c>
      <c r="F67544" s="4">
        <f t="shared" si="1"/>
        <v>44044.09876</v>
      </c>
      <c r="G67544" s="5">
        <f t="shared" si="2"/>
        <v>0</v>
      </c>
    </row>
    <row r="67545" ht="14.25" customHeight="1">
      <c r="A67545" s="1">
        <v>316409.0</v>
      </c>
      <c r="B67545" s="1">
        <v>8257.0</v>
      </c>
      <c r="C67545" s="2">
        <v>44218.03268518519</v>
      </c>
      <c r="D67545" s="1">
        <v>11932.0</v>
      </c>
      <c r="E67545" s="3">
        <v>1200.0</v>
      </c>
      <c r="F67545" s="4">
        <f t="shared" si="1"/>
        <v>44136.61545</v>
      </c>
      <c r="G67545" s="5">
        <f t="shared" si="2"/>
        <v>0</v>
      </c>
    </row>
    <row r="67546" ht="14.25" customHeight="1">
      <c r="A67546" s="1">
        <v>316412.0</v>
      </c>
      <c r="B67546" s="1">
        <v>4995.0</v>
      </c>
      <c r="C67546" s="2">
        <v>44218.04320601852</v>
      </c>
      <c r="D67546" s="1">
        <v>8345.0</v>
      </c>
      <c r="E67546" s="3">
        <v>1200.0</v>
      </c>
      <c r="F67546" s="4">
        <f t="shared" si="1"/>
        <v>44136.53728</v>
      </c>
      <c r="G67546" s="5">
        <f t="shared" si="2"/>
        <v>0</v>
      </c>
    </row>
    <row r="67547" ht="14.25" customHeight="1">
      <c r="A67547" s="1">
        <v>316413.0</v>
      </c>
      <c r="B67547" s="1">
        <v>1481.0</v>
      </c>
      <c r="C67547" s="2">
        <v>44218.04609953704</v>
      </c>
      <c r="D67547" s="1">
        <v>10304.0</v>
      </c>
      <c r="E67547" s="3">
        <v>960.0</v>
      </c>
      <c r="F67547" s="4">
        <f t="shared" si="1"/>
        <v>43891.91823</v>
      </c>
      <c r="G67547" s="5">
        <f t="shared" si="2"/>
        <v>0</v>
      </c>
    </row>
    <row r="67548" ht="14.25" customHeight="1">
      <c r="A67548" s="1">
        <v>316418.0</v>
      </c>
      <c r="B67548" s="1">
        <v>5509.0</v>
      </c>
      <c r="C67548" s="2">
        <v>44218.04895833333</v>
      </c>
      <c r="D67548" s="1">
        <v>5709.0</v>
      </c>
      <c r="E67548" s="3">
        <v>1200.0</v>
      </c>
      <c r="F67548" s="4">
        <f t="shared" si="1"/>
        <v>44166.08137</v>
      </c>
      <c r="G67548" s="5">
        <f t="shared" si="2"/>
        <v>0</v>
      </c>
    </row>
    <row r="67549" ht="14.25" customHeight="1">
      <c r="A67549" s="1">
        <v>316425.0</v>
      </c>
      <c r="B67549" s="1">
        <v>9243.0</v>
      </c>
      <c r="C67549" s="2">
        <v>44218.05283564814</v>
      </c>
      <c r="D67549" s="1">
        <v>13758.0</v>
      </c>
      <c r="E67549" s="3">
        <v>1200.0</v>
      </c>
      <c r="F67549" s="4">
        <f t="shared" si="1"/>
        <v>44167.44215</v>
      </c>
      <c r="G67549" s="5">
        <f t="shared" si="2"/>
        <v>0</v>
      </c>
    </row>
    <row r="67550" ht="14.25" customHeight="1">
      <c r="A67550" s="1">
        <v>316431.0</v>
      </c>
      <c r="B67550" s="1">
        <v>8302.0</v>
      </c>
      <c r="C67550" s="2">
        <v>44218.05313657408</v>
      </c>
      <c r="D67550" s="1">
        <v>6204.0</v>
      </c>
      <c r="E67550" s="3">
        <v>1200.0</v>
      </c>
      <c r="F67550" s="4">
        <f t="shared" si="1"/>
        <v>43983.43541</v>
      </c>
      <c r="G67550" s="5">
        <f t="shared" si="2"/>
        <v>0</v>
      </c>
    </row>
    <row r="67551" ht="14.25" customHeight="1">
      <c r="A67551" s="1">
        <v>316432.0</v>
      </c>
      <c r="B67551" s="1">
        <v>7881.0</v>
      </c>
      <c r="C67551" s="2">
        <v>44218.05907407407</v>
      </c>
      <c r="D67551" s="1">
        <v>6266.0</v>
      </c>
      <c r="E67551" s="3">
        <v>1200.0</v>
      </c>
      <c r="F67551" s="4">
        <f t="shared" si="1"/>
        <v>43863.60212</v>
      </c>
      <c r="G67551" s="5">
        <f t="shared" si="2"/>
        <v>0</v>
      </c>
    </row>
    <row r="67552" ht="14.25" customHeight="1">
      <c r="A67552" s="1">
        <v>316438.0</v>
      </c>
      <c r="B67552" s="1">
        <v>10055.0</v>
      </c>
      <c r="C67552" s="2">
        <v>44218.0656712963</v>
      </c>
      <c r="D67552" s="1">
        <v>2360.0</v>
      </c>
      <c r="E67552" s="3">
        <v>1200.0</v>
      </c>
      <c r="F67552" s="4">
        <f t="shared" si="1"/>
        <v>44136.16164</v>
      </c>
      <c r="G67552" s="5">
        <f t="shared" si="2"/>
        <v>0</v>
      </c>
    </row>
    <row r="67553" ht="14.25" customHeight="1">
      <c r="A67553" s="1">
        <v>316441.0</v>
      </c>
      <c r="B67553" s="1">
        <v>3275.0</v>
      </c>
      <c r="C67553" s="2">
        <v>44218.0703125</v>
      </c>
      <c r="D67553" s="1">
        <v>3286.0</v>
      </c>
      <c r="E67553" s="3">
        <v>1200.0</v>
      </c>
      <c r="F67553" s="4">
        <f t="shared" si="1"/>
        <v>44197.72178</v>
      </c>
      <c r="G67553" s="5">
        <f t="shared" si="2"/>
        <v>0</v>
      </c>
    </row>
    <row r="67554" ht="14.25" customHeight="1">
      <c r="A67554" s="1">
        <v>316447.0</v>
      </c>
      <c r="B67554" s="1">
        <v>3503.0</v>
      </c>
      <c r="C67554" s="2">
        <v>44218.07355324074</v>
      </c>
      <c r="D67554" s="1">
        <v>878.0</v>
      </c>
      <c r="E67554" s="3">
        <v>1200.0</v>
      </c>
      <c r="F67554" s="4">
        <f t="shared" si="1"/>
        <v>43922.9691</v>
      </c>
      <c r="G67554" s="5">
        <f t="shared" si="2"/>
        <v>0</v>
      </c>
    </row>
    <row r="67555" ht="14.25" customHeight="1">
      <c r="A67555" s="1">
        <v>316450.0</v>
      </c>
      <c r="B67555" s="1">
        <v>8624.0</v>
      </c>
      <c r="C67555" s="2">
        <v>44218.07589120371</v>
      </c>
      <c r="D67555" s="1">
        <v>1849.0</v>
      </c>
      <c r="E67555" s="3">
        <v>1200.0</v>
      </c>
      <c r="F67555" s="4">
        <f t="shared" si="1"/>
        <v>44013.14606</v>
      </c>
      <c r="G67555" s="5">
        <f t="shared" si="2"/>
        <v>0</v>
      </c>
    </row>
    <row r="67556" ht="14.25" customHeight="1">
      <c r="A67556" s="1">
        <v>316456.0</v>
      </c>
      <c r="B67556" s="1">
        <v>1313.0</v>
      </c>
      <c r="C67556" s="2">
        <v>44218.07887731482</v>
      </c>
      <c r="D67556" s="1">
        <v>2251.0</v>
      </c>
      <c r="E67556" s="3">
        <v>1200.0</v>
      </c>
      <c r="F67556" s="4">
        <f t="shared" si="1"/>
        <v>43923.15227</v>
      </c>
      <c r="G67556" s="5">
        <f t="shared" si="2"/>
        <v>0</v>
      </c>
    </row>
    <row r="67557" ht="14.25" customHeight="1">
      <c r="A67557" s="1">
        <v>316459.0</v>
      </c>
      <c r="B67557" s="1">
        <v>13242.0</v>
      </c>
      <c r="C67557" s="2">
        <v>44218.08075231482</v>
      </c>
      <c r="D67557" s="1">
        <v>8364.0</v>
      </c>
      <c r="E67557" s="3">
        <v>1200.0</v>
      </c>
      <c r="F67557" s="4">
        <f t="shared" si="1"/>
        <v>44197.98635</v>
      </c>
      <c r="G67557" s="5">
        <f t="shared" si="2"/>
        <v>0</v>
      </c>
    </row>
    <row r="67558" ht="14.25" customHeight="1">
      <c r="A67558" s="1">
        <v>316464.0</v>
      </c>
      <c r="B67558" s="1">
        <v>6099.0</v>
      </c>
      <c r="C67558" s="2">
        <v>44218.08127314815</v>
      </c>
      <c r="D67558" s="1">
        <v>7878.0</v>
      </c>
      <c r="E67558" s="3">
        <v>1200.0</v>
      </c>
      <c r="F67558" s="4">
        <f t="shared" si="1"/>
        <v>43891.07046</v>
      </c>
      <c r="G67558" s="5">
        <f t="shared" si="2"/>
        <v>0</v>
      </c>
    </row>
    <row r="67559" ht="14.25" customHeight="1">
      <c r="A67559" s="1">
        <v>316468.0</v>
      </c>
      <c r="B67559" s="1">
        <v>4567.0</v>
      </c>
      <c r="C67559" s="2">
        <v>44218.08347222222</v>
      </c>
      <c r="D67559" s="1">
        <v>11664.0</v>
      </c>
      <c r="E67559" s="3">
        <v>1200.0</v>
      </c>
      <c r="F67559" s="4">
        <f t="shared" si="1"/>
        <v>44105.66017</v>
      </c>
      <c r="G67559" s="5">
        <f t="shared" si="2"/>
        <v>0</v>
      </c>
    </row>
    <row r="67560" ht="14.25" customHeight="1">
      <c r="A67560" s="1">
        <v>316470.0</v>
      </c>
      <c r="B67560" s="1">
        <v>5396.0</v>
      </c>
      <c r="C67560" s="2">
        <v>44218.08440972222</v>
      </c>
      <c r="D67560" s="1">
        <v>1737.0</v>
      </c>
      <c r="E67560" s="3">
        <v>1200.0</v>
      </c>
      <c r="F67560" s="4">
        <f t="shared" si="1"/>
        <v>43923.04707</v>
      </c>
      <c r="G67560" s="5">
        <f t="shared" si="2"/>
        <v>0</v>
      </c>
    </row>
    <row r="67561" ht="14.25" customHeight="1">
      <c r="A67561" s="1">
        <v>316473.0</v>
      </c>
      <c r="B67561" s="1">
        <v>11635.0</v>
      </c>
      <c r="C67561" s="2">
        <v>44218.08780092592</v>
      </c>
      <c r="D67561" s="1">
        <v>1416.0</v>
      </c>
      <c r="E67561" s="3">
        <v>1200.0</v>
      </c>
      <c r="F67561" s="4">
        <f t="shared" si="1"/>
        <v>44075.54057</v>
      </c>
      <c r="G67561" s="5">
        <f t="shared" si="2"/>
        <v>0</v>
      </c>
    </row>
    <row r="67562" ht="14.25" customHeight="1">
      <c r="A67562" s="1">
        <v>316477.0</v>
      </c>
      <c r="B67562" s="1">
        <v>6236.0</v>
      </c>
      <c r="C67562" s="2">
        <v>44218.09092592593</v>
      </c>
      <c r="D67562" s="1">
        <v>11700.0</v>
      </c>
      <c r="E67562" s="3">
        <v>1200.0</v>
      </c>
      <c r="F67562" s="4">
        <f t="shared" si="1"/>
        <v>43833.01934</v>
      </c>
      <c r="G67562" s="5">
        <f t="shared" si="2"/>
        <v>0</v>
      </c>
    </row>
    <row r="67563" ht="14.25" customHeight="1">
      <c r="A67563" s="1">
        <v>316480.0</v>
      </c>
      <c r="B67563" s="1">
        <v>9320.0</v>
      </c>
      <c r="C67563" s="2">
        <v>44218.0909375</v>
      </c>
      <c r="D67563" s="1">
        <v>3237.0</v>
      </c>
      <c r="E67563" s="3">
        <v>1200.0</v>
      </c>
      <c r="F67563" s="4">
        <f t="shared" si="1"/>
        <v>44137.30436</v>
      </c>
      <c r="G67563" s="5">
        <f t="shared" si="2"/>
        <v>0</v>
      </c>
    </row>
    <row r="67564" ht="14.25" customHeight="1">
      <c r="A67564" s="1">
        <v>316481.0</v>
      </c>
      <c r="B67564" s="1">
        <v>1582.0</v>
      </c>
      <c r="C67564" s="2">
        <v>44218.09480324074</v>
      </c>
      <c r="D67564" s="1">
        <v>9650.0</v>
      </c>
      <c r="E67564" s="3">
        <v>0.0</v>
      </c>
      <c r="F67564" s="4">
        <f t="shared" si="1"/>
        <v>44106.24763</v>
      </c>
      <c r="G67564" s="5">
        <f t="shared" si="2"/>
        <v>0</v>
      </c>
    </row>
    <row r="67565" ht="14.25" customHeight="1">
      <c r="A67565" s="1">
        <v>316486.0</v>
      </c>
      <c r="B67565" s="1">
        <v>12091.0</v>
      </c>
      <c r="C67565" s="2">
        <v>44218.10460648148</v>
      </c>
      <c r="D67565" s="1">
        <v>4972.0</v>
      </c>
      <c r="E67565" s="3">
        <v>1200.0</v>
      </c>
      <c r="F67565" s="4">
        <f t="shared" si="1"/>
        <v>43952.02931</v>
      </c>
      <c r="G67565" s="5">
        <f t="shared" si="2"/>
        <v>0</v>
      </c>
    </row>
    <row r="67566" ht="14.25" customHeight="1">
      <c r="A67566" s="1">
        <v>316491.0</v>
      </c>
      <c r="B67566" s="1">
        <v>5704.0</v>
      </c>
      <c r="C67566" s="2">
        <v>44218.11997685185</v>
      </c>
      <c r="D67566" s="1">
        <v>7697.0</v>
      </c>
      <c r="E67566" s="3">
        <v>960.0</v>
      </c>
      <c r="F67566" s="4">
        <f t="shared" si="1"/>
        <v>44137.14575</v>
      </c>
      <c r="G67566" s="5">
        <f t="shared" si="2"/>
        <v>0</v>
      </c>
    </row>
    <row r="67567" ht="14.25" customHeight="1">
      <c r="A67567" s="1">
        <v>316498.0</v>
      </c>
      <c r="B67567" s="1">
        <v>1310.0</v>
      </c>
      <c r="C67567" s="2">
        <v>44218.14561342593</v>
      </c>
      <c r="D67567" s="1">
        <v>5927.0</v>
      </c>
      <c r="E67567" s="3">
        <v>1200.0</v>
      </c>
      <c r="F67567" s="4">
        <f t="shared" si="1"/>
        <v>43862.03502</v>
      </c>
      <c r="G67567" s="5">
        <f t="shared" si="2"/>
        <v>0</v>
      </c>
    </row>
    <row r="67568" ht="14.25" customHeight="1">
      <c r="A67568" s="1">
        <v>316500.0</v>
      </c>
      <c r="B67568" s="1">
        <v>7542.0</v>
      </c>
      <c r="C67568" s="2">
        <v>44218.1490162037</v>
      </c>
      <c r="D67568" s="1">
        <v>831.0</v>
      </c>
      <c r="E67568" s="3">
        <v>1200.0</v>
      </c>
      <c r="F67568" s="4">
        <f t="shared" si="1"/>
        <v>43952.33463</v>
      </c>
      <c r="G67568" s="5">
        <f t="shared" si="2"/>
        <v>0</v>
      </c>
    </row>
    <row r="67569" ht="14.25" customHeight="1">
      <c r="A67569" s="1">
        <v>316507.0</v>
      </c>
      <c r="B67569" s="1">
        <v>3474.0</v>
      </c>
      <c r="C67569" s="2">
        <v>44218.15034722222</v>
      </c>
      <c r="D67569" s="1">
        <v>7978.0</v>
      </c>
      <c r="E67569" s="3">
        <v>1200.0</v>
      </c>
      <c r="F67569" s="4">
        <f t="shared" si="1"/>
        <v>44076.5712</v>
      </c>
      <c r="G67569" s="5">
        <f t="shared" si="2"/>
        <v>0</v>
      </c>
    </row>
    <row r="67570" ht="14.25" customHeight="1">
      <c r="A67570" s="1">
        <v>316511.0</v>
      </c>
      <c r="B67570" s="1">
        <v>3054.0</v>
      </c>
      <c r="C67570" s="2">
        <v>44218.15662037037</v>
      </c>
      <c r="D67570" s="1">
        <v>7569.0</v>
      </c>
      <c r="E67570" s="3">
        <v>1200.0</v>
      </c>
      <c r="F67570" s="4">
        <f t="shared" si="1"/>
        <v>44166.33352</v>
      </c>
      <c r="G67570" s="5">
        <f t="shared" si="2"/>
        <v>0</v>
      </c>
    </row>
    <row r="67571" ht="14.25" customHeight="1">
      <c r="A67571" s="1">
        <v>316516.0</v>
      </c>
      <c r="B67571" s="1">
        <v>5163.0</v>
      </c>
      <c r="C67571" s="2">
        <v>44218.16991898148</v>
      </c>
      <c r="D67571" s="1">
        <v>4674.0</v>
      </c>
      <c r="E67571" s="3">
        <v>1200.0</v>
      </c>
      <c r="F67571" s="4">
        <f t="shared" si="1"/>
        <v>44075.01259</v>
      </c>
      <c r="G67571" s="5">
        <f t="shared" si="2"/>
        <v>0</v>
      </c>
    </row>
    <row r="67572" ht="14.25" customHeight="1">
      <c r="A67572" s="1">
        <v>316520.0</v>
      </c>
      <c r="B67572" s="1">
        <v>7873.0</v>
      </c>
      <c r="C67572" s="2">
        <v>44218.17120370371</v>
      </c>
      <c r="D67572" s="1">
        <v>2405.0</v>
      </c>
      <c r="E67572" s="3">
        <v>1200.0</v>
      </c>
      <c r="F67572" s="4">
        <f t="shared" si="1"/>
        <v>43891.5691</v>
      </c>
      <c r="G67572" s="5">
        <f t="shared" si="2"/>
        <v>0</v>
      </c>
    </row>
    <row r="67573" ht="14.25" customHeight="1">
      <c r="A67573" s="1">
        <v>316530.0</v>
      </c>
      <c r="B67573" s="1">
        <v>10131.0</v>
      </c>
      <c r="C67573" s="2">
        <v>44218.17516203703</v>
      </c>
      <c r="D67573" s="1">
        <v>3224.0</v>
      </c>
      <c r="E67573" s="3">
        <v>1200.0</v>
      </c>
      <c r="F67573" s="4">
        <f t="shared" si="1"/>
        <v>44136.47023</v>
      </c>
      <c r="G67573" s="5">
        <f t="shared" si="2"/>
        <v>0</v>
      </c>
    </row>
    <row r="67574" ht="14.25" customHeight="1">
      <c r="A67574" s="1">
        <v>316537.0</v>
      </c>
      <c r="B67574" s="1">
        <v>6998.0</v>
      </c>
      <c r="C67574" s="2">
        <v>44218.18258101852</v>
      </c>
      <c r="D67574" s="1">
        <v>7878.0</v>
      </c>
      <c r="E67574" s="3">
        <v>0.0</v>
      </c>
      <c r="F67574" s="4">
        <f t="shared" si="1"/>
        <v>43891.07046</v>
      </c>
      <c r="G67574" s="5">
        <f t="shared" si="2"/>
        <v>0</v>
      </c>
    </row>
    <row r="67575" ht="14.25" customHeight="1">
      <c r="A67575" s="1">
        <v>316541.0</v>
      </c>
      <c r="B67575" s="1">
        <v>7828.0</v>
      </c>
      <c r="C67575" s="2">
        <v>44218.18921296296</v>
      </c>
      <c r="D67575" s="1">
        <v>4808.0</v>
      </c>
      <c r="E67575" s="3">
        <v>1200.0</v>
      </c>
      <c r="F67575" s="4">
        <f t="shared" si="1"/>
        <v>43835.221</v>
      </c>
      <c r="G67575" s="5">
        <f t="shared" si="2"/>
        <v>0</v>
      </c>
    </row>
    <row r="67576" ht="14.25" customHeight="1">
      <c r="A67576" s="1">
        <v>316542.0</v>
      </c>
      <c r="B67576" s="1">
        <v>4869.0</v>
      </c>
      <c r="C67576" s="2">
        <v>44218.19564814815</v>
      </c>
      <c r="D67576" s="1">
        <v>2343.0</v>
      </c>
      <c r="E67576" s="3">
        <v>1200.0</v>
      </c>
      <c r="F67576" s="4">
        <f t="shared" si="1"/>
        <v>43952.03303</v>
      </c>
      <c r="G67576" s="5">
        <f t="shared" si="2"/>
        <v>0</v>
      </c>
    </row>
    <row r="67577" ht="14.25" customHeight="1">
      <c r="A67577" s="1">
        <v>316543.0</v>
      </c>
      <c r="B67577" s="1">
        <v>10331.0</v>
      </c>
      <c r="C67577" s="2">
        <v>44218.19604166667</v>
      </c>
      <c r="D67577" s="1">
        <v>10783.0</v>
      </c>
      <c r="E67577" s="3">
        <v>1200.0</v>
      </c>
      <c r="F67577" s="4">
        <f t="shared" si="1"/>
        <v>43862.8385</v>
      </c>
      <c r="G67577" s="5">
        <f t="shared" si="2"/>
        <v>0</v>
      </c>
    </row>
    <row r="67578" ht="14.25" customHeight="1">
      <c r="A67578" s="1">
        <v>316546.0</v>
      </c>
      <c r="B67578" s="1">
        <v>2901.0</v>
      </c>
      <c r="C67578" s="2">
        <v>44218.20120370371</v>
      </c>
      <c r="D67578" s="1">
        <v>1570.0</v>
      </c>
      <c r="E67578" s="3">
        <v>1200.0</v>
      </c>
      <c r="F67578" s="4">
        <f t="shared" si="1"/>
        <v>43891.10543</v>
      </c>
      <c r="G67578" s="5">
        <f t="shared" si="2"/>
        <v>0</v>
      </c>
    </row>
    <row r="67579" ht="14.25" customHeight="1">
      <c r="A67579" s="1">
        <v>316552.0</v>
      </c>
      <c r="B67579" s="1">
        <v>3989.0</v>
      </c>
      <c r="C67579" s="2">
        <v>44218.20204861111</v>
      </c>
      <c r="D67579" s="1">
        <v>5204.0</v>
      </c>
      <c r="E67579" s="3">
        <v>1200.0</v>
      </c>
      <c r="F67579" s="4">
        <f t="shared" si="1"/>
        <v>43922.60003</v>
      </c>
      <c r="G67579" s="5">
        <f t="shared" si="2"/>
        <v>0</v>
      </c>
    </row>
    <row r="67580" ht="14.25" customHeight="1">
      <c r="A67580" s="1">
        <v>316557.0</v>
      </c>
      <c r="B67580" s="1">
        <v>10135.0</v>
      </c>
      <c r="C67580" s="2">
        <v>44218.20628472222</v>
      </c>
      <c r="D67580" s="1">
        <v>940.0</v>
      </c>
      <c r="E67580" s="3">
        <v>1200.0</v>
      </c>
      <c r="F67580" s="4">
        <f t="shared" si="1"/>
        <v>44198.59797</v>
      </c>
      <c r="G67580" s="5">
        <f t="shared" si="2"/>
        <v>0</v>
      </c>
    </row>
    <row r="67581" ht="14.25" customHeight="1">
      <c r="A67581" s="1">
        <v>316564.0</v>
      </c>
      <c r="B67581" s="1">
        <v>11640.0</v>
      </c>
      <c r="C67581" s="2">
        <v>44218.20628472222</v>
      </c>
      <c r="D67581" s="1">
        <v>2628.0</v>
      </c>
      <c r="E67581" s="3">
        <v>960.0</v>
      </c>
      <c r="F67581" s="4">
        <f t="shared" si="1"/>
        <v>44077.03214</v>
      </c>
      <c r="G67581" s="5">
        <f t="shared" si="2"/>
        <v>0</v>
      </c>
    </row>
    <row r="67582" ht="14.25" customHeight="1">
      <c r="A67582" s="1">
        <v>316567.0</v>
      </c>
      <c r="B67582" s="1">
        <v>12406.0</v>
      </c>
      <c r="C67582" s="2">
        <v>44218.21364583333</v>
      </c>
      <c r="D67582" s="1">
        <v>5265.0</v>
      </c>
      <c r="E67582" s="3">
        <v>1200.0</v>
      </c>
      <c r="F67582" s="4">
        <f t="shared" si="1"/>
        <v>44197.07179</v>
      </c>
      <c r="G67582" s="5">
        <f t="shared" si="2"/>
        <v>0</v>
      </c>
    </row>
    <row r="67583" ht="14.25" customHeight="1">
      <c r="A67583" s="1">
        <v>316571.0</v>
      </c>
      <c r="B67583" s="1">
        <v>7389.0</v>
      </c>
      <c r="C67583" s="2">
        <v>44218.21873842592</v>
      </c>
      <c r="D67583" s="1">
        <v>7697.0</v>
      </c>
      <c r="E67583" s="3">
        <v>1200.0</v>
      </c>
      <c r="F67583" s="4">
        <f t="shared" si="1"/>
        <v>44137.14575</v>
      </c>
      <c r="G67583" s="5">
        <f t="shared" si="2"/>
        <v>0</v>
      </c>
    </row>
    <row r="67584" ht="14.25" customHeight="1">
      <c r="A67584" s="1">
        <v>316574.0</v>
      </c>
      <c r="B67584" s="1">
        <v>8845.0</v>
      </c>
      <c r="C67584" s="2">
        <v>44218.2219212963</v>
      </c>
      <c r="D67584" s="1">
        <v>5709.0</v>
      </c>
      <c r="E67584" s="3">
        <v>1200.0</v>
      </c>
      <c r="F67584" s="4">
        <f t="shared" si="1"/>
        <v>44166.08137</v>
      </c>
      <c r="G67584" s="5">
        <f t="shared" si="2"/>
        <v>0</v>
      </c>
    </row>
    <row r="67585" ht="14.25" customHeight="1">
      <c r="A67585" s="1">
        <v>316577.0</v>
      </c>
      <c r="B67585" s="1">
        <v>2987.0</v>
      </c>
      <c r="C67585" s="2">
        <v>44218.22256944444</v>
      </c>
      <c r="D67585" s="1">
        <v>4972.0</v>
      </c>
      <c r="E67585" s="3">
        <v>1200.0</v>
      </c>
      <c r="F67585" s="4">
        <f t="shared" si="1"/>
        <v>43952.02931</v>
      </c>
      <c r="G67585" s="5">
        <f t="shared" si="2"/>
        <v>0</v>
      </c>
    </row>
    <row r="67586" ht="14.25" customHeight="1">
      <c r="A67586" s="1">
        <v>316579.0</v>
      </c>
      <c r="B67586" s="1">
        <v>6860.0</v>
      </c>
      <c r="C67586" s="2">
        <v>44218.22711805555</v>
      </c>
      <c r="D67586" s="1">
        <v>9467.0</v>
      </c>
      <c r="E67586" s="3">
        <v>1200.0</v>
      </c>
      <c r="F67586" s="4">
        <f t="shared" si="1"/>
        <v>44105.5247</v>
      </c>
      <c r="G67586" s="5">
        <f t="shared" si="2"/>
        <v>0</v>
      </c>
    </row>
    <row r="67587" ht="14.25" customHeight="1">
      <c r="A67587" s="1">
        <v>316582.0</v>
      </c>
      <c r="B67587" s="1">
        <v>13601.0</v>
      </c>
      <c r="C67587" s="2">
        <v>44218.23251157408</v>
      </c>
      <c r="D67587" s="1">
        <v>12504.0</v>
      </c>
      <c r="E67587" s="3">
        <v>1200.0</v>
      </c>
      <c r="F67587" s="4">
        <f t="shared" si="1"/>
        <v>43833.39757</v>
      </c>
      <c r="G67587" s="5">
        <f t="shared" si="2"/>
        <v>0</v>
      </c>
    </row>
    <row r="67588" ht="14.25" customHeight="1">
      <c r="A67588" s="1">
        <v>316589.0</v>
      </c>
      <c r="B67588" s="1">
        <v>1685.0</v>
      </c>
      <c r="C67588" s="2">
        <v>44218.24473379629</v>
      </c>
      <c r="D67588" s="1">
        <v>13731.0</v>
      </c>
      <c r="E67588" s="3">
        <v>1200.0</v>
      </c>
      <c r="F67588" s="4">
        <f t="shared" si="1"/>
        <v>44168.80286</v>
      </c>
      <c r="G67588" s="5">
        <f t="shared" si="2"/>
        <v>0</v>
      </c>
    </row>
    <row r="67589" ht="14.25" customHeight="1">
      <c r="A67589" s="1">
        <v>316593.0</v>
      </c>
      <c r="B67589" s="1">
        <v>10721.0</v>
      </c>
      <c r="C67589" s="2">
        <v>44218.25063657408</v>
      </c>
      <c r="D67589" s="1">
        <v>1670.0</v>
      </c>
      <c r="E67589" s="3">
        <v>1200.0</v>
      </c>
      <c r="F67589" s="4">
        <f t="shared" si="1"/>
        <v>43952.04943</v>
      </c>
      <c r="G67589" s="5">
        <f t="shared" si="2"/>
        <v>0</v>
      </c>
    </row>
    <row r="67590" ht="14.25" customHeight="1">
      <c r="A67590" s="1">
        <v>316596.0</v>
      </c>
      <c r="B67590" s="1">
        <v>6286.0</v>
      </c>
      <c r="C67590" s="2">
        <v>44218.25131944445</v>
      </c>
      <c r="D67590" s="1">
        <v>11110.0</v>
      </c>
      <c r="E67590" s="3">
        <v>1200.0</v>
      </c>
      <c r="F67590" s="4">
        <f t="shared" si="1"/>
        <v>44197.16916</v>
      </c>
      <c r="G67590" s="5">
        <f t="shared" si="2"/>
        <v>0</v>
      </c>
    </row>
    <row r="67591" ht="14.25" customHeight="1">
      <c r="A67591" s="1">
        <v>316601.0</v>
      </c>
      <c r="B67591" s="1">
        <v>4145.0</v>
      </c>
      <c r="C67591" s="2">
        <v>44218.25157407407</v>
      </c>
      <c r="D67591" s="1">
        <v>4797.0</v>
      </c>
      <c r="E67591" s="3">
        <v>1200.0</v>
      </c>
      <c r="F67591" s="4">
        <f t="shared" si="1"/>
        <v>44075.11093</v>
      </c>
      <c r="G67591" s="5">
        <f t="shared" si="2"/>
        <v>0</v>
      </c>
    </row>
    <row r="67592" ht="14.25" customHeight="1">
      <c r="A67592" s="1">
        <v>316605.0</v>
      </c>
      <c r="B67592" s="1">
        <v>7751.0</v>
      </c>
      <c r="C67592" s="2">
        <v>44218.25238425926</v>
      </c>
      <c r="D67592" s="1">
        <v>13102.0</v>
      </c>
      <c r="E67592" s="3">
        <v>1200.0</v>
      </c>
      <c r="F67592" s="4">
        <f t="shared" si="1"/>
        <v>44166.35735</v>
      </c>
      <c r="G67592" s="5">
        <f t="shared" si="2"/>
        <v>0</v>
      </c>
    </row>
    <row r="67593" ht="14.25" customHeight="1">
      <c r="A67593" s="1">
        <v>316615.0</v>
      </c>
      <c r="B67593" s="1">
        <v>12993.0</v>
      </c>
      <c r="C67593" s="2">
        <v>44218.2609837963</v>
      </c>
      <c r="D67593" s="1">
        <v>4293.0</v>
      </c>
      <c r="E67593" s="3">
        <v>1200.0</v>
      </c>
      <c r="F67593" s="4">
        <f t="shared" si="1"/>
        <v>44136.11847</v>
      </c>
      <c r="G67593" s="5">
        <f t="shared" si="2"/>
        <v>0</v>
      </c>
    </row>
    <row r="67594" ht="14.25" customHeight="1">
      <c r="A67594" s="1">
        <v>316616.0</v>
      </c>
      <c r="B67594" s="1">
        <v>2661.0</v>
      </c>
      <c r="C67594" s="2">
        <v>44218.26219907407</v>
      </c>
      <c r="D67594" s="1">
        <v>5849.0</v>
      </c>
      <c r="E67594" s="3">
        <v>1200.0</v>
      </c>
      <c r="F67594" s="4">
        <f t="shared" si="1"/>
        <v>44013.74572</v>
      </c>
      <c r="G67594" s="5">
        <f t="shared" si="2"/>
        <v>0</v>
      </c>
    </row>
    <row r="67595" ht="14.25" customHeight="1">
      <c r="A67595" s="1">
        <v>316622.0</v>
      </c>
      <c r="B67595" s="1">
        <v>6878.0</v>
      </c>
      <c r="C67595" s="2">
        <v>44218.27125</v>
      </c>
      <c r="D67595" s="1">
        <v>8823.0</v>
      </c>
      <c r="E67595" s="3">
        <v>1200.0</v>
      </c>
      <c r="F67595" s="4">
        <f t="shared" si="1"/>
        <v>44136.46015</v>
      </c>
      <c r="G67595" s="5">
        <f t="shared" si="2"/>
        <v>0</v>
      </c>
    </row>
    <row r="67596" ht="14.25" customHeight="1">
      <c r="A67596" s="1">
        <v>316623.0</v>
      </c>
      <c r="B67596" s="1">
        <v>10722.0</v>
      </c>
      <c r="C67596" s="2">
        <v>44218.27578703704</v>
      </c>
      <c r="D67596" s="1">
        <v>8530.0</v>
      </c>
      <c r="E67596" s="3">
        <v>960.0</v>
      </c>
      <c r="F67596" s="4">
        <f t="shared" si="1"/>
        <v>44136.91083</v>
      </c>
      <c r="G67596" s="5">
        <f t="shared" si="2"/>
        <v>0</v>
      </c>
    </row>
    <row r="67597" ht="14.25" customHeight="1">
      <c r="A67597" s="1">
        <v>316625.0</v>
      </c>
      <c r="B67597" s="1">
        <v>2238.0</v>
      </c>
      <c r="C67597" s="2">
        <v>44218.27636574074</v>
      </c>
      <c r="D67597" s="1">
        <v>7281.0</v>
      </c>
      <c r="E67597" s="3">
        <v>1200.0</v>
      </c>
      <c r="F67597" s="4">
        <f t="shared" si="1"/>
        <v>44136.28726</v>
      </c>
      <c r="G67597" s="5">
        <f t="shared" si="2"/>
        <v>0</v>
      </c>
    </row>
    <row r="67598" ht="14.25" customHeight="1">
      <c r="A67598" s="1">
        <v>316632.0</v>
      </c>
      <c r="B67598" s="1">
        <v>9737.0</v>
      </c>
      <c r="C67598" s="2">
        <v>44218.28484953703</v>
      </c>
      <c r="D67598" s="1">
        <v>13906.0</v>
      </c>
      <c r="E67598" s="3">
        <v>1200.0</v>
      </c>
      <c r="F67598" s="4">
        <f t="shared" si="1"/>
        <v>44166.63192</v>
      </c>
      <c r="G67598" s="5">
        <f t="shared" si="2"/>
        <v>0</v>
      </c>
    </row>
    <row r="67599" ht="14.25" customHeight="1">
      <c r="A67599" s="1">
        <v>316634.0</v>
      </c>
      <c r="B67599" s="1">
        <v>3976.0</v>
      </c>
      <c r="C67599" s="2">
        <v>44218.2890625</v>
      </c>
      <c r="D67599" s="1">
        <v>2360.0</v>
      </c>
      <c r="E67599" s="3">
        <v>1200.0</v>
      </c>
      <c r="F67599" s="4">
        <f t="shared" si="1"/>
        <v>44136.16164</v>
      </c>
      <c r="G67599" s="5">
        <f t="shared" si="2"/>
        <v>0</v>
      </c>
    </row>
    <row r="67600" ht="14.25" customHeight="1">
      <c r="A67600" s="1">
        <v>316636.0</v>
      </c>
      <c r="B67600" s="1">
        <v>8441.0</v>
      </c>
      <c r="C67600" s="2">
        <v>44218.29398148148</v>
      </c>
      <c r="D67600" s="1">
        <v>6946.0</v>
      </c>
      <c r="E67600" s="3">
        <v>1200.0</v>
      </c>
      <c r="F67600" s="4">
        <f t="shared" si="1"/>
        <v>44197.49749</v>
      </c>
      <c r="G67600" s="5">
        <f t="shared" si="2"/>
        <v>0</v>
      </c>
    </row>
    <row r="67601" ht="14.25" customHeight="1">
      <c r="A67601" s="1">
        <v>316640.0</v>
      </c>
      <c r="B67601" s="1">
        <v>13070.0</v>
      </c>
      <c r="C67601" s="2">
        <v>44218.29792824074</v>
      </c>
      <c r="D67601" s="1">
        <v>7629.0</v>
      </c>
      <c r="E67601" s="3">
        <v>1200.0</v>
      </c>
      <c r="F67601" s="4">
        <f t="shared" si="1"/>
        <v>43986.25663</v>
      </c>
      <c r="G67601" s="5">
        <f t="shared" si="2"/>
        <v>0</v>
      </c>
    </row>
    <row r="67602" ht="14.25" customHeight="1">
      <c r="A67602" s="1">
        <v>316643.0</v>
      </c>
      <c r="B67602" s="1">
        <v>11643.0</v>
      </c>
      <c r="C67602" s="2">
        <v>44218.29959490741</v>
      </c>
      <c r="D67602" s="1">
        <v>2387.0</v>
      </c>
      <c r="E67602" s="3">
        <v>1200.0</v>
      </c>
      <c r="F67602" s="4">
        <f t="shared" si="1"/>
        <v>43836.12751</v>
      </c>
      <c r="G67602" s="5">
        <f t="shared" si="2"/>
        <v>0</v>
      </c>
    </row>
    <row r="67603" ht="14.25" customHeight="1">
      <c r="A67603" s="1">
        <v>316646.0</v>
      </c>
      <c r="B67603" s="1">
        <v>1171.0</v>
      </c>
      <c r="C67603" s="2">
        <v>44218.30449074074</v>
      </c>
      <c r="D67603" s="1">
        <v>3120.0</v>
      </c>
      <c r="E67603" s="3">
        <v>1200.0</v>
      </c>
      <c r="F67603" s="4">
        <f t="shared" si="1"/>
        <v>44136.07809</v>
      </c>
      <c r="G67603" s="5">
        <f t="shared" si="2"/>
        <v>0</v>
      </c>
    </row>
    <row r="67604" ht="14.25" customHeight="1">
      <c r="A67604" s="1">
        <v>316651.0</v>
      </c>
      <c r="B67604" s="1">
        <v>13689.0</v>
      </c>
      <c r="C67604" s="2">
        <v>44218.30723379629</v>
      </c>
      <c r="D67604" s="1">
        <v>11664.0</v>
      </c>
      <c r="E67604" s="3">
        <v>1200.0</v>
      </c>
      <c r="F67604" s="4">
        <f t="shared" si="1"/>
        <v>44105.66017</v>
      </c>
      <c r="G67604" s="5">
        <f t="shared" si="2"/>
        <v>0</v>
      </c>
    </row>
    <row r="67605" ht="14.25" customHeight="1">
      <c r="A67605" s="1">
        <v>316652.0</v>
      </c>
      <c r="B67605" s="1">
        <v>12207.0</v>
      </c>
      <c r="C67605" s="2">
        <v>44218.3074537037</v>
      </c>
      <c r="D67605" s="1">
        <v>638.0</v>
      </c>
      <c r="E67605" s="3">
        <v>0.0</v>
      </c>
      <c r="F67605" s="4">
        <f t="shared" si="1"/>
        <v>44166.57579</v>
      </c>
      <c r="G67605" s="5">
        <f t="shared" si="2"/>
        <v>0</v>
      </c>
    </row>
    <row r="67606" ht="14.25" customHeight="1">
      <c r="A67606" s="1">
        <v>316657.0</v>
      </c>
      <c r="B67606" s="1">
        <v>5574.0</v>
      </c>
      <c r="C67606" s="2">
        <v>44218.30831018519</v>
      </c>
      <c r="D67606" s="1">
        <v>13817.0</v>
      </c>
      <c r="E67606" s="3">
        <v>1200.0</v>
      </c>
      <c r="F67606" s="4">
        <f t="shared" si="1"/>
        <v>43891.13111</v>
      </c>
      <c r="G67606" s="5">
        <f t="shared" si="2"/>
        <v>0</v>
      </c>
    </row>
    <row r="67607" ht="14.25" customHeight="1">
      <c r="A67607" s="1">
        <v>316658.0</v>
      </c>
      <c r="B67607" s="1">
        <v>9428.0</v>
      </c>
      <c r="C67607" s="2">
        <v>44218.30907407407</v>
      </c>
      <c r="D67607" s="1">
        <v>7370.0</v>
      </c>
      <c r="E67607" s="3">
        <v>1200.0</v>
      </c>
      <c r="F67607" s="4">
        <f t="shared" si="1"/>
        <v>43983.5026</v>
      </c>
      <c r="G67607" s="5">
        <f t="shared" si="2"/>
        <v>0</v>
      </c>
    </row>
    <row r="67608" ht="14.25" customHeight="1">
      <c r="A67608" s="1">
        <v>316667.0</v>
      </c>
      <c r="B67608" s="1">
        <v>8700.0</v>
      </c>
      <c r="C67608" s="2">
        <v>44218.31667824074</v>
      </c>
      <c r="D67608" s="1">
        <v>11954.0</v>
      </c>
      <c r="E67608" s="3">
        <v>1200.0</v>
      </c>
      <c r="F67608" s="4">
        <f t="shared" si="1"/>
        <v>43922.16378</v>
      </c>
      <c r="G67608" s="5">
        <f t="shared" si="2"/>
        <v>0</v>
      </c>
    </row>
    <row r="67609" ht="14.25" customHeight="1">
      <c r="A67609" s="1">
        <v>316672.0</v>
      </c>
      <c r="B67609" s="1">
        <v>11365.0</v>
      </c>
      <c r="C67609" s="2">
        <v>44218.32030092592</v>
      </c>
      <c r="D67609" s="1">
        <v>104.0</v>
      </c>
      <c r="E67609" s="3">
        <v>1200.0</v>
      </c>
      <c r="F67609" s="4">
        <f t="shared" si="1"/>
        <v>44013.28641</v>
      </c>
      <c r="G67609" s="5">
        <f t="shared" si="2"/>
        <v>0</v>
      </c>
    </row>
    <row r="67610" ht="14.25" customHeight="1">
      <c r="A67610" s="1">
        <v>316679.0</v>
      </c>
      <c r="B67610" s="1">
        <v>10871.0</v>
      </c>
      <c r="C67610" s="2">
        <v>44218.32883101852</v>
      </c>
      <c r="D67610" s="1">
        <v>6631.0</v>
      </c>
      <c r="E67610" s="3">
        <v>1200.0</v>
      </c>
      <c r="F67610" s="4">
        <f t="shared" si="1"/>
        <v>43952.97714</v>
      </c>
      <c r="G67610" s="5">
        <f t="shared" si="2"/>
        <v>0</v>
      </c>
    </row>
    <row r="67611" ht="14.25" customHeight="1">
      <c r="A67611" s="1">
        <v>316682.0</v>
      </c>
      <c r="B67611" s="1">
        <v>9927.0</v>
      </c>
      <c r="C67611" s="2">
        <v>44218.32887731482</v>
      </c>
      <c r="D67611" s="1">
        <v>3120.0</v>
      </c>
      <c r="E67611" s="3">
        <v>1200.0</v>
      </c>
      <c r="F67611" s="4">
        <f t="shared" si="1"/>
        <v>44136.07809</v>
      </c>
      <c r="G67611" s="5">
        <f t="shared" si="2"/>
        <v>0</v>
      </c>
    </row>
    <row r="67612" ht="14.25" customHeight="1">
      <c r="A67612" s="1">
        <v>316688.0</v>
      </c>
      <c r="B67612" s="1">
        <v>4857.0</v>
      </c>
      <c r="C67612" s="2">
        <v>44218.33350694444</v>
      </c>
      <c r="D67612" s="1">
        <v>11329.0</v>
      </c>
      <c r="E67612" s="3">
        <v>1200.0</v>
      </c>
      <c r="F67612" s="4">
        <f t="shared" si="1"/>
        <v>43983.59655</v>
      </c>
      <c r="G67612" s="5">
        <f t="shared" si="2"/>
        <v>0</v>
      </c>
    </row>
    <row r="67613" ht="14.25" customHeight="1">
      <c r="A67613" s="1">
        <v>316692.0</v>
      </c>
      <c r="B67613" s="1">
        <v>13982.0</v>
      </c>
      <c r="C67613" s="2">
        <v>44218.33377314815</v>
      </c>
      <c r="D67613" s="1">
        <v>7697.0</v>
      </c>
      <c r="E67613" s="3">
        <v>1200.0</v>
      </c>
      <c r="F67613" s="4">
        <f t="shared" si="1"/>
        <v>44137.14575</v>
      </c>
      <c r="G67613" s="5">
        <f t="shared" si="2"/>
        <v>0</v>
      </c>
    </row>
    <row r="67614" ht="14.25" customHeight="1">
      <c r="A67614" s="1">
        <v>316698.0</v>
      </c>
      <c r="B67614" s="1">
        <v>13465.0</v>
      </c>
      <c r="C67614" s="2">
        <v>44218.3388425926</v>
      </c>
      <c r="D67614" s="1">
        <v>6204.0</v>
      </c>
      <c r="E67614" s="3">
        <v>1200.0</v>
      </c>
      <c r="F67614" s="4">
        <f t="shared" si="1"/>
        <v>43983.43541</v>
      </c>
      <c r="G67614" s="5">
        <f t="shared" si="2"/>
        <v>0</v>
      </c>
    </row>
    <row r="67615" ht="14.25" customHeight="1">
      <c r="A67615" s="1">
        <v>316700.0</v>
      </c>
      <c r="B67615" s="1">
        <v>8838.0</v>
      </c>
      <c r="C67615" s="2">
        <v>44218.3408912037</v>
      </c>
      <c r="D67615" s="1">
        <v>1065.0</v>
      </c>
      <c r="E67615" s="3">
        <v>1200.0</v>
      </c>
      <c r="F67615" s="4">
        <f t="shared" si="1"/>
        <v>44105.01168</v>
      </c>
      <c r="G67615" s="5">
        <f t="shared" si="2"/>
        <v>0</v>
      </c>
    </row>
    <row r="67616" ht="14.25" customHeight="1">
      <c r="A67616" s="1">
        <v>316707.0</v>
      </c>
      <c r="B67616" s="1">
        <v>13499.0</v>
      </c>
      <c r="C67616" s="2">
        <v>44218.34111111111</v>
      </c>
      <c r="D67616" s="1">
        <v>2421.0</v>
      </c>
      <c r="E67616" s="3">
        <v>1200.0</v>
      </c>
      <c r="F67616" s="4">
        <f t="shared" si="1"/>
        <v>44044.36852</v>
      </c>
      <c r="G67616" s="5">
        <f t="shared" si="2"/>
        <v>0</v>
      </c>
    </row>
    <row r="67617" ht="14.25" customHeight="1">
      <c r="A67617" s="1">
        <v>316709.0</v>
      </c>
      <c r="B67617" s="1">
        <v>4428.0</v>
      </c>
      <c r="C67617" s="2">
        <v>44218.34611111111</v>
      </c>
      <c r="D67617" s="1">
        <v>13033.0</v>
      </c>
      <c r="E67617" s="3">
        <v>1200.0</v>
      </c>
      <c r="F67617" s="4">
        <f t="shared" si="1"/>
        <v>44075.38759</v>
      </c>
      <c r="G67617" s="5">
        <f t="shared" si="2"/>
        <v>0</v>
      </c>
    </row>
    <row r="67618" ht="14.25" customHeight="1">
      <c r="A67618" s="1">
        <v>316715.0</v>
      </c>
      <c r="B67618" s="1">
        <v>7803.0</v>
      </c>
      <c r="C67618" s="2">
        <v>44218.34673611111</v>
      </c>
      <c r="D67618" s="1">
        <v>4476.0</v>
      </c>
      <c r="E67618" s="3">
        <v>1200.0</v>
      </c>
      <c r="F67618" s="4">
        <f t="shared" si="1"/>
        <v>44014.17257</v>
      </c>
      <c r="G67618" s="5">
        <f t="shared" si="2"/>
        <v>0</v>
      </c>
    </row>
    <row r="67619" ht="14.25" customHeight="1">
      <c r="A67619" s="1">
        <v>316722.0</v>
      </c>
      <c r="B67619" s="1">
        <v>11187.0</v>
      </c>
      <c r="C67619" s="2">
        <v>44218.34791666667</v>
      </c>
      <c r="D67619" s="1">
        <v>11329.0</v>
      </c>
      <c r="E67619" s="3">
        <v>1200.0</v>
      </c>
      <c r="F67619" s="4">
        <f t="shared" si="1"/>
        <v>43983.59655</v>
      </c>
      <c r="G67619" s="5">
        <f t="shared" si="2"/>
        <v>0</v>
      </c>
    </row>
    <row r="67620" ht="14.25" customHeight="1">
      <c r="A67620" s="1">
        <v>316728.0</v>
      </c>
      <c r="B67620" s="1">
        <v>4353.0</v>
      </c>
      <c r="C67620" s="2">
        <v>44218.35814814815</v>
      </c>
      <c r="D67620" s="1">
        <v>12086.0</v>
      </c>
      <c r="E67620" s="3">
        <v>1200.0</v>
      </c>
      <c r="F67620" s="4">
        <f t="shared" si="1"/>
        <v>44197.10986</v>
      </c>
      <c r="G67620" s="5">
        <f t="shared" si="2"/>
        <v>0</v>
      </c>
    </row>
    <row r="67621" ht="14.25" customHeight="1">
      <c r="A67621" s="1">
        <v>316731.0</v>
      </c>
      <c r="B67621" s="1">
        <v>4537.0</v>
      </c>
      <c r="C67621" s="2">
        <v>44218.36517361111</v>
      </c>
      <c r="D67621" s="1">
        <v>1305.0</v>
      </c>
      <c r="E67621" s="3">
        <v>1200.0</v>
      </c>
      <c r="F67621" s="4">
        <f t="shared" si="1"/>
        <v>43922.02125</v>
      </c>
      <c r="G67621" s="5">
        <f t="shared" si="2"/>
        <v>0</v>
      </c>
    </row>
    <row r="67622" ht="14.25" customHeight="1">
      <c r="A67622" s="1">
        <v>316736.0</v>
      </c>
      <c r="B67622" s="1">
        <v>3590.0</v>
      </c>
      <c r="C67622" s="2">
        <v>44218.36668981481</v>
      </c>
      <c r="D67622" s="1">
        <v>9982.0</v>
      </c>
      <c r="E67622" s="3">
        <v>960.0</v>
      </c>
      <c r="F67622" s="4">
        <f t="shared" si="1"/>
        <v>43952.19927</v>
      </c>
      <c r="G67622" s="5">
        <f t="shared" si="2"/>
        <v>0</v>
      </c>
    </row>
    <row r="67623" ht="14.25" customHeight="1">
      <c r="A67623" s="1">
        <v>316741.0</v>
      </c>
      <c r="B67623" s="1">
        <v>11954.0</v>
      </c>
      <c r="C67623" s="2">
        <v>44218.36697916667</v>
      </c>
      <c r="D67623" s="1">
        <v>8508.0</v>
      </c>
      <c r="E67623" s="3">
        <v>1200.0</v>
      </c>
      <c r="F67623" s="4">
        <f t="shared" si="1"/>
        <v>43831.42667</v>
      </c>
      <c r="G67623" s="5">
        <f t="shared" si="2"/>
        <v>0</v>
      </c>
    </row>
    <row r="67624" ht="14.25" customHeight="1">
      <c r="A67624" s="1">
        <v>316742.0</v>
      </c>
      <c r="B67624" s="1">
        <v>6958.0</v>
      </c>
      <c r="C67624" s="2">
        <v>44218.37042824074</v>
      </c>
      <c r="D67624" s="1">
        <v>5265.0</v>
      </c>
      <c r="E67624" s="3">
        <v>1200.0</v>
      </c>
      <c r="F67624" s="4">
        <f t="shared" si="1"/>
        <v>44197.07179</v>
      </c>
      <c r="G67624" s="5">
        <f t="shared" si="2"/>
        <v>0</v>
      </c>
    </row>
    <row r="67625" ht="14.25" customHeight="1">
      <c r="A67625" s="1">
        <v>316748.0</v>
      </c>
      <c r="B67625" s="1">
        <v>255.0</v>
      </c>
      <c r="C67625" s="2">
        <v>44218.37087962963</v>
      </c>
      <c r="D67625" s="1">
        <v>4236.0</v>
      </c>
      <c r="E67625" s="3">
        <v>1200.0</v>
      </c>
      <c r="F67625" s="4">
        <f t="shared" si="1"/>
        <v>44013.68216</v>
      </c>
      <c r="G67625" s="5">
        <f t="shared" si="2"/>
        <v>0</v>
      </c>
    </row>
    <row r="67626" ht="14.25" customHeight="1">
      <c r="A67626" s="1">
        <v>316754.0</v>
      </c>
      <c r="B67626" s="1">
        <v>2884.0</v>
      </c>
      <c r="C67626" s="2">
        <v>44218.37127314815</v>
      </c>
      <c r="D67626" s="1">
        <v>7978.0</v>
      </c>
      <c r="E67626" s="3">
        <v>1200.0</v>
      </c>
      <c r="F67626" s="4">
        <f t="shared" si="1"/>
        <v>44076.5712</v>
      </c>
      <c r="G67626" s="5">
        <f t="shared" si="2"/>
        <v>0</v>
      </c>
    </row>
    <row r="67627" ht="14.25" customHeight="1">
      <c r="A67627" s="1">
        <v>316761.0</v>
      </c>
      <c r="B67627" s="1">
        <v>10176.0</v>
      </c>
      <c r="C67627" s="2">
        <v>44218.37212962963</v>
      </c>
      <c r="D67627" s="1">
        <v>9752.0</v>
      </c>
      <c r="E67627" s="3">
        <v>1200.0</v>
      </c>
      <c r="F67627" s="4">
        <f t="shared" si="1"/>
        <v>44105.0549</v>
      </c>
      <c r="G67627" s="5">
        <f t="shared" si="2"/>
        <v>0</v>
      </c>
    </row>
    <row r="67628" ht="14.25" customHeight="1">
      <c r="A67628" s="1">
        <v>316766.0</v>
      </c>
      <c r="B67628" s="1">
        <v>6437.0</v>
      </c>
      <c r="C67628" s="2">
        <v>44218.37494212963</v>
      </c>
      <c r="D67628" s="1">
        <v>10869.0</v>
      </c>
      <c r="E67628" s="3">
        <v>1200.0</v>
      </c>
      <c r="F67628" s="4">
        <f t="shared" si="1"/>
        <v>44105.63899</v>
      </c>
      <c r="G67628" s="5">
        <f t="shared" si="2"/>
        <v>0</v>
      </c>
    </row>
    <row r="67629" ht="14.25" customHeight="1">
      <c r="A67629" s="1">
        <v>316770.0</v>
      </c>
      <c r="B67629" s="1">
        <v>3795.0</v>
      </c>
      <c r="C67629" s="2">
        <v>44218.37881944444</v>
      </c>
      <c r="D67629" s="1">
        <v>10781.0</v>
      </c>
      <c r="E67629" s="3">
        <v>0.0</v>
      </c>
      <c r="F67629" s="4">
        <f t="shared" si="1"/>
        <v>44076.1685</v>
      </c>
      <c r="G67629" s="5">
        <f t="shared" si="2"/>
        <v>0</v>
      </c>
    </row>
    <row r="67630" ht="14.25" customHeight="1">
      <c r="A67630" s="1">
        <v>316776.0</v>
      </c>
      <c r="B67630" s="1">
        <v>6012.0</v>
      </c>
      <c r="C67630" s="2">
        <v>44218.38368055555</v>
      </c>
      <c r="D67630" s="1">
        <v>10693.0</v>
      </c>
      <c r="E67630" s="3">
        <v>1200.0</v>
      </c>
      <c r="F67630" s="4">
        <f t="shared" si="1"/>
        <v>43983.32138</v>
      </c>
      <c r="G67630" s="5">
        <f t="shared" si="2"/>
        <v>0</v>
      </c>
    </row>
    <row r="67631" ht="14.25" customHeight="1">
      <c r="A67631" s="1">
        <v>316783.0</v>
      </c>
      <c r="B67631" s="1">
        <v>5764.0</v>
      </c>
      <c r="C67631" s="2">
        <v>44218.38613425926</v>
      </c>
      <c r="D67631" s="1">
        <v>7978.0</v>
      </c>
      <c r="E67631" s="3">
        <v>1200.0</v>
      </c>
      <c r="F67631" s="4">
        <f t="shared" si="1"/>
        <v>44076.5712</v>
      </c>
      <c r="G67631" s="5">
        <f t="shared" si="2"/>
        <v>0</v>
      </c>
    </row>
    <row r="67632" ht="14.25" customHeight="1">
      <c r="A67632" s="1">
        <v>316790.0</v>
      </c>
      <c r="B67632" s="1">
        <v>12341.0</v>
      </c>
      <c r="C67632" s="2">
        <v>44218.38844907407</v>
      </c>
      <c r="D67632" s="1">
        <v>9309.0</v>
      </c>
      <c r="E67632" s="3">
        <v>1200.0</v>
      </c>
      <c r="F67632" s="4">
        <f t="shared" si="1"/>
        <v>43862.64743</v>
      </c>
      <c r="G67632" s="5">
        <f t="shared" si="2"/>
        <v>0</v>
      </c>
    </row>
    <row r="67633" ht="14.25" customHeight="1">
      <c r="A67633" s="1">
        <v>316792.0</v>
      </c>
      <c r="B67633" s="1">
        <v>1270.0</v>
      </c>
      <c r="C67633" s="2">
        <v>44218.38876157408</v>
      </c>
      <c r="D67633" s="1">
        <v>7978.0</v>
      </c>
      <c r="E67633" s="3">
        <v>1200.0</v>
      </c>
      <c r="F67633" s="4">
        <f t="shared" si="1"/>
        <v>44076.5712</v>
      </c>
      <c r="G67633" s="5">
        <f t="shared" si="2"/>
        <v>0</v>
      </c>
    </row>
    <row r="67634" ht="14.25" customHeight="1">
      <c r="A67634" s="1">
        <v>316793.0</v>
      </c>
      <c r="B67634" s="1">
        <v>4335.0</v>
      </c>
      <c r="C67634" s="2">
        <v>44218.39450231481</v>
      </c>
      <c r="D67634" s="1">
        <v>4499.0</v>
      </c>
      <c r="E67634" s="3">
        <v>1200.0</v>
      </c>
      <c r="F67634" s="4">
        <f t="shared" si="1"/>
        <v>44015.75352</v>
      </c>
      <c r="G67634" s="5">
        <f t="shared" si="2"/>
        <v>0</v>
      </c>
    </row>
    <row r="67635" ht="14.25" customHeight="1">
      <c r="A67635" s="1">
        <v>316800.0</v>
      </c>
      <c r="B67635" s="1">
        <v>10766.0</v>
      </c>
      <c r="C67635" s="2">
        <v>44218.39751157408</v>
      </c>
      <c r="D67635" s="1">
        <v>13906.0</v>
      </c>
      <c r="E67635" s="3">
        <v>0.0</v>
      </c>
      <c r="F67635" s="4">
        <f t="shared" si="1"/>
        <v>44166.63192</v>
      </c>
      <c r="G67635" s="5">
        <f t="shared" si="2"/>
        <v>0</v>
      </c>
    </row>
    <row r="67636" ht="14.25" customHeight="1">
      <c r="A67636" s="1">
        <v>316807.0</v>
      </c>
      <c r="B67636" s="1">
        <v>6673.0</v>
      </c>
      <c r="C67636" s="2">
        <v>44218.40349537037</v>
      </c>
      <c r="D67636" s="1">
        <v>1834.0</v>
      </c>
      <c r="E67636" s="3">
        <v>1200.0</v>
      </c>
      <c r="F67636" s="4">
        <f t="shared" si="1"/>
        <v>44045.60308</v>
      </c>
      <c r="G67636" s="5">
        <f t="shared" si="2"/>
        <v>0</v>
      </c>
    </row>
    <row r="67637" ht="14.25" customHeight="1">
      <c r="A67637" s="1">
        <v>316813.0</v>
      </c>
      <c r="B67637" s="1">
        <v>1615.0</v>
      </c>
      <c r="C67637" s="2">
        <v>44218.40357638889</v>
      </c>
      <c r="D67637" s="1">
        <v>5537.0</v>
      </c>
      <c r="E67637" s="3">
        <v>1200.0</v>
      </c>
      <c r="F67637" s="4">
        <f t="shared" si="1"/>
        <v>43984.40573</v>
      </c>
      <c r="G67637" s="5">
        <f t="shared" si="2"/>
        <v>0</v>
      </c>
    </row>
    <row r="67638" ht="14.25" customHeight="1">
      <c r="A67638" s="1">
        <v>316816.0</v>
      </c>
      <c r="B67638" s="1">
        <v>3469.0</v>
      </c>
      <c r="C67638" s="2">
        <v>44218.40587962963</v>
      </c>
      <c r="D67638" s="1">
        <v>7569.0</v>
      </c>
      <c r="E67638" s="3">
        <v>1200.0</v>
      </c>
      <c r="F67638" s="4">
        <f t="shared" si="1"/>
        <v>44166.33352</v>
      </c>
      <c r="G67638" s="5">
        <f t="shared" si="2"/>
        <v>0</v>
      </c>
    </row>
    <row r="67639" ht="14.25" customHeight="1">
      <c r="A67639" s="1">
        <v>316822.0</v>
      </c>
      <c r="B67639" s="1">
        <v>1582.0</v>
      </c>
      <c r="C67639" s="2">
        <v>44218.40741898148</v>
      </c>
      <c r="D67639" s="1">
        <v>12711.0</v>
      </c>
      <c r="E67639" s="3">
        <v>1200.0</v>
      </c>
      <c r="F67639" s="4">
        <f t="shared" si="1"/>
        <v>43862.75604</v>
      </c>
      <c r="G67639" s="5">
        <f t="shared" si="2"/>
        <v>0</v>
      </c>
    </row>
    <row r="67640" ht="14.25" customHeight="1">
      <c r="A67640" s="1">
        <v>316829.0</v>
      </c>
      <c r="B67640" s="1">
        <v>6914.0</v>
      </c>
      <c r="C67640" s="2">
        <v>44218.41614583333</v>
      </c>
      <c r="D67640" s="1">
        <v>10192.0</v>
      </c>
      <c r="E67640" s="3">
        <v>960.0</v>
      </c>
      <c r="F67640" s="4">
        <f t="shared" si="1"/>
        <v>44013.0236</v>
      </c>
      <c r="G67640" s="5">
        <f t="shared" si="2"/>
        <v>0</v>
      </c>
    </row>
    <row r="67641" ht="14.25" customHeight="1">
      <c r="A67641" s="1">
        <v>316831.0</v>
      </c>
      <c r="B67641" s="1">
        <v>2260.0</v>
      </c>
      <c r="C67641" s="2">
        <v>44218.41793981481</v>
      </c>
      <c r="D67641" s="1">
        <v>12391.0</v>
      </c>
      <c r="E67641" s="3">
        <v>1200.0</v>
      </c>
      <c r="F67641" s="4">
        <f t="shared" si="1"/>
        <v>44198.02478</v>
      </c>
      <c r="G67641" s="5">
        <f t="shared" si="2"/>
        <v>0</v>
      </c>
    </row>
    <row r="67642" ht="14.25" customHeight="1">
      <c r="A67642" s="1">
        <v>316836.0</v>
      </c>
      <c r="B67642" s="1">
        <v>12053.0</v>
      </c>
      <c r="C67642" s="2">
        <v>44218.41981481481</v>
      </c>
      <c r="D67642" s="1">
        <v>3237.0</v>
      </c>
      <c r="E67642" s="3">
        <v>1200.0</v>
      </c>
      <c r="F67642" s="4">
        <f t="shared" si="1"/>
        <v>44137.30436</v>
      </c>
      <c r="G67642" s="5">
        <f t="shared" si="2"/>
        <v>0</v>
      </c>
    </row>
    <row r="67643" ht="14.25" customHeight="1">
      <c r="A67643" s="1">
        <v>316840.0</v>
      </c>
      <c r="B67643" s="1">
        <v>682.0</v>
      </c>
      <c r="C67643" s="2">
        <v>44218.42108796296</v>
      </c>
      <c r="D67643" s="1">
        <v>638.0</v>
      </c>
      <c r="E67643" s="3">
        <v>1200.0</v>
      </c>
      <c r="F67643" s="4">
        <f t="shared" si="1"/>
        <v>44166.57579</v>
      </c>
      <c r="G67643" s="5">
        <f t="shared" si="2"/>
        <v>0</v>
      </c>
    </row>
    <row r="67644" ht="14.25" customHeight="1">
      <c r="A67644" s="1">
        <v>316843.0</v>
      </c>
      <c r="B67644" s="1">
        <v>4033.0</v>
      </c>
      <c r="C67644" s="2">
        <v>44218.42226851852</v>
      </c>
      <c r="D67644" s="1">
        <v>1670.0</v>
      </c>
      <c r="E67644" s="3">
        <v>1200.0</v>
      </c>
      <c r="F67644" s="4">
        <f t="shared" si="1"/>
        <v>43952.04943</v>
      </c>
      <c r="G67644" s="5">
        <f t="shared" si="2"/>
        <v>0</v>
      </c>
    </row>
    <row r="67645" ht="14.25" customHeight="1">
      <c r="A67645" s="1">
        <v>316849.0</v>
      </c>
      <c r="B67645" s="1">
        <v>9720.0</v>
      </c>
      <c r="C67645" s="2">
        <v>44218.42450231482</v>
      </c>
      <c r="D67645" s="1">
        <v>1570.0</v>
      </c>
      <c r="E67645" s="3">
        <v>1200.0</v>
      </c>
      <c r="F67645" s="4">
        <f t="shared" si="1"/>
        <v>43891.10543</v>
      </c>
      <c r="G67645" s="5">
        <f t="shared" si="2"/>
        <v>0</v>
      </c>
    </row>
    <row r="67646" ht="14.25" customHeight="1">
      <c r="A67646" s="1">
        <v>316851.0</v>
      </c>
      <c r="B67646" s="1">
        <v>1038.0</v>
      </c>
      <c r="C67646" s="2">
        <v>44218.4339699074</v>
      </c>
      <c r="D67646" s="1">
        <v>10193.0</v>
      </c>
      <c r="E67646" s="3">
        <v>1200.0</v>
      </c>
      <c r="F67646" s="4">
        <f t="shared" si="1"/>
        <v>44197.19719</v>
      </c>
      <c r="G67646" s="5">
        <f t="shared" si="2"/>
        <v>0</v>
      </c>
    </row>
    <row r="67647" ht="14.25" customHeight="1">
      <c r="A67647" s="1">
        <v>316854.0</v>
      </c>
      <c r="B67647" s="1">
        <v>374.0</v>
      </c>
      <c r="C67647" s="2">
        <v>44218.43494212963</v>
      </c>
      <c r="D67647" s="1">
        <v>3318.0</v>
      </c>
      <c r="E67647" s="3">
        <v>1200.0</v>
      </c>
      <c r="F67647" s="4">
        <f t="shared" si="1"/>
        <v>43923.46262</v>
      </c>
      <c r="G67647" s="5">
        <f t="shared" si="2"/>
        <v>0</v>
      </c>
    </row>
    <row r="67648" ht="14.25" customHeight="1">
      <c r="A67648" s="1">
        <v>316857.0</v>
      </c>
      <c r="B67648" s="1">
        <v>10321.0</v>
      </c>
      <c r="C67648" s="2">
        <v>44218.43869212963</v>
      </c>
      <c r="D67648" s="1">
        <v>8436.0</v>
      </c>
      <c r="E67648" s="3">
        <v>0.0</v>
      </c>
      <c r="F67648" s="4">
        <f t="shared" si="1"/>
        <v>43862.02968</v>
      </c>
      <c r="G67648" s="5">
        <f t="shared" si="2"/>
        <v>0</v>
      </c>
    </row>
    <row r="67649" ht="14.25" customHeight="1">
      <c r="A67649" s="1">
        <v>316864.0</v>
      </c>
      <c r="B67649" s="1">
        <v>2956.0</v>
      </c>
      <c r="C67649" s="2">
        <v>44218.44232638889</v>
      </c>
      <c r="D67649" s="1">
        <v>4499.0</v>
      </c>
      <c r="E67649" s="3">
        <v>1200.0</v>
      </c>
      <c r="F67649" s="4">
        <f t="shared" si="1"/>
        <v>44015.75352</v>
      </c>
      <c r="G67649" s="5">
        <f t="shared" si="2"/>
        <v>0</v>
      </c>
    </row>
    <row r="67650" ht="14.25" customHeight="1">
      <c r="A67650" s="1">
        <v>316869.0</v>
      </c>
      <c r="B67650" s="1">
        <v>4382.0</v>
      </c>
      <c r="C67650" s="2">
        <v>44218.44695601852</v>
      </c>
      <c r="D67650" s="1">
        <v>5216.0</v>
      </c>
      <c r="E67650" s="3">
        <v>1200.0</v>
      </c>
      <c r="F67650" s="4">
        <f t="shared" si="1"/>
        <v>44166.06951</v>
      </c>
      <c r="G67650" s="5">
        <f t="shared" si="2"/>
        <v>0</v>
      </c>
    </row>
    <row r="67651" ht="14.25" customHeight="1">
      <c r="A67651" s="1">
        <v>316871.0</v>
      </c>
      <c r="B67651" s="1">
        <v>4377.0</v>
      </c>
      <c r="C67651" s="2">
        <v>44218.45280092592</v>
      </c>
      <c r="D67651" s="1">
        <v>12160.0</v>
      </c>
      <c r="E67651" s="3">
        <v>1200.0</v>
      </c>
      <c r="F67651" s="4">
        <f t="shared" si="1"/>
        <v>43891.02598</v>
      </c>
      <c r="G67651" s="5">
        <f t="shared" si="2"/>
        <v>0</v>
      </c>
    </row>
    <row r="67652" ht="14.25" customHeight="1">
      <c r="A67652" s="1">
        <v>316872.0</v>
      </c>
      <c r="B67652" s="1">
        <v>9455.0</v>
      </c>
      <c r="C67652" s="2">
        <v>44218.45815972222</v>
      </c>
      <c r="D67652" s="1">
        <v>7629.0</v>
      </c>
      <c r="E67652" s="3">
        <v>1200.0</v>
      </c>
      <c r="F67652" s="4">
        <f t="shared" si="1"/>
        <v>43986.25663</v>
      </c>
      <c r="G67652" s="5">
        <f t="shared" si="2"/>
        <v>0</v>
      </c>
    </row>
    <row r="67653" ht="14.25" customHeight="1">
      <c r="A67653" s="1">
        <v>316874.0</v>
      </c>
      <c r="B67653" s="1">
        <v>2761.0</v>
      </c>
      <c r="C67653" s="2">
        <v>44218.46189814815</v>
      </c>
      <c r="D67653" s="1">
        <v>4283.0</v>
      </c>
      <c r="E67653" s="3">
        <v>1200.0</v>
      </c>
      <c r="F67653" s="4">
        <f t="shared" si="1"/>
        <v>43983.64959</v>
      </c>
      <c r="G67653" s="5">
        <f t="shared" si="2"/>
        <v>0</v>
      </c>
    </row>
    <row r="67654" ht="14.25" customHeight="1">
      <c r="A67654" s="1">
        <v>316880.0</v>
      </c>
      <c r="B67654" s="1">
        <v>9771.0</v>
      </c>
      <c r="C67654" s="2">
        <v>44218.4658912037</v>
      </c>
      <c r="D67654" s="1">
        <v>11700.0</v>
      </c>
      <c r="E67654" s="3">
        <v>1200.0</v>
      </c>
      <c r="F67654" s="4">
        <f t="shared" si="1"/>
        <v>43833.01934</v>
      </c>
      <c r="G67654" s="5">
        <f t="shared" si="2"/>
        <v>0</v>
      </c>
    </row>
    <row r="67655" ht="14.25" customHeight="1">
      <c r="A67655" s="1">
        <v>316885.0</v>
      </c>
      <c r="B67655" s="1">
        <v>11219.0</v>
      </c>
      <c r="C67655" s="2">
        <v>44218.46888888889</v>
      </c>
      <c r="D67655" s="1">
        <v>5193.0</v>
      </c>
      <c r="E67655" s="3">
        <v>1200.0</v>
      </c>
      <c r="F67655" s="4">
        <f t="shared" si="1"/>
        <v>44013.10274</v>
      </c>
      <c r="G67655" s="5">
        <f t="shared" si="2"/>
        <v>0</v>
      </c>
    </row>
    <row r="67656" ht="14.25" customHeight="1">
      <c r="A67656" s="1">
        <v>316888.0</v>
      </c>
      <c r="B67656" s="1">
        <v>10690.0</v>
      </c>
      <c r="C67656" s="2">
        <v>44218.46981481482</v>
      </c>
      <c r="D67656" s="1">
        <v>10526.0</v>
      </c>
      <c r="E67656" s="3">
        <v>0.0</v>
      </c>
      <c r="F67656" s="4">
        <f t="shared" si="1"/>
        <v>43922.45653</v>
      </c>
      <c r="G67656" s="5">
        <f t="shared" si="2"/>
        <v>0</v>
      </c>
    </row>
    <row r="67657" ht="14.25" customHeight="1">
      <c r="A67657" s="1">
        <v>316889.0</v>
      </c>
      <c r="B67657" s="1">
        <v>12405.0</v>
      </c>
      <c r="C67657" s="2">
        <v>44218.49076388889</v>
      </c>
      <c r="D67657" s="1">
        <v>9608.0</v>
      </c>
      <c r="E67657" s="3">
        <v>1200.0</v>
      </c>
      <c r="F67657" s="4">
        <f t="shared" si="1"/>
        <v>44076.015</v>
      </c>
      <c r="G67657" s="5">
        <f t="shared" si="2"/>
        <v>0</v>
      </c>
    </row>
    <row r="67658" ht="14.25" customHeight="1">
      <c r="A67658" s="1">
        <v>316891.0</v>
      </c>
      <c r="B67658" s="1">
        <v>1940.0</v>
      </c>
      <c r="C67658" s="2">
        <v>44218.49184027778</v>
      </c>
      <c r="D67658" s="1">
        <v>1670.0</v>
      </c>
      <c r="E67658" s="3">
        <v>0.0</v>
      </c>
      <c r="F67658" s="4">
        <f t="shared" si="1"/>
        <v>43952.04943</v>
      </c>
      <c r="G67658" s="5">
        <f t="shared" si="2"/>
        <v>0</v>
      </c>
    </row>
    <row r="67659" ht="14.25" customHeight="1">
      <c r="A67659" s="1">
        <v>316894.0</v>
      </c>
      <c r="B67659" s="1">
        <v>11195.0</v>
      </c>
      <c r="C67659" s="2">
        <v>44218.49487268519</v>
      </c>
      <c r="D67659" s="1">
        <v>2343.0</v>
      </c>
      <c r="E67659" s="3">
        <v>1200.0</v>
      </c>
      <c r="F67659" s="4">
        <f t="shared" si="1"/>
        <v>43952.03303</v>
      </c>
      <c r="G67659" s="5">
        <f t="shared" si="2"/>
        <v>0</v>
      </c>
    </row>
    <row r="67660" ht="14.25" customHeight="1">
      <c r="A67660" s="1">
        <v>316898.0</v>
      </c>
      <c r="B67660" s="1">
        <v>8580.0</v>
      </c>
      <c r="C67660" s="2">
        <v>44218.49597222222</v>
      </c>
      <c r="D67660" s="1">
        <v>13758.0</v>
      </c>
      <c r="E67660" s="3">
        <v>1200.0</v>
      </c>
      <c r="F67660" s="4">
        <f t="shared" si="1"/>
        <v>44167.44215</v>
      </c>
      <c r="G67660" s="5">
        <f t="shared" si="2"/>
        <v>0</v>
      </c>
    </row>
    <row r="67661" ht="14.25" customHeight="1">
      <c r="A67661" s="1">
        <v>316901.0</v>
      </c>
      <c r="B67661" s="1">
        <v>11764.0</v>
      </c>
      <c r="C67661" s="2">
        <v>44218.49611111111</v>
      </c>
      <c r="D67661" s="1">
        <v>2688.0</v>
      </c>
      <c r="E67661" s="3">
        <v>1200.0</v>
      </c>
      <c r="F67661" s="4">
        <f t="shared" si="1"/>
        <v>44015.97285</v>
      </c>
      <c r="G67661" s="5">
        <f t="shared" si="2"/>
        <v>0</v>
      </c>
    </row>
    <row r="67662" ht="14.25" customHeight="1">
      <c r="A67662" s="1">
        <v>316905.0</v>
      </c>
      <c r="B67662" s="1">
        <v>10791.0</v>
      </c>
      <c r="C67662" s="2">
        <v>44218.50241898148</v>
      </c>
      <c r="D67662" s="1">
        <v>7193.0</v>
      </c>
      <c r="E67662" s="3">
        <v>1200.0</v>
      </c>
      <c r="F67662" s="4">
        <f t="shared" si="1"/>
        <v>44197.46777</v>
      </c>
      <c r="G67662" s="5">
        <f t="shared" si="2"/>
        <v>0</v>
      </c>
    </row>
    <row r="67663" ht="14.25" customHeight="1">
      <c r="A67663" s="1">
        <v>316910.0</v>
      </c>
      <c r="B67663" s="1">
        <v>10692.0</v>
      </c>
      <c r="C67663" s="2">
        <v>44218.50284722223</v>
      </c>
      <c r="D67663" s="1">
        <v>8727.0</v>
      </c>
      <c r="E67663" s="3">
        <v>1200.0</v>
      </c>
      <c r="F67663" s="4">
        <f t="shared" si="1"/>
        <v>44198.15477</v>
      </c>
      <c r="G67663" s="5">
        <f t="shared" si="2"/>
        <v>0</v>
      </c>
    </row>
    <row r="67664" ht="14.25" customHeight="1">
      <c r="A67664" s="1">
        <v>316917.0</v>
      </c>
      <c r="B67664" s="1">
        <v>6622.0</v>
      </c>
      <c r="C67664" s="2">
        <v>44218.50506944444</v>
      </c>
      <c r="D67664" s="1">
        <v>13813.0</v>
      </c>
      <c r="E67664" s="3">
        <v>1200.0</v>
      </c>
      <c r="F67664" s="4">
        <f t="shared" si="1"/>
        <v>43923.31097</v>
      </c>
      <c r="G67664" s="5">
        <f t="shared" si="2"/>
        <v>0</v>
      </c>
    </row>
    <row r="67665" ht="14.25" customHeight="1">
      <c r="A67665" s="1">
        <v>316921.0</v>
      </c>
      <c r="B67665" s="1">
        <v>13855.0</v>
      </c>
      <c r="C67665" s="2">
        <v>44218.50719907408</v>
      </c>
      <c r="D67665" s="1">
        <v>12506.0</v>
      </c>
      <c r="E67665" s="3">
        <v>1200.0</v>
      </c>
      <c r="F67665" s="4">
        <f t="shared" si="1"/>
        <v>44197.13392</v>
      </c>
      <c r="G67665" s="5">
        <f t="shared" si="2"/>
        <v>0</v>
      </c>
    </row>
    <row r="67666" ht="14.25" customHeight="1">
      <c r="A67666" s="1">
        <v>316922.0</v>
      </c>
      <c r="B67666" s="1">
        <v>12234.0</v>
      </c>
      <c r="C67666" s="2">
        <v>44218.50910879629</v>
      </c>
      <c r="D67666" s="1">
        <v>8508.0</v>
      </c>
      <c r="E67666" s="3">
        <v>1200.0</v>
      </c>
      <c r="F67666" s="4">
        <f t="shared" si="1"/>
        <v>43831.42667</v>
      </c>
      <c r="G67666" s="5">
        <f t="shared" si="2"/>
        <v>0</v>
      </c>
    </row>
    <row r="67667" ht="14.25" customHeight="1">
      <c r="A67667" s="1">
        <v>316929.0</v>
      </c>
      <c r="B67667" s="1">
        <v>7831.0</v>
      </c>
      <c r="C67667" s="2">
        <v>44218.50930555556</v>
      </c>
      <c r="D67667" s="1">
        <v>1849.0</v>
      </c>
      <c r="E67667" s="3">
        <v>1200.0</v>
      </c>
      <c r="F67667" s="4">
        <f t="shared" si="1"/>
        <v>44013.14606</v>
      </c>
      <c r="G67667" s="5">
        <f t="shared" si="2"/>
        <v>0</v>
      </c>
    </row>
    <row r="67668" ht="14.25" customHeight="1">
      <c r="A67668" s="1">
        <v>316935.0</v>
      </c>
      <c r="B67668" s="1">
        <v>1770.0</v>
      </c>
      <c r="C67668" s="2">
        <v>44218.51231481481</v>
      </c>
      <c r="D67668" s="1">
        <v>12950.0</v>
      </c>
      <c r="E67668" s="3">
        <v>1200.0</v>
      </c>
      <c r="F67668" s="4">
        <f t="shared" si="1"/>
        <v>44166.16981</v>
      </c>
      <c r="G67668" s="5">
        <f t="shared" si="2"/>
        <v>0</v>
      </c>
    </row>
    <row r="67669" ht="14.25" customHeight="1">
      <c r="A67669" s="1">
        <v>316940.0</v>
      </c>
      <c r="B67669" s="1">
        <v>7983.0</v>
      </c>
      <c r="C67669" s="2">
        <v>44218.51525462963</v>
      </c>
      <c r="D67669" s="1">
        <v>6631.0</v>
      </c>
      <c r="E67669" s="3">
        <v>1200.0</v>
      </c>
      <c r="F67669" s="4">
        <f t="shared" si="1"/>
        <v>43952.97714</v>
      </c>
      <c r="G67669" s="5">
        <f t="shared" si="2"/>
        <v>0</v>
      </c>
    </row>
    <row r="67670" ht="14.25" customHeight="1">
      <c r="A67670" s="1">
        <v>316943.0</v>
      </c>
      <c r="B67670" s="1">
        <v>7257.0</v>
      </c>
      <c r="C67670" s="2">
        <v>44218.52152777778</v>
      </c>
      <c r="D67670" s="1">
        <v>1416.0</v>
      </c>
      <c r="E67670" s="3">
        <v>1200.0</v>
      </c>
      <c r="F67670" s="4">
        <f t="shared" si="1"/>
        <v>44075.54057</v>
      </c>
      <c r="G67670" s="5">
        <f t="shared" si="2"/>
        <v>0</v>
      </c>
    </row>
    <row r="67671" ht="14.25" customHeight="1">
      <c r="A67671" s="1">
        <v>316946.0</v>
      </c>
      <c r="B67671" s="1">
        <v>9054.0</v>
      </c>
      <c r="C67671" s="2">
        <v>44218.52592592593</v>
      </c>
      <c r="D67671" s="1">
        <v>9086.0</v>
      </c>
      <c r="E67671" s="3">
        <v>1200.0</v>
      </c>
      <c r="F67671" s="4">
        <f t="shared" si="1"/>
        <v>43952.75179</v>
      </c>
      <c r="G67671" s="5">
        <f t="shared" si="2"/>
        <v>0</v>
      </c>
    </row>
    <row r="67672" ht="14.25" customHeight="1">
      <c r="A67672" s="1">
        <v>316948.0</v>
      </c>
      <c r="B67672" s="1">
        <v>2683.0</v>
      </c>
      <c r="C67672" s="2">
        <v>44218.52819444444</v>
      </c>
      <c r="D67672" s="1">
        <v>7629.0</v>
      </c>
      <c r="E67672" s="3">
        <v>1200.0</v>
      </c>
      <c r="F67672" s="4">
        <f t="shared" si="1"/>
        <v>43986.25663</v>
      </c>
      <c r="G67672" s="5">
        <f t="shared" si="2"/>
        <v>0</v>
      </c>
    </row>
    <row r="67673" ht="14.25" customHeight="1">
      <c r="A67673" s="1">
        <v>316953.0</v>
      </c>
      <c r="B67673" s="1">
        <v>2096.0</v>
      </c>
      <c r="C67673" s="2">
        <v>44218.53377314815</v>
      </c>
      <c r="D67673" s="1">
        <v>10192.0</v>
      </c>
      <c r="E67673" s="3">
        <v>1200.0</v>
      </c>
      <c r="F67673" s="4">
        <f t="shared" si="1"/>
        <v>44013.0236</v>
      </c>
      <c r="G67673" s="5">
        <f t="shared" si="2"/>
        <v>0</v>
      </c>
    </row>
    <row r="67674" ht="14.25" customHeight="1">
      <c r="A67674" s="1">
        <v>316958.0</v>
      </c>
      <c r="B67674" s="1">
        <v>13934.0</v>
      </c>
      <c r="C67674" s="2">
        <v>44218.53732638889</v>
      </c>
      <c r="D67674" s="1">
        <v>264.0</v>
      </c>
      <c r="E67674" s="3">
        <v>1200.0</v>
      </c>
      <c r="F67674" s="4">
        <f t="shared" si="1"/>
        <v>44045.33145</v>
      </c>
      <c r="G67674" s="5">
        <f t="shared" si="2"/>
        <v>0</v>
      </c>
    </row>
    <row r="67675" ht="14.25" customHeight="1">
      <c r="A67675" s="1">
        <v>316960.0</v>
      </c>
      <c r="B67675" s="1">
        <v>8302.0</v>
      </c>
      <c r="C67675" s="2">
        <v>44218.54098379629</v>
      </c>
      <c r="D67675" s="1">
        <v>8727.0</v>
      </c>
      <c r="E67675" s="3">
        <v>1200.0</v>
      </c>
      <c r="F67675" s="4">
        <f t="shared" si="1"/>
        <v>44198.15477</v>
      </c>
      <c r="G67675" s="5">
        <f t="shared" si="2"/>
        <v>0</v>
      </c>
    </row>
    <row r="67676" ht="14.25" customHeight="1">
      <c r="A67676" s="1">
        <v>316961.0</v>
      </c>
      <c r="B67676" s="1">
        <v>8570.0</v>
      </c>
      <c r="C67676" s="2">
        <v>44218.54146990741</v>
      </c>
      <c r="D67676" s="1">
        <v>8064.0</v>
      </c>
      <c r="E67676" s="3">
        <v>1200.0</v>
      </c>
      <c r="F67676" s="4">
        <f t="shared" si="1"/>
        <v>43832.8762</v>
      </c>
      <c r="G67676" s="5">
        <f t="shared" si="2"/>
        <v>0</v>
      </c>
    </row>
    <row r="67677" ht="14.25" customHeight="1">
      <c r="A67677" s="1">
        <v>316965.0</v>
      </c>
      <c r="B67677" s="1">
        <v>3990.0</v>
      </c>
      <c r="C67677" s="2">
        <v>44218.54277777778</v>
      </c>
      <c r="D67677" s="1">
        <v>2401.0</v>
      </c>
      <c r="E67677" s="3">
        <v>1200.0</v>
      </c>
      <c r="F67677" s="4">
        <f t="shared" si="1"/>
        <v>44136.09986</v>
      </c>
      <c r="G67677" s="5">
        <f t="shared" si="2"/>
        <v>0</v>
      </c>
    </row>
    <row r="67678" ht="14.25" customHeight="1">
      <c r="A67678" s="1">
        <v>316967.0</v>
      </c>
      <c r="B67678" s="1">
        <v>1876.0</v>
      </c>
      <c r="C67678" s="2">
        <v>44218.54622685185</v>
      </c>
      <c r="D67678" s="1">
        <v>940.0</v>
      </c>
      <c r="E67678" s="3">
        <v>0.0</v>
      </c>
      <c r="F67678" s="4">
        <f t="shared" si="1"/>
        <v>44198.59797</v>
      </c>
      <c r="G67678" s="5">
        <f t="shared" si="2"/>
        <v>0</v>
      </c>
    </row>
    <row r="67679" ht="14.25" customHeight="1">
      <c r="A67679" s="1">
        <v>316972.0</v>
      </c>
      <c r="B67679" s="1">
        <v>4716.0</v>
      </c>
      <c r="C67679" s="2">
        <v>44218.54625</v>
      </c>
      <c r="D67679" s="1">
        <v>2271.0</v>
      </c>
      <c r="E67679" s="3">
        <v>1200.0</v>
      </c>
      <c r="F67679" s="4">
        <f t="shared" si="1"/>
        <v>43922.06399</v>
      </c>
      <c r="G67679" s="5">
        <f t="shared" si="2"/>
        <v>0</v>
      </c>
    </row>
    <row r="67680" ht="14.25" customHeight="1">
      <c r="A67680" s="1">
        <v>316978.0</v>
      </c>
      <c r="B67680" s="1">
        <v>13934.0</v>
      </c>
      <c r="C67680" s="2">
        <v>44218.54881944445</v>
      </c>
      <c r="D67680" s="1">
        <v>11864.0</v>
      </c>
      <c r="E67680" s="3">
        <v>1200.0</v>
      </c>
      <c r="F67680" s="4">
        <f t="shared" si="1"/>
        <v>44200.54266</v>
      </c>
      <c r="G67680" s="5">
        <f t="shared" si="2"/>
        <v>0</v>
      </c>
    </row>
    <row r="67681" ht="14.25" customHeight="1">
      <c r="A67681" s="1">
        <v>316983.0</v>
      </c>
      <c r="B67681" s="1">
        <v>2004.0</v>
      </c>
      <c r="C67681" s="2">
        <v>44218.55306712963</v>
      </c>
      <c r="D67681" s="1">
        <v>10693.0</v>
      </c>
      <c r="E67681" s="3">
        <v>1200.0</v>
      </c>
      <c r="F67681" s="4">
        <f t="shared" si="1"/>
        <v>43983.32138</v>
      </c>
      <c r="G67681" s="5">
        <f t="shared" si="2"/>
        <v>0</v>
      </c>
    </row>
    <row r="67682" ht="14.25" customHeight="1">
      <c r="A67682" s="1">
        <v>316987.0</v>
      </c>
      <c r="B67682" s="1">
        <v>11898.0</v>
      </c>
      <c r="C67682" s="2">
        <v>44218.55341435185</v>
      </c>
      <c r="D67682" s="1">
        <v>2401.0</v>
      </c>
      <c r="E67682" s="3">
        <v>1200.0</v>
      </c>
      <c r="F67682" s="4">
        <f t="shared" si="1"/>
        <v>44136.09986</v>
      </c>
      <c r="G67682" s="5">
        <f t="shared" si="2"/>
        <v>0</v>
      </c>
    </row>
    <row r="67683" ht="14.25" customHeight="1">
      <c r="A67683" s="1">
        <v>316994.0</v>
      </c>
      <c r="B67683" s="1">
        <v>8311.0</v>
      </c>
      <c r="C67683" s="2">
        <v>44218.55428240741</v>
      </c>
      <c r="D67683" s="1">
        <v>12884.0</v>
      </c>
      <c r="E67683" s="3">
        <v>1200.0</v>
      </c>
      <c r="F67683" s="4">
        <f t="shared" si="1"/>
        <v>44197.18885</v>
      </c>
      <c r="G67683" s="5">
        <f t="shared" si="2"/>
        <v>0</v>
      </c>
    </row>
    <row r="67684" ht="14.25" customHeight="1">
      <c r="A67684" s="1">
        <v>316998.0</v>
      </c>
      <c r="B67684" s="1">
        <v>6464.0</v>
      </c>
      <c r="C67684" s="2">
        <v>44218.55818287037</v>
      </c>
      <c r="D67684" s="1">
        <v>6946.0</v>
      </c>
      <c r="E67684" s="3">
        <v>1200.0</v>
      </c>
      <c r="F67684" s="4">
        <f t="shared" si="1"/>
        <v>44197.49749</v>
      </c>
      <c r="G67684" s="5">
        <f t="shared" si="2"/>
        <v>0</v>
      </c>
    </row>
    <row r="67685" ht="14.25" customHeight="1">
      <c r="A67685" s="1">
        <v>317003.0</v>
      </c>
      <c r="B67685" s="1">
        <v>7873.0</v>
      </c>
      <c r="C67685" s="2">
        <v>44218.5596412037</v>
      </c>
      <c r="D67685" s="1">
        <v>13812.0</v>
      </c>
      <c r="E67685" s="3">
        <v>1200.0</v>
      </c>
      <c r="F67685" s="4">
        <f t="shared" si="1"/>
        <v>44105.46674</v>
      </c>
      <c r="G67685" s="5">
        <f t="shared" si="2"/>
        <v>0</v>
      </c>
    </row>
    <row r="67686" ht="14.25" customHeight="1">
      <c r="A67686" s="1">
        <v>317010.0</v>
      </c>
      <c r="B67686" s="1">
        <v>4503.0</v>
      </c>
      <c r="C67686" s="2">
        <v>44218.5597337963</v>
      </c>
      <c r="D67686" s="1">
        <v>8501.0</v>
      </c>
      <c r="E67686" s="3">
        <v>1200.0</v>
      </c>
      <c r="F67686" s="4">
        <f t="shared" si="1"/>
        <v>44166.42949</v>
      </c>
      <c r="G67686" s="5">
        <f t="shared" si="2"/>
        <v>0</v>
      </c>
    </row>
    <row r="67687" ht="14.25" customHeight="1">
      <c r="A67687" s="1">
        <v>317011.0</v>
      </c>
      <c r="B67687" s="1">
        <v>13055.0</v>
      </c>
      <c r="C67687" s="2">
        <v>44218.56236111111</v>
      </c>
      <c r="D67687" s="1">
        <v>4236.0</v>
      </c>
      <c r="E67687" s="3">
        <v>960.0</v>
      </c>
      <c r="F67687" s="4">
        <f t="shared" si="1"/>
        <v>44013.68216</v>
      </c>
      <c r="G67687" s="5">
        <f t="shared" si="2"/>
        <v>0</v>
      </c>
    </row>
    <row r="67688" ht="14.25" customHeight="1">
      <c r="A67688" s="1">
        <v>317013.0</v>
      </c>
      <c r="B67688" s="1">
        <v>10176.0</v>
      </c>
      <c r="C67688" s="2">
        <v>44218.56424768519</v>
      </c>
      <c r="D67688" s="1">
        <v>11388.0</v>
      </c>
      <c r="E67688" s="3">
        <v>1200.0</v>
      </c>
      <c r="F67688" s="4">
        <f t="shared" si="1"/>
        <v>44136.66705</v>
      </c>
      <c r="G67688" s="5">
        <f t="shared" si="2"/>
        <v>0</v>
      </c>
    </row>
    <row r="67689" ht="14.25" customHeight="1">
      <c r="A67689" s="1">
        <v>317024.0</v>
      </c>
      <c r="B67689" s="1">
        <v>13533.0</v>
      </c>
      <c r="C67689" s="2">
        <v>44218.5725</v>
      </c>
      <c r="D67689" s="1">
        <v>10526.0</v>
      </c>
      <c r="E67689" s="3">
        <v>1200.0</v>
      </c>
      <c r="F67689" s="4">
        <f t="shared" si="1"/>
        <v>43922.45653</v>
      </c>
      <c r="G67689" s="5">
        <f t="shared" si="2"/>
        <v>0</v>
      </c>
    </row>
    <row r="67690" ht="14.25" customHeight="1">
      <c r="A67690" s="1">
        <v>317029.0</v>
      </c>
      <c r="B67690" s="1">
        <v>5821.0</v>
      </c>
      <c r="C67690" s="2">
        <v>44218.57851851852</v>
      </c>
      <c r="D67690" s="1">
        <v>182.0</v>
      </c>
      <c r="E67690" s="3">
        <v>1200.0</v>
      </c>
      <c r="F67690" s="4">
        <f t="shared" si="1"/>
        <v>44137.59248</v>
      </c>
      <c r="G67690" s="5">
        <f t="shared" si="2"/>
        <v>0</v>
      </c>
    </row>
    <row r="67691" ht="14.25" customHeight="1">
      <c r="A67691" s="1">
        <v>317030.0</v>
      </c>
      <c r="B67691" s="1">
        <v>2543.0</v>
      </c>
      <c r="C67691" s="2">
        <v>44218.57974537037</v>
      </c>
      <c r="D67691" s="1">
        <v>4499.0</v>
      </c>
      <c r="E67691" s="3">
        <v>0.0</v>
      </c>
      <c r="F67691" s="4">
        <f t="shared" si="1"/>
        <v>44015.75352</v>
      </c>
      <c r="G67691" s="5">
        <f t="shared" si="2"/>
        <v>0</v>
      </c>
    </row>
    <row r="67692" ht="14.25" customHeight="1">
      <c r="A67692" s="1">
        <v>317037.0</v>
      </c>
      <c r="B67692" s="1">
        <v>10173.0</v>
      </c>
      <c r="C67692" s="2">
        <v>44218.57978009259</v>
      </c>
      <c r="D67692" s="1">
        <v>5193.0</v>
      </c>
      <c r="E67692" s="3">
        <v>1200.0</v>
      </c>
      <c r="F67692" s="4">
        <f t="shared" si="1"/>
        <v>44013.10274</v>
      </c>
      <c r="G67692" s="5">
        <f t="shared" si="2"/>
        <v>0</v>
      </c>
    </row>
    <row r="67693" ht="14.25" customHeight="1">
      <c r="A67693" s="1">
        <v>317041.0</v>
      </c>
      <c r="B67693" s="1">
        <v>6132.0</v>
      </c>
      <c r="C67693" s="2">
        <v>44218.58127314815</v>
      </c>
      <c r="D67693" s="1">
        <v>8036.0</v>
      </c>
      <c r="E67693" s="3">
        <v>1200.0</v>
      </c>
      <c r="F67693" s="4">
        <f t="shared" si="1"/>
        <v>44167.58483</v>
      </c>
      <c r="G67693" s="5">
        <f t="shared" si="2"/>
        <v>0</v>
      </c>
    </row>
    <row r="67694" ht="14.25" customHeight="1">
      <c r="A67694" s="1">
        <v>317044.0</v>
      </c>
      <c r="B67694" s="1">
        <v>2421.0</v>
      </c>
      <c r="C67694" s="2">
        <v>44218.58984953703</v>
      </c>
      <c r="D67694" s="1">
        <v>7850.0</v>
      </c>
      <c r="E67694" s="3">
        <v>1200.0</v>
      </c>
      <c r="F67694" s="4">
        <f t="shared" si="1"/>
        <v>44076.31014</v>
      </c>
      <c r="G67694" s="5">
        <f t="shared" si="2"/>
        <v>0</v>
      </c>
    </row>
    <row r="67695" ht="14.25" customHeight="1">
      <c r="A67695" s="1">
        <v>317050.0</v>
      </c>
      <c r="B67695" s="1">
        <v>1038.0</v>
      </c>
      <c r="C67695" s="2">
        <v>44218.59082175926</v>
      </c>
      <c r="D67695" s="1">
        <v>9752.0</v>
      </c>
      <c r="E67695" s="3">
        <v>1200.0</v>
      </c>
      <c r="F67695" s="4">
        <f t="shared" si="1"/>
        <v>44105.0549</v>
      </c>
      <c r="G67695" s="5">
        <f t="shared" si="2"/>
        <v>0</v>
      </c>
    </row>
    <row r="67696" ht="14.25" customHeight="1">
      <c r="A67696" s="1">
        <v>317055.0</v>
      </c>
      <c r="B67696" s="1">
        <v>6959.0</v>
      </c>
      <c r="C67696" s="2">
        <v>44218.60300925926</v>
      </c>
      <c r="D67696" s="1">
        <v>8345.0</v>
      </c>
      <c r="E67696" s="3">
        <v>1200.0</v>
      </c>
      <c r="F67696" s="4">
        <f t="shared" si="1"/>
        <v>44136.53728</v>
      </c>
      <c r="G67696" s="5">
        <f t="shared" si="2"/>
        <v>0</v>
      </c>
    </row>
    <row r="67697" ht="14.25" customHeight="1">
      <c r="A67697" s="1">
        <v>317059.0</v>
      </c>
      <c r="B67697" s="1">
        <v>11872.0</v>
      </c>
      <c r="C67697" s="2">
        <v>44218.60375</v>
      </c>
      <c r="D67697" s="1">
        <v>5893.0</v>
      </c>
      <c r="E67697" s="3">
        <v>1200.0</v>
      </c>
      <c r="F67697" s="4">
        <f t="shared" si="1"/>
        <v>44075.81169</v>
      </c>
      <c r="G67697" s="5">
        <f t="shared" si="2"/>
        <v>0</v>
      </c>
    </row>
    <row r="67698" ht="14.25" customHeight="1">
      <c r="A67698" s="1">
        <v>317060.0</v>
      </c>
      <c r="B67698" s="1">
        <v>1943.0</v>
      </c>
      <c r="C67698" s="2">
        <v>44218.60533564815</v>
      </c>
      <c r="D67698" s="1">
        <v>4283.0</v>
      </c>
      <c r="E67698" s="3">
        <v>1200.0</v>
      </c>
      <c r="F67698" s="4">
        <f t="shared" si="1"/>
        <v>43983.64959</v>
      </c>
      <c r="G67698" s="5">
        <f t="shared" si="2"/>
        <v>0</v>
      </c>
    </row>
    <row r="67699" ht="14.25" customHeight="1">
      <c r="A67699" s="1">
        <v>317066.0</v>
      </c>
      <c r="B67699" s="1">
        <v>8833.0</v>
      </c>
      <c r="C67699" s="2">
        <v>44218.60783564814</v>
      </c>
      <c r="D67699" s="1">
        <v>11551.0</v>
      </c>
      <c r="E67699" s="3">
        <v>1200.0</v>
      </c>
      <c r="F67699" s="4">
        <f t="shared" si="1"/>
        <v>43983.33884</v>
      </c>
      <c r="G67699" s="5">
        <f t="shared" si="2"/>
        <v>0</v>
      </c>
    </row>
    <row r="67700" ht="14.25" customHeight="1">
      <c r="A67700" s="1">
        <v>317067.0</v>
      </c>
      <c r="B67700" s="1">
        <v>9380.0</v>
      </c>
      <c r="C67700" s="2">
        <v>44218.60917824074</v>
      </c>
      <c r="D67700" s="1">
        <v>12036.0</v>
      </c>
      <c r="E67700" s="3">
        <v>960.0</v>
      </c>
      <c r="F67700" s="4">
        <f t="shared" si="1"/>
        <v>44105.6262</v>
      </c>
      <c r="G67700" s="5">
        <f t="shared" si="2"/>
        <v>0</v>
      </c>
    </row>
    <row r="67701" ht="14.25" customHeight="1">
      <c r="A67701" s="1">
        <v>317068.0</v>
      </c>
      <c r="B67701" s="1">
        <v>8953.0</v>
      </c>
      <c r="C67701" s="2">
        <v>44218.60920138889</v>
      </c>
      <c r="D67701" s="1">
        <v>8501.0</v>
      </c>
      <c r="E67701" s="3">
        <v>1200.0</v>
      </c>
      <c r="F67701" s="4">
        <f t="shared" si="1"/>
        <v>44166.42949</v>
      </c>
      <c r="G67701" s="5">
        <f t="shared" si="2"/>
        <v>0</v>
      </c>
    </row>
    <row r="67702" ht="14.25" customHeight="1">
      <c r="A67702" s="1">
        <v>317070.0</v>
      </c>
      <c r="B67702" s="1">
        <v>1489.0</v>
      </c>
      <c r="C67702" s="2">
        <v>44218.61097222222</v>
      </c>
      <c r="D67702" s="1">
        <v>1849.0</v>
      </c>
      <c r="E67702" s="3">
        <v>1200.0</v>
      </c>
      <c r="F67702" s="4">
        <f t="shared" si="1"/>
        <v>44013.14606</v>
      </c>
      <c r="G67702" s="5">
        <f t="shared" si="2"/>
        <v>0</v>
      </c>
    </row>
    <row r="67703" ht="14.25" customHeight="1">
      <c r="A67703" s="1">
        <v>317073.0</v>
      </c>
      <c r="B67703" s="1">
        <v>5182.0</v>
      </c>
      <c r="C67703" s="2">
        <v>44218.61204861111</v>
      </c>
      <c r="D67703" s="1">
        <v>2343.0</v>
      </c>
      <c r="E67703" s="3">
        <v>1200.0</v>
      </c>
      <c r="F67703" s="4">
        <f t="shared" si="1"/>
        <v>43952.03303</v>
      </c>
      <c r="G67703" s="5">
        <f t="shared" si="2"/>
        <v>0</v>
      </c>
    </row>
    <row r="67704" ht="14.25" customHeight="1">
      <c r="A67704" s="1">
        <v>317077.0</v>
      </c>
      <c r="B67704" s="1">
        <v>8509.0</v>
      </c>
      <c r="C67704" s="2">
        <v>44218.61355324074</v>
      </c>
      <c r="D67704" s="1">
        <v>10693.0</v>
      </c>
      <c r="E67704" s="3">
        <v>1200.0</v>
      </c>
      <c r="F67704" s="4">
        <f t="shared" si="1"/>
        <v>43983.32138</v>
      </c>
      <c r="G67704" s="5">
        <f t="shared" si="2"/>
        <v>0</v>
      </c>
    </row>
    <row r="67705" ht="14.25" customHeight="1">
      <c r="A67705" s="1">
        <v>317080.0</v>
      </c>
      <c r="B67705" s="1">
        <v>7620.0</v>
      </c>
      <c r="C67705" s="2">
        <v>44218.61578703704</v>
      </c>
      <c r="D67705" s="1">
        <v>11329.0</v>
      </c>
      <c r="E67705" s="3">
        <v>1200.0</v>
      </c>
      <c r="F67705" s="4">
        <f t="shared" si="1"/>
        <v>43983.59655</v>
      </c>
      <c r="G67705" s="5">
        <f t="shared" si="2"/>
        <v>0</v>
      </c>
    </row>
    <row r="67706" ht="14.25" customHeight="1">
      <c r="A67706" s="1">
        <v>317086.0</v>
      </c>
      <c r="B67706" s="1">
        <v>985.0</v>
      </c>
      <c r="C67706" s="2">
        <v>44218.61886574074</v>
      </c>
      <c r="D67706" s="1">
        <v>4499.0</v>
      </c>
      <c r="E67706" s="3">
        <v>960.0</v>
      </c>
      <c r="F67706" s="4">
        <f t="shared" si="1"/>
        <v>44015.75352</v>
      </c>
      <c r="G67706" s="5">
        <f t="shared" si="2"/>
        <v>0</v>
      </c>
    </row>
    <row r="67707" ht="14.25" customHeight="1">
      <c r="A67707" s="1">
        <v>317092.0</v>
      </c>
      <c r="B67707" s="1">
        <v>2055.0</v>
      </c>
      <c r="C67707" s="2">
        <v>44218.62042824074</v>
      </c>
      <c r="D67707" s="1">
        <v>7193.0</v>
      </c>
      <c r="E67707" s="3">
        <v>0.0</v>
      </c>
      <c r="F67707" s="4">
        <f t="shared" si="1"/>
        <v>44197.46777</v>
      </c>
      <c r="G67707" s="5">
        <f t="shared" si="2"/>
        <v>0</v>
      </c>
    </row>
    <row r="67708" ht="14.25" customHeight="1">
      <c r="A67708" s="1">
        <v>317099.0</v>
      </c>
      <c r="B67708" s="1">
        <v>13570.0</v>
      </c>
      <c r="C67708" s="2">
        <v>44218.62239583334</v>
      </c>
      <c r="D67708" s="1">
        <v>3528.0</v>
      </c>
      <c r="E67708" s="3">
        <v>1200.0</v>
      </c>
      <c r="F67708" s="4">
        <f t="shared" si="1"/>
        <v>43832.25354</v>
      </c>
      <c r="G67708" s="5">
        <f t="shared" si="2"/>
        <v>0</v>
      </c>
    </row>
    <row r="67709" ht="14.25" customHeight="1">
      <c r="A67709" s="1">
        <v>317102.0</v>
      </c>
      <c r="B67709" s="1">
        <v>12500.0</v>
      </c>
      <c r="C67709" s="2">
        <v>44218.62366898148</v>
      </c>
      <c r="D67709" s="1">
        <v>7850.0</v>
      </c>
      <c r="E67709" s="3">
        <v>1200.0</v>
      </c>
      <c r="F67709" s="4">
        <f t="shared" si="1"/>
        <v>44076.31014</v>
      </c>
      <c r="G67709" s="5">
        <f t="shared" si="2"/>
        <v>0</v>
      </c>
    </row>
    <row r="67710" ht="14.25" customHeight="1">
      <c r="A67710" s="1">
        <v>317109.0</v>
      </c>
      <c r="B67710" s="1">
        <v>4495.0</v>
      </c>
      <c r="C67710" s="2">
        <v>44218.6237962963</v>
      </c>
      <c r="D67710" s="1">
        <v>12094.0</v>
      </c>
      <c r="E67710" s="3">
        <v>1200.0</v>
      </c>
      <c r="F67710" s="4">
        <f t="shared" si="1"/>
        <v>44167.37525</v>
      </c>
      <c r="G67710" s="5">
        <f t="shared" si="2"/>
        <v>0</v>
      </c>
    </row>
    <row r="67711" ht="14.25" customHeight="1">
      <c r="A67711" s="1">
        <v>317111.0</v>
      </c>
      <c r="B67711" s="1">
        <v>2543.0</v>
      </c>
      <c r="C67711" s="2">
        <v>44218.62503472222</v>
      </c>
      <c r="D67711" s="1">
        <v>11388.0</v>
      </c>
      <c r="E67711" s="3">
        <v>1200.0</v>
      </c>
      <c r="F67711" s="4">
        <f t="shared" si="1"/>
        <v>44136.66705</v>
      </c>
      <c r="G67711" s="5">
        <f t="shared" si="2"/>
        <v>0</v>
      </c>
    </row>
    <row r="67712" ht="14.25" customHeight="1">
      <c r="A67712" s="1">
        <v>317114.0</v>
      </c>
      <c r="B67712" s="1">
        <v>13982.0</v>
      </c>
      <c r="C67712" s="2">
        <v>44218.62706018519</v>
      </c>
      <c r="D67712" s="1">
        <v>13184.0</v>
      </c>
      <c r="E67712" s="3">
        <v>1200.0</v>
      </c>
      <c r="F67712" s="4">
        <f t="shared" si="1"/>
        <v>43832.85829</v>
      </c>
      <c r="G67712" s="5">
        <f t="shared" si="2"/>
        <v>0</v>
      </c>
    </row>
    <row r="67713" ht="14.25" customHeight="1">
      <c r="A67713" s="1">
        <v>317121.0</v>
      </c>
      <c r="B67713" s="1">
        <v>4427.0</v>
      </c>
      <c r="C67713" s="2">
        <v>44218.63133101852</v>
      </c>
      <c r="D67713" s="1">
        <v>9467.0</v>
      </c>
      <c r="E67713" s="3">
        <v>1200.0</v>
      </c>
      <c r="F67713" s="4">
        <f t="shared" si="1"/>
        <v>44105.5247</v>
      </c>
      <c r="G67713" s="5">
        <f t="shared" si="2"/>
        <v>0</v>
      </c>
    </row>
    <row r="67714" ht="14.25" customHeight="1">
      <c r="A67714" s="1">
        <v>317123.0</v>
      </c>
      <c r="B67714" s="1">
        <v>4237.0</v>
      </c>
      <c r="C67714" s="2">
        <v>44218.63295138889</v>
      </c>
      <c r="D67714" s="1">
        <v>10630.0</v>
      </c>
      <c r="E67714" s="3">
        <v>1200.0</v>
      </c>
      <c r="F67714" s="4">
        <f t="shared" si="1"/>
        <v>44136.00322</v>
      </c>
      <c r="G67714" s="5">
        <f t="shared" si="2"/>
        <v>0</v>
      </c>
    </row>
    <row r="67715" ht="14.25" customHeight="1">
      <c r="A67715" s="1">
        <v>317125.0</v>
      </c>
      <c r="B67715" s="1">
        <v>4790.0</v>
      </c>
      <c r="C67715" s="2">
        <v>44218.63618055556</v>
      </c>
      <c r="D67715" s="1">
        <v>310.0</v>
      </c>
      <c r="E67715" s="3">
        <v>1200.0</v>
      </c>
      <c r="F67715" s="4">
        <f t="shared" si="1"/>
        <v>44105.15414</v>
      </c>
      <c r="G67715" s="5">
        <f t="shared" si="2"/>
        <v>0</v>
      </c>
    </row>
    <row r="67716" ht="14.25" customHeight="1">
      <c r="A67716" s="1">
        <v>317128.0</v>
      </c>
      <c r="B67716" s="1">
        <v>238.0</v>
      </c>
      <c r="C67716" s="2">
        <v>44218.6366550926</v>
      </c>
      <c r="D67716" s="1">
        <v>11664.0</v>
      </c>
      <c r="E67716" s="3">
        <v>1200.0</v>
      </c>
      <c r="F67716" s="4">
        <f t="shared" si="1"/>
        <v>44105.66017</v>
      </c>
      <c r="G67716" s="5">
        <f t="shared" si="2"/>
        <v>0</v>
      </c>
    </row>
    <row r="67717" ht="14.25" customHeight="1">
      <c r="A67717" s="1">
        <v>317129.0</v>
      </c>
      <c r="B67717" s="1">
        <v>4223.0</v>
      </c>
      <c r="C67717" s="2">
        <v>44218.64166666667</v>
      </c>
      <c r="D67717" s="1">
        <v>5709.0</v>
      </c>
      <c r="E67717" s="3">
        <v>1200.0</v>
      </c>
      <c r="F67717" s="4">
        <f t="shared" si="1"/>
        <v>44166.08137</v>
      </c>
      <c r="G67717" s="5">
        <f t="shared" si="2"/>
        <v>0</v>
      </c>
    </row>
    <row r="67718" ht="14.25" customHeight="1">
      <c r="A67718" s="1">
        <v>317136.0</v>
      </c>
      <c r="B67718" s="1">
        <v>6904.0</v>
      </c>
      <c r="C67718" s="2">
        <v>44218.64413194444</v>
      </c>
      <c r="D67718" s="1">
        <v>13702.0</v>
      </c>
      <c r="E67718" s="3">
        <v>960.0</v>
      </c>
      <c r="F67718" s="4">
        <f t="shared" si="1"/>
        <v>43983.59172</v>
      </c>
      <c r="G67718" s="5">
        <f t="shared" si="2"/>
        <v>0</v>
      </c>
    </row>
    <row r="67719" ht="14.25" customHeight="1">
      <c r="A67719" s="1">
        <v>317143.0</v>
      </c>
      <c r="B67719" s="1">
        <v>3867.0</v>
      </c>
      <c r="C67719" s="2">
        <v>44218.64649305555</v>
      </c>
      <c r="D67719" s="1">
        <v>12160.0</v>
      </c>
      <c r="E67719" s="3">
        <v>1200.0</v>
      </c>
      <c r="F67719" s="4">
        <f t="shared" si="1"/>
        <v>43891.02598</v>
      </c>
      <c r="G67719" s="5">
        <f t="shared" si="2"/>
        <v>0</v>
      </c>
    </row>
    <row r="67720" ht="14.25" customHeight="1">
      <c r="A67720" s="1">
        <v>317150.0</v>
      </c>
      <c r="B67720" s="1">
        <v>2437.0</v>
      </c>
      <c r="C67720" s="2">
        <v>44218.65438657408</v>
      </c>
      <c r="D67720" s="1">
        <v>11339.0</v>
      </c>
      <c r="E67720" s="3">
        <v>1200.0</v>
      </c>
      <c r="F67720" s="4">
        <f t="shared" si="1"/>
        <v>44136.27751</v>
      </c>
      <c r="G67720" s="5">
        <f t="shared" si="2"/>
        <v>0</v>
      </c>
    </row>
    <row r="67721" ht="14.25" customHeight="1">
      <c r="A67721" s="1">
        <v>317162.0</v>
      </c>
      <c r="B67721" s="1">
        <v>1131.0</v>
      </c>
      <c r="C67721" s="2">
        <v>44218.65710648148</v>
      </c>
      <c r="D67721" s="1">
        <v>13033.0</v>
      </c>
      <c r="E67721" s="3">
        <v>1200.0</v>
      </c>
      <c r="F67721" s="4">
        <f t="shared" si="1"/>
        <v>44075.38759</v>
      </c>
      <c r="G67721" s="5">
        <f t="shared" si="2"/>
        <v>0</v>
      </c>
    </row>
    <row r="67722" ht="14.25" customHeight="1">
      <c r="A67722" s="1">
        <v>317166.0</v>
      </c>
      <c r="B67722" s="1">
        <v>7900.0</v>
      </c>
      <c r="C67722" s="2">
        <v>44218.65710648148</v>
      </c>
      <c r="D67722" s="1">
        <v>6558.0</v>
      </c>
      <c r="E67722" s="3">
        <v>1200.0</v>
      </c>
      <c r="F67722" s="4">
        <f t="shared" si="1"/>
        <v>44201.39693</v>
      </c>
      <c r="G67722" s="5">
        <f t="shared" si="2"/>
        <v>0</v>
      </c>
    </row>
    <row r="67723" ht="14.25" customHeight="1">
      <c r="A67723" s="1">
        <v>317171.0</v>
      </c>
      <c r="B67723" s="1">
        <v>10135.0</v>
      </c>
      <c r="C67723" s="2">
        <v>44218.65883101852</v>
      </c>
      <c r="D67723" s="1">
        <v>4621.0</v>
      </c>
      <c r="E67723" s="3">
        <v>1200.0</v>
      </c>
      <c r="F67723" s="4">
        <f t="shared" si="1"/>
        <v>44075.26337</v>
      </c>
      <c r="G67723" s="5">
        <f t="shared" si="2"/>
        <v>0</v>
      </c>
    </row>
    <row r="67724" ht="14.25" customHeight="1">
      <c r="A67724" s="1">
        <v>317174.0</v>
      </c>
      <c r="B67724" s="1">
        <v>9999.0</v>
      </c>
      <c r="C67724" s="2">
        <v>44218.6599074074</v>
      </c>
      <c r="D67724" s="1">
        <v>1065.0</v>
      </c>
      <c r="E67724" s="3">
        <v>1200.0</v>
      </c>
      <c r="F67724" s="4">
        <f t="shared" si="1"/>
        <v>44105.01168</v>
      </c>
      <c r="G67724" s="5">
        <f t="shared" si="2"/>
        <v>0</v>
      </c>
    </row>
    <row r="67725" ht="14.25" customHeight="1">
      <c r="A67725" s="1">
        <v>317176.0</v>
      </c>
      <c r="B67725" s="1">
        <v>9047.0</v>
      </c>
      <c r="C67725" s="2">
        <v>44218.66777777778</v>
      </c>
      <c r="D67725" s="1">
        <v>10111.0</v>
      </c>
      <c r="E67725" s="3">
        <v>1200.0</v>
      </c>
      <c r="F67725" s="4">
        <f t="shared" si="1"/>
        <v>43891.16563</v>
      </c>
      <c r="G67725" s="5">
        <f t="shared" si="2"/>
        <v>0</v>
      </c>
    </row>
    <row r="67726" ht="14.25" customHeight="1">
      <c r="A67726" s="1">
        <v>317181.0</v>
      </c>
      <c r="B67726" s="1">
        <v>6797.0</v>
      </c>
      <c r="C67726" s="2">
        <v>44218.66936342593</v>
      </c>
      <c r="D67726" s="1">
        <v>9982.0</v>
      </c>
      <c r="E67726" s="3">
        <v>1200.0</v>
      </c>
      <c r="F67726" s="4">
        <f t="shared" si="1"/>
        <v>43952.19927</v>
      </c>
      <c r="G67726" s="5">
        <f t="shared" si="2"/>
        <v>0</v>
      </c>
    </row>
    <row r="67727" ht="14.25" customHeight="1">
      <c r="A67727" s="1">
        <v>317182.0</v>
      </c>
      <c r="B67727" s="1">
        <v>1413.0</v>
      </c>
      <c r="C67727" s="2">
        <v>44218.67021990741</v>
      </c>
      <c r="D67727" s="1">
        <v>12036.0</v>
      </c>
      <c r="E67727" s="3">
        <v>1200.0</v>
      </c>
      <c r="F67727" s="4">
        <f t="shared" si="1"/>
        <v>44105.6262</v>
      </c>
      <c r="G67727" s="5">
        <f t="shared" si="2"/>
        <v>0</v>
      </c>
    </row>
    <row r="67728" ht="14.25" customHeight="1">
      <c r="A67728" s="1">
        <v>317185.0</v>
      </c>
      <c r="B67728" s="1">
        <v>542.0</v>
      </c>
      <c r="C67728" s="2">
        <v>44218.67060185185</v>
      </c>
      <c r="D67728" s="1">
        <v>4339.0</v>
      </c>
      <c r="E67728" s="3">
        <v>1200.0</v>
      </c>
      <c r="F67728" s="4">
        <f t="shared" si="1"/>
        <v>44045.00009</v>
      </c>
      <c r="G67728" s="5">
        <f t="shared" si="2"/>
        <v>0</v>
      </c>
    </row>
    <row r="67729" ht="14.25" customHeight="1">
      <c r="A67729" s="1">
        <v>317192.0</v>
      </c>
      <c r="B67729" s="1">
        <v>10368.0</v>
      </c>
      <c r="C67729" s="2">
        <v>44218.67136574074</v>
      </c>
      <c r="D67729" s="1">
        <v>11864.0</v>
      </c>
      <c r="E67729" s="3">
        <v>1200.0</v>
      </c>
      <c r="F67729" s="4">
        <f t="shared" si="1"/>
        <v>44200.54266</v>
      </c>
      <c r="G67729" s="5">
        <f t="shared" si="2"/>
        <v>0</v>
      </c>
    </row>
    <row r="67730" ht="14.25" customHeight="1">
      <c r="A67730" s="1">
        <v>317197.0</v>
      </c>
      <c r="B67730" s="1">
        <v>4449.0</v>
      </c>
      <c r="C67730" s="2">
        <v>44218.67306712963</v>
      </c>
      <c r="D67730" s="1">
        <v>4947.0</v>
      </c>
      <c r="E67730" s="3">
        <v>1200.0</v>
      </c>
      <c r="F67730" s="4">
        <f t="shared" si="1"/>
        <v>43983.62814</v>
      </c>
      <c r="G67730" s="5">
        <f t="shared" si="2"/>
        <v>0</v>
      </c>
    </row>
    <row r="67731" ht="14.25" customHeight="1">
      <c r="A67731" s="1">
        <v>317204.0</v>
      </c>
      <c r="B67731" s="1">
        <v>3270.0</v>
      </c>
      <c r="C67731" s="2">
        <v>44218.67375</v>
      </c>
      <c r="D67731" s="1">
        <v>9982.0</v>
      </c>
      <c r="E67731" s="3">
        <v>1200.0</v>
      </c>
      <c r="F67731" s="4">
        <f t="shared" si="1"/>
        <v>43952.19927</v>
      </c>
      <c r="G67731" s="5">
        <f t="shared" si="2"/>
        <v>0</v>
      </c>
    </row>
    <row r="67732" ht="14.25" customHeight="1">
      <c r="A67732" s="1">
        <v>317211.0</v>
      </c>
      <c r="B67732" s="1">
        <v>3777.0</v>
      </c>
      <c r="C67732" s="2">
        <v>44218.67380787037</v>
      </c>
      <c r="D67732" s="1">
        <v>12878.0</v>
      </c>
      <c r="E67732" s="3">
        <v>1200.0</v>
      </c>
      <c r="F67732" s="4">
        <f t="shared" si="1"/>
        <v>44198.52742</v>
      </c>
      <c r="G67732" s="5">
        <f t="shared" si="2"/>
        <v>0</v>
      </c>
    </row>
    <row r="67733" ht="14.25" customHeight="1">
      <c r="A67733" s="1">
        <v>317212.0</v>
      </c>
      <c r="B67733" s="1">
        <v>10721.0</v>
      </c>
      <c r="C67733" s="2">
        <v>44218.67457175926</v>
      </c>
      <c r="D67733" s="1">
        <v>831.0</v>
      </c>
      <c r="E67733" s="3">
        <v>1200.0</v>
      </c>
      <c r="F67733" s="4">
        <f t="shared" si="1"/>
        <v>43952.33463</v>
      </c>
      <c r="G67733" s="5">
        <f t="shared" si="2"/>
        <v>0</v>
      </c>
    </row>
    <row r="67734" ht="14.25" customHeight="1">
      <c r="A67734" s="1">
        <v>317214.0</v>
      </c>
      <c r="B67734" s="1">
        <v>10079.0</v>
      </c>
      <c r="C67734" s="2">
        <v>44218.67556712963</v>
      </c>
      <c r="D67734" s="1">
        <v>10783.0</v>
      </c>
      <c r="E67734" s="3">
        <v>1200.0</v>
      </c>
      <c r="F67734" s="4">
        <f t="shared" si="1"/>
        <v>43862.8385</v>
      </c>
      <c r="G67734" s="5">
        <f t="shared" si="2"/>
        <v>0</v>
      </c>
    </row>
    <row r="67735" ht="14.25" customHeight="1">
      <c r="A67735" s="1">
        <v>317218.0</v>
      </c>
      <c r="B67735" s="1">
        <v>1471.0</v>
      </c>
      <c r="C67735" s="2">
        <v>44218.67866898148</v>
      </c>
      <c r="D67735" s="1">
        <v>12160.0</v>
      </c>
      <c r="E67735" s="3">
        <v>1200.0</v>
      </c>
      <c r="F67735" s="4">
        <f t="shared" si="1"/>
        <v>43891.02598</v>
      </c>
      <c r="G67735" s="5">
        <f t="shared" si="2"/>
        <v>0</v>
      </c>
    </row>
    <row r="67736" ht="14.25" customHeight="1">
      <c r="A67736" s="1">
        <v>317221.0</v>
      </c>
      <c r="B67736" s="1">
        <v>13051.0</v>
      </c>
      <c r="C67736" s="2">
        <v>44218.68521990741</v>
      </c>
      <c r="D67736" s="1">
        <v>12086.0</v>
      </c>
      <c r="E67736" s="3">
        <v>1200.0</v>
      </c>
      <c r="F67736" s="4">
        <f t="shared" si="1"/>
        <v>44197.10986</v>
      </c>
      <c r="G67736" s="5">
        <f t="shared" si="2"/>
        <v>0</v>
      </c>
    </row>
    <row r="67737" ht="14.25" customHeight="1">
      <c r="A67737" s="1">
        <v>317224.0</v>
      </c>
      <c r="B67737" s="1">
        <v>6216.0</v>
      </c>
      <c r="C67737" s="2">
        <v>44218.6913425926</v>
      </c>
      <c r="D67737" s="1">
        <v>182.0</v>
      </c>
      <c r="E67737" s="3">
        <v>1200.0</v>
      </c>
      <c r="F67737" s="4">
        <f t="shared" si="1"/>
        <v>44137.59248</v>
      </c>
      <c r="G67737" s="5">
        <f t="shared" si="2"/>
        <v>0</v>
      </c>
    </row>
    <row r="67738" ht="14.25" customHeight="1">
      <c r="A67738" s="1">
        <v>317227.0</v>
      </c>
      <c r="B67738" s="1">
        <v>6286.0</v>
      </c>
      <c r="C67738" s="2">
        <v>44218.6915162037</v>
      </c>
      <c r="D67738" s="1">
        <v>6844.0</v>
      </c>
      <c r="E67738" s="3">
        <v>1200.0</v>
      </c>
      <c r="F67738" s="4">
        <f t="shared" si="1"/>
        <v>43891.22446</v>
      </c>
      <c r="G67738" s="5">
        <f t="shared" si="2"/>
        <v>0</v>
      </c>
    </row>
    <row r="67739" ht="14.25" customHeight="1">
      <c r="A67739" s="1">
        <v>317233.0</v>
      </c>
      <c r="B67739" s="1">
        <v>13582.0</v>
      </c>
      <c r="C67739" s="2">
        <v>44218.69258101852</v>
      </c>
      <c r="D67739" s="1">
        <v>264.0</v>
      </c>
      <c r="E67739" s="3">
        <v>1200.0</v>
      </c>
      <c r="F67739" s="4">
        <f t="shared" si="1"/>
        <v>44045.33145</v>
      </c>
      <c r="G67739" s="5">
        <f t="shared" si="2"/>
        <v>0</v>
      </c>
    </row>
    <row r="67740" ht="14.25" customHeight="1">
      <c r="A67740" s="1">
        <v>317245.0</v>
      </c>
      <c r="B67740" s="1">
        <v>8568.0</v>
      </c>
      <c r="C67740" s="2">
        <v>44218.70166666667</v>
      </c>
      <c r="D67740" s="1">
        <v>13853.0</v>
      </c>
      <c r="E67740" s="3">
        <v>1200.0</v>
      </c>
      <c r="F67740" s="4">
        <f t="shared" si="1"/>
        <v>44075.26497</v>
      </c>
      <c r="G67740" s="5">
        <f t="shared" si="2"/>
        <v>0</v>
      </c>
    </row>
    <row r="67741" ht="14.25" customHeight="1">
      <c r="A67741" s="1">
        <v>317247.0</v>
      </c>
      <c r="B67741" s="1">
        <v>4820.0</v>
      </c>
      <c r="C67741" s="2">
        <v>44218.70396990741</v>
      </c>
      <c r="D67741" s="1">
        <v>5537.0</v>
      </c>
      <c r="E67741" s="3">
        <v>1200.0</v>
      </c>
      <c r="F67741" s="4">
        <f t="shared" si="1"/>
        <v>43984.40573</v>
      </c>
      <c r="G67741" s="5">
        <f t="shared" si="2"/>
        <v>0</v>
      </c>
    </row>
    <row r="67742" ht="14.25" customHeight="1">
      <c r="A67742" s="1">
        <v>317252.0</v>
      </c>
      <c r="B67742" s="1">
        <v>1582.0</v>
      </c>
      <c r="C67742" s="2">
        <v>44218.70935185185</v>
      </c>
      <c r="D67742" s="1">
        <v>1065.0</v>
      </c>
      <c r="E67742" s="3">
        <v>1200.0</v>
      </c>
      <c r="F67742" s="4">
        <f t="shared" si="1"/>
        <v>44105.01168</v>
      </c>
      <c r="G67742" s="5">
        <f t="shared" si="2"/>
        <v>0</v>
      </c>
    </row>
    <row r="67743" ht="14.25" customHeight="1">
      <c r="A67743" s="1">
        <v>317253.0</v>
      </c>
      <c r="B67743" s="1">
        <v>6068.0</v>
      </c>
      <c r="C67743" s="2">
        <v>44218.71141203704</v>
      </c>
      <c r="D67743" s="1">
        <v>5701.0</v>
      </c>
      <c r="E67743" s="3">
        <v>1200.0</v>
      </c>
      <c r="F67743" s="4">
        <f t="shared" si="1"/>
        <v>44166.40168</v>
      </c>
      <c r="G67743" s="5">
        <f t="shared" si="2"/>
        <v>0</v>
      </c>
    </row>
    <row r="67744" ht="14.25" customHeight="1">
      <c r="A67744" s="1">
        <v>317260.0</v>
      </c>
      <c r="B67744" s="1">
        <v>8045.0</v>
      </c>
      <c r="C67744" s="2">
        <v>44218.71159722222</v>
      </c>
      <c r="D67744" s="1">
        <v>3237.0</v>
      </c>
      <c r="E67744" s="3">
        <v>1200.0</v>
      </c>
      <c r="F67744" s="4">
        <f t="shared" si="1"/>
        <v>44137.30436</v>
      </c>
      <c r="G67744" s="5">
        <f t="shared" si="2"/>
        <v>0</v>
      </c>
    </row>
    <row r="67745" ht="14.25" customHeight="1">
      <c r="A67745" s="1">
        <v>317262.0</v>
      </c>
      <c r="B67745" s="1">
        <v>6410.0</v>
      </c>
      <c r="C67745" s="2">
        <v>44218.71348379629</v>
      </c>
      <c r="D67745" s="1">
        <v>6721.0</v>
      </c>
      <c r="E67745" s="3">
        <v>0.0</v>
      </c>
      <c r="F67745" s="4">
        <f t="shared" si="1"/>
        <v>44075.44764</v>
      </c>
      <c r="G67745" s="5">
        <f t="shared" si="2"/>
        <v>0</v>
      </c>
    </row>
    <row r="67746" ht="14.25" customHeight="1">
      <c r="A67746" s="1">
        <v>317269.0</v>
      </c>
      <c r="B67746" s="1">
        <v>5073.0</v>
      </c>
      <c r="C67746" s="2">
        <v>44218.71547453704</v>
      </c>
      <c r="D67746" s="1">
        <v>12391.0</v>
      </c>
      <c r="E67746" s="3">
        <v>1200.0</v>
      </c>
      <c r="F67746" s="4">
        <f t="shared" si="1"/>
        <v>44198.02478</v>
      </c>
      <c r="G67746" s="5">
        <f t="shared" si="2"/>
        <v>0</v>
      </c>
    </row>
    <row r="67747" ht="14.25" customHeight="1">
      <c r="A67747" s="1">
        <v>317271.0</v>
      </c>
      <c r="B67747" s="1">
        <v>9741.0</v>
      </c>
      <c r="C67747" s="2">
        <v>44218.71552083334</v>
      </c>
      <c r="D67747" s="1">
        <v>10693.0</v>
      </c>
      <c r="E67747" s="3">
        <v>1200.0</v>
      </c>
      <c r="F67747" s="4">
        <f t="shared" si="1"/>
        <v>43983.32138</v>
      </c>
      <c r="G67747" s="5">
        <f t="shared" si="2"/>
        <v>0</v>
      </c>
    </row>
    <row r="67748" ht="14.25" customHeight="1">
      <c r="A67748" s="1">
        <v>317275.0</v>
      </c>
      <c r="B67748" s="1">
        <v>11365.0</v>
      </c>
      <c r="C67748" s="2">
        <v>44218.71614583334</v>
      </c>
      <c r="D67748" s="1">
        <v>2096.0</v>
      </c>
      <c r="E67748" s="3">
        <v>1200.0</v>
      </c>
      <c r="F67748" s="4">
        <f t="shared" si="1"/>
        <v>44044.18924</v>
      </c>
      <c r="G67748" s="5">
        <f t="shared" si="2"/>
        <v>0</v>
      </c>
    </row>
    <row r="67749" ht="14.25" customHeight="1">
      <c r="A67749" s="1">
        <v>317281.0</v>
      </c>
      <c r="B67749" s="1">
        <v>5116.0</v>
      </c>
      <c r="C67749" s="2">
        <v>44218.72078703704</v>
      </c>
      <c r="D67749" s="1">
        <v>10080.0</v>
      </c>
      <c r="E67749" s="3">
        <v>1200.0</v>
      </c>
      <c r="F67749" s="4">
        <f t="shared" si="1"/>
        <v>44044.26434</v>
      </c>
      <c r="G67749" s="5">
        <f t="shared" si="2"/>
        <v>0</v>
      </c>
    </row>
    <row r="67750" ht="14.25" customHeight="1">
      <c r="A67750" s="1">
        <v>317284.0</v>
      </c>
      <c r="B67750" s="1">
        <v>1058.0</v>
      </c>
      <c r="C67750" s="2">
        <v>44218.72309027778</v>
      </c>
      <c r="D67750" s="1">
        <v>264.0</v>
      </c>
      <c r="E67750" s="3">
        <v>0.0</v>
      </c>
      <c r="F67750" s="4">
        <f t="shared" si="1"/>
        <v>44045.33145</v>
      </c>
      <c r="G67750" s="5">
        <f t="shared" si="2"/>
        <v>0</v>
      </c>
    </row>
    <row r="67751" ht="14.25" customHeight="1">
      <c r="A67751" s="1">
        <v>317286.0</v>
      </c>
      <c r="B67751" s="1">
        <v>9619.0</v>
      </c>
      <c r="C67751" s="2">
        <v>44218.72726851852</v>
      </c>
      <c r="D67751" s="1">
        <v>10630.0</v>
      </c>
      <c r="E67751" s="3">
        <v>1200.0</v>
      </c>
      <c r="F67751" s="4">
        <f t="shared" si="1"/>
        <v>44136.00322</v>
      </c>
      <c r="G67751" s="5">
        <f t="shared" si="2"/>
        <v>0</v>
      </c>
    </row>
    <row r="67752" ht="14.25" customHeight="1">
      <c r="A67752" s="1">
        <v>317287.0</v>
      </c>
      <c r="B67752" s="1">
        <v>9893.0</v>
      </c>
      <c r="C67752" s="2">
        <v>44218.7315162037</v>
      </c>
      <c r="D67752" s="1">
        <v>11285.0</v>
      </c>
      <c r="E67752" s="3">
        <v>1200.0</v>
      </c>
      <c r="F67752" s="4">
        <f t="shared" si="1"/>
        <v>43833.44093</v>
      </c>
      <c r="G67752" s="5">
        <f t="shared" si="2"/>
        <v>0</v>
      </c>
    </row>
    <row r="67753" ht="14.25" customHeight="1">
      <c r="A67753" s="1">
        <v>317294.0</v>
      </c>
      <c r="B67753" s="1">
        <v>1281.0</v>
      </c>
      <c r="C67753" s="2">
        <v>44218.73773148148</v>
      </c>
      <c r="D67753" s="1">
        <v>11954.0</v>
      </c>
      <c r="E67753" s="3">
        <v>0.0</v>
      </c>
      <c r="F67753" s="4">
        <f t="shared" si="1"/>
        <v>43922.16378</v>
      </c>
      <c r="G67753" s="5">
        <f t="shared" si="2"/>
        <v>0</v>
      </c>
    </row>
    <row r="67754" ht="14.25" customHeight="1">
      <c r="A67754" s="1">
        <v>317297.0</v>
      </c>
      <c r="B67754" s="1">
        <v>11318.0</v>
      </c>
      <c r="C67754" s="2">
        <v>44218.73805555556</v>
      </c>
      <c r="D67754" s="1">
        <v>10869.0</v>
      </c>
      <c r="E67754" s="3">
        <v>1200.0</v>
      </c>
      <c r="F67754" s="4">
        <f t="shared" si="1"/>
        <v>44105.63899</v>
      </c>
      <c r="G67754" s="5">
        <f t="shared" si="2"/>
        <v>0</v>
      </c>
    </row>
    <row r="67755" ht="14.25" customHeight="1">
      <c r="A67755" s="1">
        <v>317298.0</v>
      </c>
      <c r="B67755" s="1">
        <v>7257.0</v>
      </c>
      <c r="C67755" s="2">
        <v>44218.73840277778</v>
      </c>
      <c r="D67755" s="1">
        <v>11922.0</v>
      </c>
      <c r="E67755" s="3">
        <v>1200.0</v>
      </c>
      <c r="F67755" s="4">
        <f t="shared" si="1"/>
        <v>44105.53486</v>
      </c>
      <c r="G67755" s="5">
        <f t="shared" si="2"/>
        <v>0</v>
      </c>
    </row>
    <row r="67756" ht="14.25" customHeight="1">
      <c r="A67756" s="1">
        <v>317302.0</v>
      </c>
      <c r="B67756" s="1">
        <v>5139.0</v>
      </c>
      <c r="C67756" s="2">
        <v>44218.74548611111</v>
      </c>
      <c r="D67756" s="1">
        <v>2167.0</v>
      </c>
      <c r="E67756" s="3">
        <v>1200.0</v>
      </c>
      <c r="F67756" s="4">
        <f t="shared" si="1"/>
        <v>43983.32076</v>
      </c>
      <c r="G67756" s="5">
        <f t="shared" si="2"/>
        <v>0</v>
      </c>
    </row>
    <row r="67757" ht="14.25" customHeight="1">
      <c r="A67757" s="1">
        <v>317309.0</v>
      </c>
      <c r="B67757" s="1">
        <v>4145.0</v>
      </c>
      <c r="C67757" s="2">
        <v>44218.75447916667</v>
      </c>
      <c r="D67757" s="1">
        <v>6403.0</v>
      </c>
      <c r="E67757" s="3">
        <v>1200.0</v>
      </c>
      <c r="F67757" s="4">
        <f t="shared" si="1"/>
        <v>43922.92322</v>
      </c>
      <c r="G67757" s="5">
        <f t="shared" si="2"/>
        <v>0</v>
      </c>
    </row>
    <row r="67758" ht="14.25" customHeight="1">
      <c r="A67758" s="1">
        <v>317315.0</v>
      </c>
      <c r="B67758" s="1">
        <v>5159.0</v>
      </c>
      <c r="C67758" s="2">
        <v>44218.75976851852</v>
      </c>
      <c r="D67758" s="1">
        <v>5893.0</v>
      </c>
      <c r="E67758" s="3">
        <v>1200.0</v>
      </c>
      <c r="F67758" s="4">
        <f t="shared" si="1"/>
        <v>44075.81169</v>
      </c>
      <c r="G67758" s="5">
        <f t="shared" si="2"/>
        <v>0</v>
      </c>
    </row>
    <row r="67759" ht="14.25" customHeight="1">
      <c r="A67759" s="1">
        <v>317318.0</v>
      </c>
      <c r="B67759" s="1">
        <v>12125.0</v>
      </c>
      <c r="C67759" s="2">
        <v>44218.7599537037</v>
      </c>
      <c r="D67759" s="1">
        <v>5952.0</v>
      </c>
      <c r="E67759" s="3">
        <v>1200.0</v>
      </c>
      <c r="F67759" s="4">
        <f t="shared" si="1"/>
        <v>44013.28098</v>
      </c>
      <c r="G67759" s="5">
        <f t="shared" si="2"/>
        <v>0</v>
      </c>
    </row>
    <row r="67760" ht="14.25" customHeight="1">
      <c r="A67760" s="1">
        <v>317325.0</v>
      </c>
      <c r="B67760" s="1">
        <v>4522.0</v>
      </c>
      <c r="C67760" s="2">
        <v>44218.76855324074</v>
      </c>
      <c r="D67760" s="1">
        <v>4361.0</v>
      </c>
      <c r="E67760" s="3">
        <v>1200.0</v>
      </c>
      <c r="F67760" s="4">
        <f t="shared" si="1"/>
        <v>44166.4614</v>
      </c>
      <c r="G67760" s="5">
        <f t="shared" si="2"/>
        <v>0</v>
      </c>
    </row>
    <row r="67761" ht="14.25" customHeight="1">
      <c r="A67761" s="1">
        <v>317332.0</v>
      </c>
      <c r="B67761" s="1">
        <v>4139.0</v>
      </c>
      <c r="C67761" s="2">
        <v>44218.76966435185</v>
      </c>
      <c r="D67761" s="1">
        <v>1897.0</v>
      </c>
      <c r="E67761" s="3">
        <v>0.0</v>
      </c>
      <c r="F67761" s="4">
        <f t="shared" si="1"/>
        <v>44166.03487</v>
      </c>
      <c r="G67761" s="5">
        <f t="shared" si="2"/>
        <v>0</v>
      </c>
    </row>
    <row r="67762" ht="14.25" customHeight="1">
      <c r="A67762" s="1">
        <v>317333.0</v>
      </c>
      <c r="B67762" s="1">
        <v>7983.0</v>
      </c>
      <c r="C67762" s="2">
        <v>44218.77413194445</v>
      </c>
      <c r="D67762" s="1">
        <v>10869.0</v>
      </c>
      <c r="E67762" s="3">
        <v>1200.0</v>
      </c>
      <c r="F67762" s="4">
        <f t="shared" si="1"/>
        <v>44105.63899</v>
      </c>
      <c r="G67762" s="5">
        <f t="shared" si="2"/>
        <v>0</v>
      </c>
    </row>
    <row r="67763" ht="14.25" customHeight="1">
      <c r="A67763" s="1">
        <v>317339.0</v>
      </c>
      <c r="B67763" s="1">
        <v>6436.0</v>
      </c>
      <c r="C67763" s="2">
        <v>44218.785</v>
      </c>
      <c r="D67763" s="1">
        <v>2421.0</v>
      </c>
      <c r="E67763" s="3">
        <v>0.0</v>
      </c>
      <c r="F67763" s="4">
        <f t="shared" si="1"/>
        <v>44044.36852</v>
      </c>
      <c r="G67763" s="5">
        <f t="shared" si="2"/>
        <v>0</v>
      </c>
    </row>
    <row r="67764" ht="14.25" customHeight="1">
      <c r="A67764" s="1">
        <v>317342.0</v>
      </c>
      <c r="B67764" s="1">
        <v>8834.0</v>
      </c>
      <c r="C67764" s="2">
        <v>44218.785625</v>
      </c>
      <c r="D67764" s="1">
        <v>10805.0</v>
      </c>
      <c r="E67764" s="3">
        <v>1200.0</v>
      </c>
      <c r="F67764" s="4">
        <f t="shared" si="1"/>
        <v>44075.54738</v>
      </c>
      <c r="G67764" s="5">
        <f t="shared" si="2"/>
        <v>0</v>
      </c>
    </row>
    <row r="67765" ht="14.25" customHeight="1">
      <c r="A67765" s="1">
        <v>317349.0</v>
      </c>
      <c r="B67765" s="1">
        <v>11394.0</v>
      </c>
      <c r="C67765" s="2">
        <v>44218.78591435185</v>
      </c>
      <c r="D67765" s="1">
        <v>2428.0</v>
      </c>
      <c r="E67765" s="3">
        <v>1200.0</v>
      </c>
      <c r="F67765" s="4">
        <f t="shared" si="1"/>
        <v>44137.49381</v>
      </c>
      <c r="G67765" s="5">
        <f t="shared" si="2"/>
        <v>0</v>
      </c>
    </row>
    <row r="67766" ht="14.25" customHeight="1">
      <c r="A67766" s="1">
        <v>317354.0</v>
      </c>
      <c r="B67766" s="1">
        <v>3290.0</v>
      </c>
      <c r="C67766" s="2">
        <v>44218.78693287037</v>
      </c>
      <c r="D67766" s="1">
        <v>10347.0</v>
      </c>
      <c r="E67766" s="3">
        <v>1200.0</v>
      </c>
      <c r="F67766" s="4">
        <f t="shared" si="1"/>
        <v>44076.12495</v>
      </c>
      <c r="G67766" s="5">
        <f t="shared" si="2"/>
        <v>0</v>
      </c>
    </row>
    <row r="67767" ht="14.25" customHeight="1">
      <c r="A67767" s="1">
        <v>317358.0</v>
      </c>
      <c r="B67767" s="1">
        <v>9280.0</v>
      </c>
      <c r="C67767" s="2">
        <v>44218.78699074074</v>
      </c>
      <c r="D67767" s="1">
        <v>9650.0</v>
      </c>
      <c r="E67767" s="3">
        <v>0.0</v>
      </c>
      <c r="F67767" s="4">
        <f t="shared" si="1"/>
        <v>44106.24763</v>
      </c>
      <c r="G67767" s="5">
        <f t="shared" si="2"/>
        <v>0</v>
      </c>
    </row>
    <row r="67768" ht="14.25" customHeight="1">
      <c r="A67768" s="1">
        <v>317362.0</v>
      </c>
      <c r="B67768" s="1">
        <v>2586.0</v>
      </c>
      <c r="C67768" s="2">
        <v>44218.7930787037</v>
      </c>
      <c r="D67768" s="1">
        <v>11110.0</v>
      </c>
      <c r="E67768" s="3">
        <v>960.0</v>
      </c>
      <c r="F67768" s="4">
        <f t="shared" si="1"/>
        <v>44197.16916</v>
      </c>
      <c r="G67768" s="5">
        <f t="shared" si="2"/>
        <v>0</v>
      </c>
    </row>
    <row r="67769" ht="14.25" customHeight="1">
      <c r="A67769" s="1">
        <v>317364.0</v>
      </c>
      <c r="B67769" s="1">
        <v>8464.0</v>
      </c>
      <c r="C67769" s="2">
        <v>44218.79447916667</v>
      </c>
      <c r="D67769" s="1">
        <v>11700.0</v>
      </c>
      <c r="E67769" s="3">
        <v>1200.0</v>
      </c>
      <c r="F67769" s="4">
        <f t="shared" si="1"/>
        <v>43833.01934</v>
      </c>
      <c r="G67769" s="5">
        <f t="shared" si="2"/>
        <v>0</v>
      </c>
    </row>
    <row r="67770" ht="14.25" customHeight="1">
      <c r="A67770" s="1">
        <v>317370.0</v>
      </c>
      <c r="B67770" s="1">
        <v>1855.0</v>
      </c>
      <c r="C67770" s="2">
        <v>44218.79653935185</v>
      </c>
      <c r="D67770" s="1">
        <v>12160.0</v>
      </c>
      <c r="E67770" s="3">
        <v>1200.0</v>
      </c>
      <c r="F67770" s="4">
        <f t="shared" si="1"/>
        <v>43891.02598</v>
      </c>
      <c r="G67770" s="5">
        <f t="shared" si="2"/>
        <v>0</v>
      </c>
    </row>
    <row r="67771" ht="14.25" customHeight="1">
      <c r="A67771" s="1">
        <v>317377.0</v>
      </c>
      <c r="B67771" s="1">
        <v>11205.0</v>
      </c>
      <c r="C67771" s="2">
        <v>44218.80048611111</v>
      </c>
      <c r="D67771" s="1">
        <v>2167.0</v>
      </c>
      <c r="E67771" s="3">
        <v>1200.0</v>
      </c>
      <c r="F67771" s="4">
        <f t="shared" si="1"/>
        <v>43983.32076</v>
      </c>
      <c r="G67771" s="5">
        <f t="shared" si="2"/>
        <v>0</v>
      </c>
    </row>
    <row r="67772" ht="14.25" customHeight="1">
      <c r="A67772" s="1">
        <v>317379.0</v>
      </c>
      <c r="B67772" s="1">
        <v>10509.0</v>
      </c>
      <c r="C67772" s="2">
        <v>44218.80236111111</v>
      </c>
      <c r="D67772" s="1">
        <v>12160.0</v>
      </c>
      <c r="E67772" s="3">
        <v>1200.0</v>
      </c>
      <c r="F67772" s="4">
        <f t="shared" si="1"/>
        <v>43891.02598</v>
      </c>
      <c r="G67772" s="5">
        <f t="shared" si="2"/>
        <v>0</v>
      </c>
    </row>
    <row r="67773" ht="14.25" customHeight="1">
      <c r="A67773" s="1">
        <v>317382.0</v>
      </c>
      <c r="B67773" s="1">
        <v>2709.0</v>
      </c>
      <c r="C67773" s="2">
        <v>44218.80243055556</v>
      </c>
      <c r="D67773" s="1">
        <v>9597.0</v>
      </c>
      <c r="E67773" s="3">
        <v>1200.0</v>
      </c>
      <c r="F67773" s="4">
        <f t="shared" si="1"/>
        <v>44044.82112</v>
      </c>
      <c r="G67773" s="5">
        <f t="shared" si="2"/>
        <v>0</v>
      </c>
    </row>
    <row r="67774" ht="14.25" customHeight="1">
      <c r="A67774" s="1">
        <v>317385.0</v>
      </c>
      <c r="B67774" s="1">
        <v>10376.0</v>
      </c>
      <c r="C67774" s="2">
        <v>44218.80706018519</v>
      </c>
      <c r="D67774" s="1">
        <v>2387.0</v>
      </c>
      <c r="E67774" s="3">
        <v>1200.0</v>
      </c>
      <c r="F67774" s="4">
        <f t="shared" si="1"/>
        <v>43836.12751</v>
      </c>
      <c r="G67774" s="5">
        <f t="shared" si="2"/>
        <v>0</v>
      </c>
    </row>
    <row r="67775" ht="14.25" customHeight="1">
      <c r="A67775" s="1">
        <v>317388.0</v>
      </c>
      <c r="B67775" s="1">
        <v>4267.0</v>
      </c>
      <c r="C67775" s="2">
        <v>44218.81064814814</v>
      </c>
      <c r="D67775" s="1">
        <v>9755.0</v>
      </c>
      <c r="E67775" s="3">
        <v>1200.0</v>
      </c>
      <c r="F67775" s="4">
        <f t="shared" si="1"/>
        <v>44167.09987</v>
      </c>
      <c r="G67775" s="5">
        <f t="shared" si="2"/>
        <v>0</v>
      </c>
    </row>
    <row r="67776" ht="14.25" customHeight="1">
      <c r="A67776" s="1">
        <v>317395.0</v>
      </c>
      <c r="B67776" s="1">
        <v>2709.0</v>
      </c>
      <c r="C67776" s="2">
        <v>44218.81833333334</v>
      </c>
      <c r="D67776" s="1">
        <v>12462.0</v>
      </c>
      <c r="E67776" s="3">
        <v>1200.0</v>
      </c>
      <c r="F67776" s="4">
        <f t="shared" si="1"/>
        <v>44075.3651</v>
      </c>
      <c r="G67776" s="5">
        <f t="shared" si="2"/>
        <v>0</v>
      </c>
    </row>
    <row r="67777" ht="14.25" customHeight="1">
      <c r="A67777" s="1">
        <v>317398.0</v>
      </c>
      <c r="B67777" s="1">
        <v>12116.0</v>
      </c>
      <c r="C67777" s="2">
        <v>44218.81909722222</v>
      </c>
      <c r="D67777" s="1">
        <v>8590.0</v>
      </c>
      <c r="E67777" s="3">
        <v>1200.0</v>
      </c>
      <c r="F67777" s="4">
        <f t="shared" si="1"/>
        <v>44136.29326</v>
      </c>
      <c r="G67777" s="5">
        <f t="shared" si="2"/>
        <v>0</v>
      </c>
    </row>
    <row r="67778" ht="14.25" customHeight="1">
      <c r="A67778" s="1">
        <v>317400.0</v>
      </c>
      <c r="B67778" s="1">
        <v>6167.0</v>
      </c>
      <c r="C67778" s="2">
        <v>44218.81956018518</v>
      </c>
      <c r="D67778" s="1">
        <v>2360.0</v>
      </c>
      <c r="E67778" s="3">
        <v>1200.0</v>
      </c>
      <c r="F67778" s="4">
        <f t="shared" si="1"/>
        <v>44136.16164</v>
      </c>
      <c r="G67778" s="5">
        <f t="shared" si="2"/>
        <v>0</v>
      </c>
    </row>
    <row r="67779" ht="14.25" customHeight="1">
      <c r="A67779" s="1">
        <v>317405.0</v>
      </c>
      <c r="B67779" s="1">
        <v>9630.0</v>
      </c>
      <c r="C67779" s="2">
        <v>44218.82040509259</v>
      </c>
      <c r="D67779" s="1">
        <v>4972.0</v>
      </c>
      <c r="E67779" s="3">
        <v>1200.0</v>
      </c>
      <c r="F67779" s="4">
        <f t="shared" si="1"/>
        <v>43952.02931</v>
      </c>
      <c r="G67779" s="5">
        <f t="shared" si="2"/>
        <v>0</v>
      </c>
    </row>
    <row r="67780" ht="14.25" customHeight="1">
      <c r="A67780" s="1">
        <v>317413.0</v>
      </c>
      <c r="B67780" s="1">
        <v>10430.0</v>
      </c>
      <c r="C67780" s="2">
        <v>44218.83084490741</v>
      </c>
      <c r="D67780" s="1">
        <v>7878.0</v>
      </c>
      <c r="E67780" s="3">
        <v>1200.0</v>
      </c>
      <c r="F67780" s="4">
        <f t="shared" si="1"/>
        <v>43891.07046</v>
      </c>
      <c r="G67780" s="5">
        <f t="shared" si="2"/>
        <v>0</v>
      </c>
    </row>
    <row r="67781" ht="14.25" customHeight="1">
      <c r="A67781" s="1">
        <v>317415.0</v>
      </c>
      <c r="B67781" s="1">
        <v>6790.0</v>
      </c>
      <c r="C67781" s="2">
        <v>44218.83309027777</v>
      </c>
      <c r="D67781" s="1">
        <v>4522.0</v>
      </c>
      <c r="E67781" s="3">
        <v>1200.0</v>
      </c>
      <c r="F67781" s="4">
        <f t="shared" si="1"/>
        <v>44136.15308</v>
      </c>
      <c r="G67781" s="5">
        <f t="shared" si="2"/>
        <v>0</v>
      </c>
    </row>
    <row r="67782" ht="14.25" customHeight="1">
      <c r="A67782" s="1">
        <v>317420.0</v>
      </c>
      <c r="B67782" s="1">
        <v>6321.0</v>
      </c>
      <c r="C67782" s="2">
        <v>44218.84210648148</v>
      </c>
      <c r="D67782" s="1">
        <v>5355.0</v>
      </c>
      <c r="E67782" s="3">
        <v>0.0</v>
      </c>
      <c r="F67782" s="4">
        <f t="shared" si="1"/>
        <v>43985.12619</v>
      </c>
      <c r="G67782" s="5">
        <f t="shared" si="2"/>
        <v>0</v>
      </c>
    </row>
    <row r="67783" ht="14.25" customHeight="1">
      <c r="A67783" s="1">
        <v>317422.0</v>
      </c>
      <c r="B67783" s="1">
        <v>2118.0</v>
      </c>
      <c r="C67783" s="2">
        <v>44218.84518518519</v>
      </c>
      <c r="D67783" s="1">
        <v>8345.0</v>
      </c>
      <c r="E67783" s="3">
        <v>1200.0</v>
      </c>
      <c r="F67783" s="4">
        <f t="shared" si="1"/>
        <v>44136.53728</v>
      </c>
      <c r="G67783" s="5">
        <f t="shared" si="2"/>
        <v>0</v>
      </c>
    </row>
    <row r="67784" ht="14.25" customHeight="1">
      <c r="A67784" s="1">
        <v>317424.0</v>
      </c>
      <c r="B67784" s="1">
        <v>11796.0</v>
      </c>
      <c r="C67784" s="2">
        <v>44218.85207175926</v>
      </c>
      <c r="D67784" s="1">
        <v>3850.0</v>
      </c>
      <c r="E67784" s="3">
        <v>1200.0</v>
      </c>
      <c r="F67784" s="4">
        <f t="shared" si="1"/>
        <v>44044.451</v>
      </c>
      <c r="G67784" s="5">
        <f t="shared" si="2"/>
        <v>0</v>
      </c>
    </row>
    <row r="67785" ht="14.25" customHeight="1">
      <c r="A67785" s="1">
        <v>317429.0</v>
      </c>
      <c r="B67785" s="1">
        <v>2990.0</v>
      </c>
      <c r="C67785" s="2">
        <v>44218.85988425926</v>
      </c>
      <c r="D67785" s="1">
        <v>5994.0</v>
      </c>
      <c r="E67785" s="3">
        <v>1200.0</v>
      </c>
      <c r="F67785" s="4">
        <f t="shared" si="1"/>
        <v>43833.74147</v>
      </c>
      <c r="G67785" s="5">
        <f t="shared" si="2"/>
        <v>0</v>
      </c>
    </row>
    <row r="67786" ht="14.25" customHeight="1">
      <c r="A67786" s="1">
        <v>317434.0</v>
      </c>
      <c r="B67786" s="1">
        <v>2228.0</v>
      </c>
      <c r="C67786" s="2">
        <v>44218.86160879629</v>
      </c>
      <c r="D67786" s="1">
        <v>9755.0</v>
      </c>
      <c r="E67786" s="3">
        <v>0.0</v>
      </c>
      <c r="F67786" s="4">
        <f t="shared" si="1"/>
        <v>44167.09987</v>
      </c>
      <c r="G67786" s="5">
        <f t="shared" si="2"/>
        <v>0</v>
      </c>
    </row>
    <row r="67787" ht="14.25" customHeight="1">
      <c r="A67787" s="1">
        <v>317440.0</v>
      </c>
      <c r="B67787" s="1">
        <v>8651.0</v>
      </c>
      <c r="C67787" s="2">
        <v>44218.87133101852</v>
      </c>
      <c r="D67787" s="1">
        <v>2628.0</v>
      </c>
      <c r="E67787" s="3">
        <v>1200.0</v>
      </c>
      <c r="F67787" s="4">
        <f t="shared" si="1"/>
        <v>44077.03214</v>
      </c>
      <c r="G67787" s="5">
        <f t="shared" si="2"/>
        <v>0</v>
      </c>
    </row>
    <row r="67788" ht="14.25" customHeight="1">
      <c r="A67788" s="1">
        <v>317446.0</v>
      </c>
      <c r="B67788" s="1">
        <v>218.0</v>
      </c>
      <c r="C67788" s="2">
        <v>44218.87826388889</v>
      </c>
      <c r="D67788" s="1">
        <v>8064.0</v>
      </c>
      <c r="E67788" s="3">
        <v>1200.0</v>
      </c>
      <c r="F67788" s="4">
        <f t="shared" si="1"/>
        <v>43832.8762</v>
      </c>
      <c r="G67788" s="5">
        <f t="shared" si="2"/>
        <v>0</v>
      </c>
    </row>
    <row r="67789" ht="14.25" customHeight="1">
      <c r="A67789" s="1">
        <v>317447.0</v>
      </c>
      <c r="B67789" s="1">
        <v>6706.0</v>
      </c>
      <c r="C67789" s="2">
        <v>44218.88221064815</v>
      </c>
      <c r="D67789" s="1">
        <v>13731.0</v>
      </c>
      <c r="E67789" s="3">
        <v>1200.0</v>
      </c>
      <c r="F67789" s="4">
        <f t="shared" si="1"/>
        <v>44168.80286</v>
      </c>
      <c r="G67789" s="5">
        <f t="shared" si="2"/>
        <v>0</v>
      </c>
    </row>
    <row r="67790" ht="14.25" customHeight="1">
      <c r="A67790" s="1">
        <v>317452.0</v>
      </c>
      <c r="B67790" s="1">
        <v>1568.0</v>
      </c>
      <c r="C67790" s="2">
        <v>44218.8825462963</v>
      </c>
      <c r="D67790" s="1">
        <v>3120.0</v>
      </c>
      <c r="E67790" s="3">
        <v>1200.0</v>
      </c>
      <c r="F67790" s="4">
        <f t="shared" si="1"/>
        <v>44136.07809</v>
      </c>
      <c r="G67790" s="5">
        <f t="shared" si="2"/>
        <v>0</v>
      </c>
    </row>
    <row r="67791" ht="14.25" customHeight="1">
      <c r="A67791" s="1">
        <v>317457.0</v>
      </c>
      <c r="B67791" s="1">
        <v>10176.0</v>
      </c>
      <c r="C67791" s="2">
        <v>44218.88450231482</v>
      </c>
      <c r="D67791" s="1">
        <v>13853.0</v>
      </c>
      <c r="E67791" s="3">
        <v>1200.0</v>
      </c>
      <c r="F67791" s="4">
        <f t="shared" si="1"/>
        <v>44075.26497</v>
      </c>
      <c r="G67791" s="5">
        <f t="shared" si="2"/>
        <v>0</v>
      </c>
    </row>
    <row r="67792" ht="14.25" customHeight="1">
      <c r="A67792" s="1">
        <v>317463.0</v>
      </c>
      <c r="B67792" s="1">
        <v>12178.0</v>
      </c>
      <c r="C67792" s="2">
        <v>44218.88638888889</v>
      </c>
      <c r="D67792" s="1">
        <v>2401.0</v>
      </c>
      <c r="E67792" s="3">
        <v>1200.0</v>
      </c>
      <c r="F67792" s="4">
        <f t="shared" si="1"/>
        <v>44136.09986</v>
      </c>
      <c r="G67792" s="5">
        <f t="shared" si="2"/>
        <v>0</v>
      </c>
    </row>
    <row r="67793" ht="14.25" customHeight="1">
      <c r="A67793" s="1">
        <v>317470.0</v>
      </c>
      <c r="B67793" s="1">
        <v>2002.0</v>
      </c>
      <c r="C67793" s="2">
        <v>44218.88822916667</v>
      </c>
      <c r="D67793" s="1">
        <v>5216.0</v>
      </c>
      <c r="E67793" s="3">
        <v>1200.0</v>
      </c>
      <c r="F67793" s="4">
        <f t="shared" si="1"/>
        <v>44166.06951</v>
      </c>
      <c r="G67793" s="5">
        <f t="shared" si="2"/>
        <v>0</v>
      </c>
    </row>
    <row r="67794" ht="14.25" customHeight="1">
      <c r="A67794" s="1">
        <v>317477.0</v>
      </c>
      <c r="B67794" s="1">
        <v>8529.0</v>
      </c>
      <c r="C67794" s="2">
        <v>44218.898125</v>
      </c>
      <c r="D67794" s="1">
        <v>5952.0</v>
      </c>
      <c r="E67794" s="3">
        <v>1200.0</v>
      </c>
      <c r="F67794" s="4">
        <f t="shared" si="1"/>
        <v>44013.28098</v>
      </c>
      <c r="G67794" s="5">
        <f t="shared" si="2"/>
        <v>0</v>
      </c>
    </row>
    <row r="67795" ht="14.25" customHeight="1">
      <c r="A67795" s="1">
        <v>317478.0</v>
      </c>
      <c r="B67795" s="1">
        <v>9595.0</v>
      </c>
      <c r="C67795" s="2">
        <v>44218.89853009259</v>
      </c>
      <c r="D67795" s="1">
        <v>13702.0</v>
      </c>
      <c r="E67795" s="3">
        <v>1200.0</v>
      </c>
      <c r="F67795" s="4">
        <f t="shared" si="1"/>
        <v>43983.59172</v>
      </c>
      <c r="G67795" s="5">
        <f t="shared" si="2"/>
        <v>0</v>
      </c>
    </row>
    <row r="67796" ht="14.25" customHeight="1">
      <c r="A67796" s="1">
        <v>317482.0</v>
      </c>
      <c r="B67796" s="1">
        <v>3187.0</v>
      </c>
      <c r="C67796" s="2">
        <v>44218.89931712963</v>
      </c>
      <c r="D67796" s="1">
        <v>2731.0</v>
      </c>
      <c r="E67796" s="3">
        <v>1200.0</v>
      </c>
      <c r="F67796" s="4">
        <f t="shared" si="1"/>
        <v>44198.48699</v>
      </c>
      <c r="G67796" s="5">
        <f t="shared" si="2"/>
        <v>0</v>
      </c>
    </row>
    <row r="67797" ht="14.25" customHeight="1">
      <c r="A67797" s="1">
        <v>317485.0</v>
      </c>
      <c r="B67797" s="1">
        <v>1491.0</v>
      </c>
      <c r="C67797" s="2">
        <v>44218.90138888889</v>
      </c>
      <c r="D67797" s="1">
        <v>11922.0</v>
      </c>
      <c r="E67797" s="3">
        <v>1200.0</v>
      </c>
      <c r="F67797" s="4">
        <f t="shared" si="1"/>
        <v>44105.53486</v>
      </c>
      <c r="G67797" s="5">
        <f t="shared" si="2"/>
        <v>0</v>
      </c>
    </row>
    <row r="67798" ht="14.25" customHeight="1">
      <c r="A67798" s="1">
        <v>317489.0</v>
      </c>
      <c r="B67798" s="1">
        <v>6068.0</v>
      </c>
      <c r="C67798" s="2">
        <v>44218.90563657408</v>
      </c>
      <c r="D67798" s="1">
        <v>8823.0</v>
      </c>
      <c r="E67798" s="3">
        <v>1200.0</v>
      </c>
      <c r="F67798" s="4">
        <f t="shared" si="1"/>
        <v>44136.46015</v>
      </c>
      <c r="G67798" s="5">
        <f t="shared" si="2"/>
        <v>0</v>
      </c>
    </row>
    <row r="67799" ht="14.25" customHeight="1">
      <c r="A67799" s="1">
        <v>317496.0</v>
      </c>
      <c r="B67799" s="1">
        <v>10692.0</v>
      </c>
      <c r="C67799" s="2">
        <v>44218.9059375</v>
      </c>
      <c r="D67799" s="1">
        <v>10192.0</v>
      </c>
      <c r="E67799" s="3">
        <v>1200.0</v>
      </c>
      <c r="F67799" s="4">
        <f t="shared" si="1"/>
        <v>44013.0236</v>
      </c>
      <c r="G67799" s="5">
        <f t="shared" si="2"/>
        <v>0</v>
      </c>
    </row>
    <row r="67800" ht="14.25" customHeight="1">
      <c r="A67800" s="1">
        <v>317501.0</v>
      </c>
      <c r="B67800" s="1">
        <v>4057.0</v>
      </c>
      <c r="C67800" s="2">
        <v>44218.90606481482</v>
      </c>
      <c r="D67800" s="1">
        <v>5355.0</v>
      </c>
      <c r="E67800" s="3">
        <v>1200.0</v>
      </c>
      <c r="F67800" s="4">
        <f t="shared" si="1"/>
        <v>43985.12619</v>
      </c>
      <c r="G67800" s="5">
        <f t="shared" si="2"/>
        <v>0</v>
      </c>
    </row>
    <row r="67801" ht="14.25" customHeight="1">
      <c r="A67801" s="1">
        <v>317506.0</v>
      </c>
      <c r="B67801" s="1">
        <v>897.0</v>
      </c>
      <c r="C67801" s="2">
        <v>44218.90677083333</v>
      </c>
      <c r="D67801" s="1">
        <v>3506.0</v>
      </c>
      <c r="E67801" s="3">
        <v>1200.0</v>
      </c>
      <c r="F67801" s="4">
        <f t="shared" si="1"/>
        <v>44044.02965</v>
      </c>
      <c r="G67801" s="5">
        <f t="shared" si="2"/>
        <v>0</v>
      </c>
    </row>
    <row r="67802" ht="14.25" customHeight="1">
      <c r="A67802" s="1">
        <v>317513.0</v>
      </c>
      <c r="B67802" s="1">
        <v>6503.0</v>
      </c>
      <c r="C67802" s="2">
        <v>44218.91270833334</v>
      </c>
      <c r="D67802" s="1">
        <v>11210.0</v>
      </c>
      <c r="E67802" s="3">
        <v>1200.0</v>
      </c>
      <c r="F67802" s="4">
        <f t="shared" si="1"/>
        <v>43922.33478</v>
      </c>
      <c r="G67802" s="5">
        <f t="shared" si="2"/>
        <v>0</v>
      </c>
    </row>
    <row r="67803" ht="14.25" customHeight="1">
      <c r="A67803" s="1">
        <v>317519.0</v>
      </c>
      <c r="B67803" s="1">
        <v>2815.0</v>
      </c>
      <c r="C67803" s="2">
        <v>44218.91456018519</v>
      </c>
      <c r="D67803" s="1">
        <v>3821.0</v>
      </c>
      <c r="E67803" s="3">
        <v>1200.0</v>
      </c>
      <c r="F67803" s="4">
        <f t="shared" si="1"/>
        <v>43835.01995</v>
      </c>
      <c r="G67803" s="5">
        <f t="shared" si="2"/>
        <v>0</v>
      </c>
    </row>
    <row r="67804" ht="14.25" customHeight="1">
      <c r="A67804" s="1">
        <v>317521.0</v>
      </c>
      <c r="B67804" s="1">
        <v>7639.0</v>
      </c>
      <c r="C67804" s="2">
        <v>44218.91619212963</v>
      </c>
      <c r="D67804" s="1">
        <v>11214.0</v>
      </c>
      <c r="E67804" s="3">
        <v>960.0</v>
      </c>
      <c r="F67804" s="4">
        <f t="shared" si="1"/>
        <v>44136.09425</v>
      </c>
      <c r="G67804" s="5">
        <f t="shared" si="2"/>
        <v>0</v>
      </c>
    </row>
    <row r="67805" ht="14.25" customHeight="1">
      <c r="A67805" s="1">
        <v>317522.0</v>
      </c>
      <c r="B67805" s="1">
        <v>12938.0</v>
      </c>
      <c r="C67805" s="2">
        <v>44218.92033564814</v>
      </c>
      <c r="D67805" s="1">
        <v>2731.0</v>
      </c>
      <c r="E67805" s="3">
        <v>1200.0</v>
      </c>
      <c r="F67805" s="4">
        <f t="shared" si="1"/>
        <v>44198.48699</v>
      </c>
      <c r="G67805" s="5">
        <f t="shared" si="2"/>
        <v>0</v>
      </c>
    </row>
    <row r="67806" ht="14.25" customHeight="1">
      <c r="A67806" s="1">
        <v>317524.0</v>
      </c>
      <c r="B67806" s="1">
        <v>8115.0</v>
      </c>
      <c r="C67806" s="2">
        <v>44218.92545138889</v>
      </c>
      <c r="D67806" s="1">
        <v>878.0</v>
      </c>
      <c r="E67806" s="3">
        <v>1200.0</v>
      </c>
      <c r="F67806" s="4">
        <f t="shared" si="1"/>
        <v>43922.9691</v>
      </c>
      <c r="G67806" s="5">
        <f t="shared" si="2"/>
        <v>0</v>
      </c>
    </row>
    <row r="67807" ht="14.25" customHeight="1">
      <c r="A67807" s="1">
        <v>317529.0</v>
      </c>
      <c r="B67807" s="1">
        <v>8132.0</v>
      </c>
      <c r="C67807" s="2">
        <v>44218.92657407407</v>
      </c>
      <c r="D67807" s="1">
        <v>12897.0</v>
      </c>
      <c r="E67807" s="3">
        <v>1200.0</v>
      </c>
      <c r="F67807" s="4">
        <f t="shared" si="1"/>
        <v>44198.16616</v>
      </c>
      <c r="G67807" s="5">
        <f t="shared" si="2"/>
        <v>0</v>
      </c>
    </row>
    <row r="67808" ht="14.25" customHeight="1">
      <c r="A67808" s="1">
        <v>317531.0</v>
      </c>
      <c r="B67808" s="1">
        <v>3390.0</v>
      </c>
      <c r="C67808" s="2">
        <v>44218.93634259259</v>
      </c>
      <c r="D67808" s="1">
        <v>12160.0</v>
      </c>
      <c r="E67808" s="3">
        <v>0.0</v>
      </c>
      <c r="F67808" s="4">
        <f t="shared" si="1"/>
        <v>43891.02598</v>
      </c>
      <c r="G67808" s="5">
        <f t="shared" si="2"/>
        <v>0</v>
      </c>
    </row>
    <row r="67809" ht="14.25" customHeight="1">
      <c r="A67809" s="1">
        <v>317533.0</v>
      </c>
      <c r="B67809" s="1">
        <v>6935.0</v>
      </c>
      <c r="C67809" s="2">
        <v>44218.95025462963</v>
      </c>
      <c r="D67809" s="1">
        <v>13184.0</v>
      </c>
      <c r="E67809" s="3">
        <v>1200.0</v>
      </c>
      <c r="F67809" s="4">
        <f t="shared" si="1"/>
        <v>43832.85829</v>
      </c>
      <c r="G67809" s="5">
        <f t="shared" si="2"/>
        <v>0</v>
      </c>
    </row>
    <row r="67810" ht="14.25" customHeight="1">
      <c r="A67810" s="1">
        <v>317537.0</v>
      </c>
      <c r="B67810" s="1">
        <v>511.0</v>
      </c>
      <c r="C67810" s="2">
        <v>44218.96135416667</v>
      </c>
      <c r="D67810" s="1">
        <v>8823.0</v>
      </c>
      <c r="E67810" s="3">
        <v>1200.0</v>
      </c>
      <c r="F67810" s="4">
        <f t="shared" si="1"/>
        <v>44136.46015</v>
      </c>
      <c r="G67810" s="5">
        <f t="shared" si="2"/>
        <v>0</v>
      </c>
    </row>
    <row r="67811" ht="14.25" customHeight="1">
      <c r="A67811" s="1">
        <v>317543.0</v>
      </c>
      <c r="B67811" s="1">
        <v>13728.0</v>
      </c>
      <c r="C67811" s="2">
        <v>44218.96275462963</v>
      </c>
      <c r="D67811" s="1">
        <v>13812.0</v>
      </c>
      <c r="E67811" s="3">
        <v>1200.0</v>
      </c>
      <c r="F67811" s="4">
        <f t="shared" si="1"/>
        <v>44105.46674</v>
      </c>
      <c r="G67811" s="5">
        <f t="shared" si="2"/>
        <v>0</v>
      </c>
    </row>
    <row r="67812" ht="14.25" customHeight="1">
      <c r="A67812" s="1">
        <v>317545.0</v>
      </c>
      <c r="B67812" s="1">
        <v>2073.0</v>
      </c>
      <c r="C67812" s="2">
        <v>44218.96517361111</v>
      </c>
      <c r="D67812" s="1">
        <v>13670.0</v>
      </c>
      <c r="E67812" s="3">
        <v>1200.0</v>
      </c>
      <c r="F67812" s="4">
        <f t="shared" si="1"/>
        <v>44014.36549</v>
      </c>
      <c r="G67812" s="5">
        <f t="shared" si="2"/>
        <v>0</v>
      </c>
    </row>
    <row r="67813" ht="14.25" customHeight="1">
      <c r="A67813" s="1">
        <v>317547.0</v>
      </c>
      <c r="B67813" s="1">
        <v>4398.0</v>
      </c>
      <c r="C67813" s="2">
        <v>44218.9662962963</v>
      </c>
      <c r="D67813" s="1">
        <v>9086.0</v>
      </c>
      <c r="E67813" s="3">
        <v>1200.0</v>
      </c>
      <c r="F67813" s="4">
        <f t="shared" si="1"/>
        <v>43952.75179</v>
      </c>
      <c r="G67813" s="5">
        <f t="shared" si="2"/>
        <v>0</v>
      </c>
    </row>
    <row r="67814" ht="14.25" customHeight="1">
      <c r="A67814" s="1">
        <v>317550.0</v>
      </c>
      <c r="B67814" s="1">
        <v>3709.0</v>
      </c>
      <c r="C67814" s="2">
        <v>44218.96725694444</v>
      </c>
      <c r="D67814" s="1">
        <v>6353.0</v>
      </c>
      <c r="E67814" s="3">
        <v>1200.0</v>
      </c>
      <c r="F67814" s="4">
        <f t="shared" si="1"/>
        <v>43891.16001</v>
      </c>
      <c r="G67814" s="5">
        <f t="shared" si="2"/>
        <v>0</v>
      </c>
    </row>
    <row r="67815" ht="14.25" customHeight="1">
      <c r="A67815" s="1">
        <v>317553.0</v>
      </c>
      <c r="B67815" s="1">
        <v>3406.0</v>
      </c>
      <c r="C67815" s="2">
        <v>44218.97</v>
      </c>
      <c r="D67815" s="1">
        <v>4947.0</v>
      </c>
      <c r="E67815" s="3">
        <v>1200.0</v>
      </c>
      <c r="F67815" s="4">
        <f t="shared" si="1"/>
        <v>43983.62814</v>
      </c>
      <c r="G67815" s="5">
        <f t="shared" si="2"/>
        <v>0</v>
      </c>
    </row>
    <row r="67816" ht="14.25" customHeight="1">
      <c r="A67816" s="1">
        <v>317556.0</v>
      </c>
      <c r="B67816" s="1">
        <v>10455.0</v>
      </c>
      <c r="C67816" s="2">
        <v>44218.97075231482</v>
      </c>
      <c r="D67816" s="1">
        <v>12798.0</v>
      </c>
      <c r="E67816" s="3">
        <v>0.0</v>
      </c>
      <c r="F67816" s="4">
        <f t="shared" si="1"/>
        <v>44045.84332</v>
      </c>
      <c r="G67816" s="5">
        <f t="shared" si="2"/>
        <v>0</v>
      </c>
    </row>
    <row r="67817" ht="14.25" customHeight="1">
      <c r="A67817" s="1">
        <v>317562.0</v>
      </c>
      <c r="B67817" s="1">
        <v>4790.0</v>
      </c>
      <c r="C67817" s="2">
        <v>44218.97327546297</v>
      </c>
      <c r="D67817" s="1">
        <v>232.0</v>
      </c>
      <c r="E67817" s="3">
        <v>1200.0</v>
      </c>
      <c r="F67817" s="4">
        <f t="shared" si="1"/>
        <v>44136.20546</v>
      </c>
      <c r="G67817" s="5">
        <f t="shared" si="2"/>
        <v>0</v>
      </c>
    </row>
    <row r="67818" ht="14.25" customHeight="1">
      <c r="A67818" s="1">
        <v>317569.0</v>
      </c>
      <c r="B67818" s="1">
        <v>541.0</v>
      </c>
      <c r="C67818" s="2">
        <v>44218.97401620371</v>
      </c>
      <c r="D67818" s="1">
        <v>11664.0</v>
      </c>
      <c r="E67818" s="3">
        <v>1200.0</v>
      </c>
      <c r="F67818" s="4">
        <f t="shared" si="1"/>
        <v>44105.66017</v>
      </c>
      <c r="G67818" s="5">
        <f t="shared" si="2"/>
        <v>0</v>
      </c>
    </row>
    <row r="67819" ht="14.25" customHeight="1">
      <c r="A67819" s="1">
        <v>317571.0</v>
      </c>
      <c r="B67819" s="1">
        <v>2567.0</v>
      </c>
      <c r="C67819" s="2">
        <v>44218.97947916666</v>
      </c>
      <c r="D67819" s="1">
        <v>5952.0</v>
      </c>
      <c r="E67819" s="3">
        <v>1200.0</v>
      </c>
      <c r="F67819" s="4">
        <f t="shared" si="1"/>
        <v>44013.28098</v>
      </c>
      <c r="G67819" s="5">
        <f t="shared" si="2"/>
        <v>0</v>
      </c>
    </row>
    <row r="67820" ht="14.25" customHeight="1">
      <c r="A67820" s="1">
        <v>317578.0</v>
      </c>
      <c r="B67820" s="1">
        <v>5962.0</v>
      </c>
      <c r="C67820" s="2">
        <v>44218.99905092592</v>
      </c>
      <c r="D67820" s="1">
        <v>5216.0</v>
      </c>
      <c r="E67820" s="3">
        <v>0.0</v>
      </c>
      <c r="F67820" s="4">
        <f t="shared" si="1"/>
        <v>44166.06951</v>
      </c>
      <c r="G67820" s="5">
        <f t="shared" si="2"/>
        <v>0</v>
      </c>
    </row>
    <row r="67821" ht="14.25" customHeight="1">
      <c r="A67821" s="1">
        <v>317582.0</v>
      </c>
      <c r="B67821" s="1">
        <v>8051.0</v>
      </c>
      <c r="C67821" s="2">
        <v>44218.99917824074</v>
      </c>
      <c r="D67821" s="1">
        <v>3821.0</v>
      </c>
      <c r="E67821" s="3">
        <v>1200.0</v>
      </c>
      <c r="F67821" s="4">
        <f t="shared" si="1"/>
        <v>43835.01995</v>
      </c>
      <c r="G67821" s="5">
        <f t="shared" si="2"/>
        <v>0</v>
      </c>
    </row>
    <row r="67822" ht="14.25" customHeight="1">
      <c r="A67822" s="1">
        <v>317587.0</v>
      </c>
      <c r="B67822" s="1">
        <v>8463.0</v>
      </c>
      <c r="C67822" s="2">
        <v>44219.00170138889</v>
      </c>
      <c r="D67822" s="1">
        <v>13102.0</v>
      </c>
      <c r="E67822" s="3">
        <v>960.0</v>
      </c>
      <c r="F67822" s="4">
        <f t="shared" si="1"/>
        <v>44166.35735</v>
      </c>
      <c r="G67822" s="5">
        <f t="shared" si="2"/>
        <v>0</v>
      </c>
    </row>
    <row r="67823" ht="14.25" customHeight="1">
      <c r="A67823" s="1">
        <v>317593.0</v>
      </c>
      <c r="B67823" s="1">
        <v>9204.0</v>
      </c>
      <c r="C67823" s="2">
        <v>44219.00521990741</v>
      </c>
      <c r="D67823" s="1">
        <v>10897.0</v>
      </c>
      <c r="E67823" s="3">
        <v>1200.0</v>
      </c>
      <c r="F67823" s="4">
        <f t="shared" si="1"/>
        <v>44105.43853</v>
      </c>
      <c r="G67823" s="5">
        <f t="shared" si="2"/>
        <v>0</v>
      </c>
    </row>
    <row r="67824" ht="14.25" customHeight="1">
      <c r="A67824" s="1">
        <v>317601.0</v>
      </c>
      <c r="B67824" s="1">
        <v>1741.0</v>
      </c>
      <c r="C67824" s="2">
        <v>44219.01655092592</v>
      </c>
      <c r="D67824" s="1">
        <v>104.0</v>
      </c>
      <c r="E67824" s="3">
        <v>1200.0</v>
      </c>
      <c r="F67824" s="4">
        <f t="shared" si="1"/>
        <v>44013.28641</v>
      </c>
      <c r="G67824" s="5">
        <f t="shared" si="2"/>
        <v>0</v>
      </c>
    </row>
    <row r="67825" ht="14.25" customHeight="1">
      <c r="A67825" s="1">
        <v>317607.0</v>
      </c>
      <c r="B67825" s="1">
        <v>4896.0</v>
      </c>
      <c r="C67825" s="2">
        <v>44219.01797453704</v>
      </c>
      <c r="D67825" s="1">
        <v>228.0</v>
      </c>
      <c r="E67825" s="3">
        <v>1200.0</v>
      </c>
      <c r="F67825" s="4">
        <f t="shared" si="1"/>
        <v>44200.37418</v>
      </c>
      <c r="G67825" s="5">
        <f t="shared" si="2"/>
        <v>0</v>
      </c>
    </row>
    <row r="67826" ht="14.25" customHeight="1">
      <c r="A67826" s="1">
        <v>317610.0</v>
      </c>
      <c r="B67826" s="1">
        <v>10938.0</v>
      </c>
      <c r="C67826" s="2">
        <v>44219.02966435185</v>
      </c>
      <c r="D67826" s="1">
        <v>12036.0</v>
      </c>
      <c r="E67826" s="3">
        <v>1200.0</v>
      </c>
      <c r="F67826" s="4">
        <f t="shared" si="1"/>
        <v>44105.6262</v>
      </c>
      <c r="G67826" s="5">
        <f t="shared" si="2"/>
        <v>0</v>
      </c>
    </row>
    <row r="67827" ht="14.25" customHeight="1">
      <c r="A67827" s="1">
        <v>317614.0</v>
      </c>
      <c r="B67827" s="1">
        <v>8400.0</v>
      </c>
      <c r="C67827" s="2">
        <v>44219.03407407407</v>
      </c>
      <c r="D67827" s="1">
        <v>13702.0</v>
      </c>
      <c r="E67827" s="3">
        <v>1200.0</v>
      </c>
      <c r="F67827" s="4">
        <f t="shared" si="1"/>
        <v>43983.59172</v>
      </c>
      <c r="G67827" s="5">
        <f t="shared" si="2"/>
        <v>0</v>
      </c>
    </row>
    <row r="67828" ht="14.25" customHeight="1">
      <c r="A67828" s="1">
        <v>317615.0</v>
      </c>
      <c r="B67828" s="1">
        <v>4223.0</v>
      </c>
      <c r="C67828" s="2">
        <v>44219.03537037037</v>
      </c>
      <c r="D67828" s="1">
        <v>1737.0</v>
      </c>
      <c r="E67828" s="3">
        <v>1200.0</v>
      </c>
      <c r="F67828" s="4">
        <f t="shared" si="1"/>
        <v>43923.04707</v>
      </c>
      <c r="G67828" s="5">
        <f t="shared" si="2"/>
        <v>0</v>
      </c>
    </row>
    <row r="67829" ht="14.25" customHeight="1">
      <c r="A67829" s="1">
        <v>317620.0</v>
      </c>
      <c r="B67829" s="1">
        <v>619.0</v>
      </c>
      <c r="C67829" s="2">
        <v>44219.03918981482</v>
      </c>
      <c r="D67829" s="1">
        <v>11835.0</v>
      </c>
      <c r="E67829" s="3">
        <v>1200.0</v>
      </c>
      <c r="F67829" s="4">
        <f t="shared" si="1"/>
        <v>43922.84409</v>
      </c>
      <c r="G67829" s="5">
        <f t="shared" si="2"/>
        <v>0</v>
      </c>
    </row>
    <row r="67830" ht="14.25" customHeight="1">
      <c r="A67830" s="1">
        <v>317627.0</v>
      </c>
      <c r="B67830" s="1">
        <v>10815.0</v>
      </c>
      <c r="C67830" s="2">
        <v>44219.04278935185</v>
      </c>
      <c r="D67830" s="1">
        <v>12156.0</v>
      </c>
      <c r="E67830" s="3">
        <v>1200.0</v>
      </c>
      <c r="F67830" s="4">
        <f t="shared" si="1"/>
        <v>43922.01736</v>
      </c>
      <c r="G67830" s="5">
        <f t="shared" si="2"/>
        <v>0</v>
      </c>
    </row>
    <row r="67831" ht="14.25" customHeight="1">
      <c r="A67831" s="1">
        <v>317630.0</v>
      </c>
      <c r="B67831" s="1">
        <v>4922.0</v>
      </c>
      <c r="C67831" s="2">
        <v>44219.043125</v>
      </c>
      <c r="D67831" s="1">
        <v>6025.0</v>
      </c>
      <c r="E67831" s="3">
        <v>1200.0</v>
      </c>
      <c r="F67831" s="4">
        <f t="shared" si="1"/>
        <v>44136.58736</v>
      </c>
      <c r="G67831" s="5">
        <f t="shared" si="2"/>
        <v>0</v>
      </c>
    </row>
    <row r="67832" ht="14.25" customHeight="1">
      <c r="A67832" s="1">
        <v>317631.0</v>
      </c>
      <c r="B67832" s="1">
        <v>10711.0</v>
      </c>
      <c r="C67832" s="2">
        <v>44219.04652777778</v>
      </c>
      <c r="D67832" s="1">
        <v>2780.0</v>
      </c>
      <c r="E67832" s="3">
        <v>1200.0</v>
      </c>
      <c r="F67832" s="4">
        <f t="shared" si="1"/>
        <v>44044.35063</v>
      </c>
      <c r="G67832" s="5">
        <f t="shared" si="2"/>
        <v>0</v>
      </c>
    </row>
    <row r="67833" ht="14.25" customHeight="1">
      <c r="A67833" s="1">
        <v>317634.0</v>
      </c>
      <c r="B67833" s="1">
        <v>4277.0</v>
      </c>
      <c r="C67833" s="2">
        <v>44219.05267361111</v>
      </c>
      <c r="D67833" s="1">
        <v>2343.0</v>
      </c>
      <c r="E67833" s="3">
        <v>960.0</v>
      </c>
      <c r="F67833" s="4">
        <f t="shared" si="1"/>
        <v>43952.03303</v>
      </c>
      <c r="G67833" s="5">
        <f t="shared" si="2"/>
        <v>0</v>
      </c>
    </row>
    <row r="67834" ht="14.25" customHeight="1">
      <c r="A67834" s="1">
        <v>317640.0</v>
      </c>
      <c r="B67834" s="1">
        <v>6464.0</v>
      </c>
      <c r="C67834" s="2">
        <v>44219.05295138889</v>
      </c>
      <c r="D67834" s="1">
        <v>9193.0</v>
      </c>
      <c r="E67834" s="3">
        <v>1200.0</v>
      </c>
      <c r="F67834" s="4">
        <f t="shared" si="1"/>
        <v>43922.42946</v>
      </c>
      <c r="G67834" s="5">
        <f t="shared" si="2"/>
        <v>0</v>
      </c>
    </row>
    <row r="67835" ht="14.25" customHeight="1">
      <c r="A67835" s="1">
        <v>317644.0</v>
      </c>
      <c r="B67835" s="1">
        <v>9540.0</v>
      </c>
      <c r="C67835" s="2">
        <v>44219.05922453704</v>
      </c>
      <c r="D67835" s="1">
        <v>7363.0</v>
      </c>
      <c r="E67835" s="3">
        <v>1200.0</v>
      </c>
      <c r="F67835" s="4">
        <f t="shared" si="1"/>
        <v>44199.60689</v>
      </c>
      <c r="G67835" s="5">
        <f t="shared" si="2"/>
        <v>0</v>
      </c>
    </row>
    <row r="67836" ht="14.25" customHeight="1">
      <c r="A67836" s="1">
        <v>317650.0</v>
      </c>
      <c r="B67836" s="1">
        <v>13427.0</v>
      </c>
      <c r="C67836" s="2">
        <v>44219.0687962963</v>
      </c>
      <c r="D67836" s="1">
        <v>7878.0</v>
      </c>
      <c r="E67836" s="3">
        <v>0.0</v>
      </c>
      <c r="F67836" s="4">
        <f t="shared" si="1"/>
        <v>43891.07046</v>
      </c>
      <c r="G67836" s="5">
        <f t="shared" si="2"/>
        <v>0</v>
      </c>
    </row>
    <row r="67837" ht="14.25" customHeight="1">
      <c r="A67837" s="1">
        <v>317653.0</v>
      </c>
      <c r="B67837" s="1">
        <v>9346.0</v>
      </c>
      <c r="C67837" s="2">
        <v>44219.06901620371</v>
      </c>
      <c r="D67837" s="1">
        <v>5927.0</v>
      </c>
      <c r="E67837" s="3">
        <v>1200.0</v>
      </c>
      <c r="F67837" s="4">
        <f t="shared" si="1"/>
        <v>43862.03502</v>
      </c>
      <c r="G67837" s="5">
        <f t="shared" si="2"/>
        <v>0</v>
      </c>
    </row>
    <row r="67838" ht="14.25" customHeight="1">
      <c r="A67838" s="1">
        <v>317659.0</v>
      </c>
      <c r="B67838" s="1">
        <v>3484.0</v>
      </c>
      <c r="C67838" s="2">
        <v>44219.07956018519</v>
      </c>
      <c r="D67838" s="1">
        <v>1570.0</v>
      </c>
      <c r="E67838" s="3">
        <v>1200.0</v>
      </c>
      <c r="F67838" s="4">
        <f t="shared" si="1"/>
        <v>43891.10543</v>
      </c>
      <c r="G67838" s="5">
        <f t="shared" si="2"/>
        <v>0</v>
      </c>
    </row>
    <row r="67839" ht="14.25" customHeight="1">
      <c r="A67839" s="1">
        <v>317662.0</v>
      </c>
      <c r="B67839" s="1">
        <v>6138.0</v>
      </c>
      <c r="C67839" s="2">
        <v>44219.08068287037</v>
      </c>
      <c r="D67839" s="1">
        <v>2807.0</v>
      </c>
      <c r="E67839" s="3">
        <v>1200.0</v>
      </c>
      <c r="F67839" s="4">
        <f t="shared" si="1"/>
        <v>44044.63545</v>
      </c>
      <c r="G67839" s="5">
        <f t="shared" si="2"/>
        <v>0</v>
      </c>
    </row>
    <row r="67840" ht="14.25" customHeight="1">
      <c r="A67840" s="1">
        <v>317665.0</v>
      </c>
      <c r="B67840" s="1">
        <v>11000.0</v>
      </c>
      <c r="C67840" s="2">
        <v>44219.0828587963</v>
      </c>
      <c r="D67840" s="1">
        <v>7193.0</v>
      </c>
      <c r="E67840" s="3">
        <v>1200.0</v>
      </c>
      <c r="F67840" s="4">
        <f t="shared" si="1"/>
        <v>44197.46777</v>
      </c>
      <c r="G67840" s="5">
        <f t="shared" si="2"/>
        <v>0</v>
      </c>
    </row>
    <row r="67841" ht="14.25" customHeight="1">
      <c r="A67841" s="1">
        <v>317668.0</v>
      </c>
      <c r="B67841" s="1">
        <v>2317.0</v>
      </c>
      <c r="C67841" s="2">
        <v>44219.09480324074</v>
      </c>
      <c r="D67841" s="1">
        <v>1194.0</v>
      </c>
      <c r="E67841" s="3">
        <v>1200.0</v>
      </c>
      <c r="F67841" s="4">
        <f t="shared" si="1"/>
        <v>44136.66773</v>
      </c>
      <c r="G67841" s="5">
        <f t="shared" si="2"/>
        <v>0</v>
      </c>
    </row>
    <row r="67842" ht="14.25" customHeight="1">
      <c r="A67842" s="1">
        <v>317671.0</v>
      </c>
      <c r="B67842" s="1">
        <v>8379.0</v>
      </c>
      <c r="C67842" s="2">
        <v>44219.09583333333</v>
      </c>
      <c r="D67842" s="1">
        <v>2731.0</v>
      </c>
      <c r="E67842" s="3">
        <v>1200.0</v>
      </c>
      <c r="F67842" s="4">
        <f t="shared" si="1"/>
        <v>44198.48699</v>
      </c>
      <c r="G67842" s="5">
        <f t="shared" si="2"/>
        <v>0</v>
      </c>
    </row>
    <row r="67843" ht="14.25" customHeight="1">
      <c r="A67843" s="1">
        <v>317673.0</v>
      </c>
      <c r="B67843" s="1">
        <v>1795.0</v>
      </c>
      <c r="C67843" s="2">
        <v>44219.09739583333</v>
      </c>
      <c r="D67843" s="1">
        <v>7193.0</v>
      </c>
      <c r="E67843" s="3">
        <v>1200.0</v>
      </c>
      <c r="F67843" s="4">
        <f t="shared" si="1"/>
        <v>44197.46777</v>
      </c>
      <c r="G67843" s="5">
        <f t="shared" si="2"/>
        <v>0</v>
      </c>
    </row>
    <row r="67844" ht="14.25" customHeight="1">
      <c r="A67844" s="1">
        <v>317675.0</v>
      </c>
      <c r="B67844" s="1">
        <v>3421.0</v>
      </c>
      <c r="C67844" s="2">
        <v>44219.10348379629</v>
      </c>
      <c r="D67844" s="1">
        <v>5537.0</v>
      </c>
      <c r="E67844" s="3">
        <v>1200.0</v>
      </c>
      <c r="F67844" s="4">
        <f t="shared" si="1"/>
        <v>43984.40573</v>
      </c>
      <c r="G67844" s="5">
        <f t="shared" si="2"/>
        <v>0</v>
      </c>
    </row>
    <row r="67845" ht="14.25" customHeight="1">
      <c r="A67845" s="1">
        <v>317679.0</v>
      </c>
      <c r="B67845" s="1">
        <v>8940.0</v>
      </c>
      <c r="C67845" s="2">
        <v>44219.10697916667</v>
      </c>
      <c r="D67845" s="1">
        <v>13813.0</v>
      </c>
      <c r="E67845" s="3">
        <v>1200.0</v>
      </c>
      <c r="F67845" s="4">
        <f t="shared" si="1"/>
        <v>43923.31097</v>
      </c>
      <c r="G67845" s="5">
        <f t="shared" si="2"/>
        <v>0</v>
      </c>
    </row>
    <row r="67846" ht="14.25" customHeight="1">
      <c r="A67846" s="1">
        <v>317686.0</v>
      </c>
      <c r="B67846" s="1">
        <v>7472.0</v>
      </c>
      <c r="C67846" s="2">
        <v>44219.10710648148</v>
      </c>
      <c r="D67846" s="1">
        <v>12462.0</v>
      </c>
      <c r="E67846" s="3">
        <v>1200.0</v>
      </c>
      <c r="F67846" s="4">
        <f t="shared" si="1"/>
        <v>44075.3651</v>
      </c>
      <c r="G67846" s="5">
        <f t="shared" si="2"/>
        <v>0</v>
      </c>
    </row>
    <row r="67847" ht="14.25" customHeight="1">
      <c r="A67847" s="1">
        <v>317692.0</v>
      </c>
      <c r="B67847" s="1">
        <v>4177.0</v>
      </c>
      <c r="C67847" s="2">
        <v>44219.11465277777</v>
      </c>
      <c r="D67847" s="1">
        <v>310.0</v>
      </c>
      <c r="E67847" s="3">
        <v>1200.0</v>
      </c>
      <c r="F67847" s="4">
        <f t="shared" si="1"/>
        <v>44105.15414</v>
      </c>
      <c r="G67847" s="5">
        <f t="shared" si="2"/>
        <v>0</v>
      </c>
    </row>
    <row r="67848" ht="14.25" customHeight="1">
      <c r="A67848" s="1">
        <v>317694.0</v>
      </c>
      <c r="B67848" s="1">
        <v>6930.0</v>
      </c>
      <c r="C67848" s="2">
        <v>44219.11861111111</v>
      </c>
      <c r="D67848" s="1">
        <v>3813.0</v>
      </c>
      <c r="E67848" s="3">
        <v>1200.0</v>
      </c>
      <c r="F67848" s="4">
        <f t="shared" si="1"/>
        <v>44044.2887</v>
      </c>
      <c r="G67848" s="5">
        <f t="shared" si="2"/>
        <v>0</v>
      </c>
    </row>
    <row r="67849" ht="14.25" customHeight="1">
      <c r="A67849" s="1">
        <v>317696.0</v>
      </c>
      <c r="B67849" s="1">
        <v>11167.0</v>
      </c>
      <c r="C67849" s="2">
        <v>44219.12469907408</v>
      </c>
      <c r="D67849" s="1">
        <v>10803.0</v>
      </c>
      <c r="E67849" s="3">
        <v>1200.0</v>
      </c>
      <c r="F67849" s="4">
        <f t="shared" si="1"/>
        <v>44044.3623</v>
      </c>
      <c r="G67849" s="5">
        <f t="shared" si="2"/>
        <v>0</v>
      </c>
    </row>
    <row r="67850" ht="14.25" customHeight="1">
      <c r="A67850" s="1">
        <v>317700.0</v>
      </c>
      <c r="B67850" s="1">
        <v>13475.0</v>
      </c>
      <c r="C67850" s="2">
        <v>44219.12592592592</v>
      </c>
      <c r="D67850" s="1">
        <v>2491.0</v>
      </c>
      <c r="E67850" s="3">
        <v>1200.0</v>
      </c>
      <c r="F67850" s="4">
        <f t="shared" si="1"/>
        <v>44136.6205</v>
      </c>
      <c r="G67850" s="5">
        <f t="shared" si="2"/>
        <v>0</v>
      </c>
    </row>
    <row r="67851" ht="14.25" customHeight="1">
      <c r="A67851" s="1">
        <v>317707.0</v>
      </c>
      <c r="B67851" s="1">
        <v>1568.0</v>
      </c>
      <c r="C67851" s="2">
        <v>44219.12965277778</v>
      </c>
      <c r="D67851" s="1">
        <v>10630.0</v>
      </c>
      <c r="E67851" s="3">
        <v>1200.0</v>
      </c>
      <c r="F67851" s="4">
        <f t="shared" si="1"/>
        <v>44136.00322</v>
      </c>
      <c r="G67851" s="5">
        <f t="shared" si="2"/>
        <v>0</v>
      </c>
    </row>
    <row r="67852" ht="14.25" customHeight="1">
      <c r="A67852" s="1">
        <v>317714.0</v>
      </c>
      <c r="B67852" s="1">
        <v>13086.0</v>
      </c>
      <c r="C67852" s="2">
        <v>44219.13252314815</v>
      </c>
      <c r="D67852" s="1">
        <v>2491.0</v>
      </c>
      <c r="E67852" s="3">
        <v>1200.0</v>
      </c>
      <c r="F67852" s="4">
        <f t="shared" si="1"/>
        <v>44136.6205</v>
      </c>
      <c r="G67852" s="5">
        <f t="shared" si="2"/>
        <v>0</v>
      </c>
    </row>
    <row r="67853" ht="14.25" customHeight="1">
      <c r="A67853" s="1">
        <v>317720.0</v>
      </c>
      <c r="B67853" s="1">
        <v>6087.0</v>
      </c>
      <c r="C67853" s="2">
        <v>44219.13295138889</v>
      </c>
      <c r="D67853" s="1">
        <v>11437.0</v>
      </c>
      <c r="E67853" s="3">
        <v>1200.0</v>
      </c>
      <c r="F67853" s="4">
        <f t="shared" si="1"/>
        <v>43923.12586</v>
      </c>
      <c r="G67853" s="5">
        <f t="shared" si="2"/>
        <v>0</v>
      </c>
    </row>
    <row r="67854" ht="14.25" customHeight="1">
      <c r="A67854" s="1">
        <v>317726.0</v>
      </c>
      <c r="B67854" s="1">
        <v>9302.0</v>
      </c>
      <c r="C67854" s="2">
        <v>44219.14146990741</v>
      </c>
      <c r="D67854" s="1">
        <v>4947.0</v>
      </c>
      <c r="E67854" s="3">
        <v>0.0</v>
      </c>
      <c r="F67854" s="4">
        <f t="shared" si="1"/>
        <v>43983.62814</v>
      </c>
      <c r="G67854" s="5">
        <f t="shared" si="2"/>
        <v>0</v>
      </c>
    </row>
    <row r="67855" ht="14.25" customHeight="1">
      <c r="A67855" s="1">
        <v>317728.0</v>
      </c>
      <c r="B67855" s="1">
        <v>1568.0</v>
      </c>
      <c r="C67855" s="2">
        <v>44219.15255787037</v>
      </c>
      <c r="D67855" s="1">
        <v>8364.0</v>
      </c>
      <c r="E67855" s="3">
        <v>1200.0</v>
      </c>
      <c r="F67855" s="4">
        <f t="shared" si="1"/>
        <v>44197.98635</v>
      </c>
      <c r="G67855" s="5">
        <f t="shared" si="2"/>
        <v>0</v>
      </c>
    </row>
    <row r="67856" ht="14.25" customHeight="1">
      <c r="A67856" s="1">
        <v>317730.0</v>
      </c>
      <c r="B67856" s="1">
        <v>2454.0</v>
      </c>
      <c r="C67856" s="2">
        <v>44219.15903935185</v>
      </c>
      <c r="D67856" s="1">
        <v>11696.0</v>
      </c>
      <c r="E67856" s="3">
        <v>1200.0</v>
      </c>
      <c r="F67856" s="4">
        <f t="shared" si="1"/>
        <v>44136.68851</v>
      </c>
      <c r="G67856" s="5">
        <f t="shared" si="2"/>
        <v>0</v>
      </c>
    </row>
    <row r="67857" ht="14.25" customHeight="1">
      <c r="A67857" s="1">
        <v>317734.0</v>
      </c>
      <c r="B67857" s="1">
        <v>2445.0</v>
      </c>
      <c r="C67857" s="2">
        <v>44219.16020833333</v>
      </c>
      <c r="D67857" s="1">
        <v>1329.0</v>
      </c>
      <c r="E67857" s="3">
        <v>1200.0</v>
      </c>
      <c r="F67857" s="4">
        <f t="shared" si="1"/>
        <v>44075.26436</v>
      </c>
      <c r="G67857" s="5">
        <f t="shared" si="2"/>
        <v>0</v>
      </c>
    </row>
    <row r="67858" ht="14.25" customHeight="1">
      <c r="A67858" s="1">
        <v>317738.0</v>
      </c>
      <c r="B67858" s="1">
        <v>2573.0</v>
      </c>
      <c r="C67858" s="2">
        <v>44219.16224537037</v>
      </c>
      <c r="D67858" s="1">
        <v>10755.0</v>
      </c>
      <c r="E67858" s="3">
        <v>960.0</v>
      </c>
      <c r="F67858" s="4">
        <f t="shared" si="1"/>
        <v>44075.21108</v>
      </c>
      <c r="G67858" s="5">
        <f t="shared" si="2"/>
        <v>0</v>
      </c>
    </row>
    <row r="67859" ht="14.25" customHeight="1">
      <c r="A67859" s="1">
        <v>317742.0</v>
      </c>
      <c r="B67859" s="1">
        <v>6732.0</v>
      </c>
      <c r="C67859" s="2">
        <v>44219.16533564815</v>
      </c>
      <c r="D67859" s="1">
        <v>9597.0</v>
      </c>
      <c r="E67859" s="3">
        <v>1200.0</v>
      </c>
      <c r="F67859" s="4">
        <f t="shared" si="1"/>
        <v>44044.82112</v>
      </c>
      <c r="G67859" s="5">
        <f t="shared" si="2"/>
        <v>0</v>
      </c>
    </row>
    <row r="67860" ht="14.25" customHeight="1">
      <c r="A67860" s="1">
        <v>317743.0</v>
      </c>
      <c r="B67860" s="1">
        <v>10460.0</v>
      </c>
      <c r="C67860" s="2">
        <v>44219.16636574074</v>
      </c>
      <c r="D67860" s="1">
        <v>7817.0</v>
      </c>
      <c r="E67860" s="3">
        <v>1200.0</v>
      </c>
      <c r="F67860" s="4">
        <f t="shared" si="1"/>
        <v>44136.68279</v>
      </c>
      <c r="G67860" s="5">
        <f t="shared" si="2"/>
        <v>0</v>
      </c>
    </row>
    <row r="67861" ht="14.25" customHeight="1">
      <c r="A67861" s="1">
        <v>317748.0</v>
      </c>
      <c r="B67861" s="1">
        <v>3349.0</v>
      </c>
      <c r="C67861" s="2">
        <v>44219.16660879629</v>
      </c>
      <c r="D67861" s="1">
        <v>3237.0</v>
      </c>
      <c r="E67861" s="3">
        <v>1200.0</v>
      </c>
      <c r="F67861" s="4">
        <f t="shared" si="1"/>
        <v>44137.30436</v>
      </c>
      <c r="G67861" s="5">
        <f t="shared" si="2"/>
        <v>0</v>
      </c>
    </row>
    <row r="67862" ht="14.25" customHeight="1">
      <c r="A67862" s="1">
        <v>317749.0</v>
      </c>
      <c r="B67862" s="1">
        <v>7725.0</v>
      </c>
      <c r="C67862" s="2">
        <v>44219.16741898148</v>
      </c>
      <c r="D67862" s="1">
        <v>13110.0</v>
      </c>
      <c r="E67862" s="3">
        <v>0.0</v>
      </c>
      <c r="F67862" s="4">
        <f t="shared" si="1"/>
        <v>43831.86384</v>
      </c>
      <c r="G67862" s="5">
        <f t="shared" si="2"/>
        <v>0</v>
      </c>
    </row>
    <row r="67863" ht="14.25" customHeight="1">
      <c r="A67863" s="1">
        <v>317756.0</v>
      </c>
      <c r="B67863" s="1">
        <v>9636.0</v>
      </c>
      <c r="C67863" s="2">
        <v>44219.17262731482</v>
      </c>
      <c r="D67863" s="1">
        <v>7363.0</v>
      </c>
      <c r="E67863" s="3">
        <v>1200.0</v>
      </c>
      <c r="F67863" s="4">
        <f t="shared" si="1"/>
        <v>44199.60689</v>
      </c>
      <c r="G67863" s="5">
        <f t="shared" si="2"/>
        <v>0</v>
      </c>
    </row>
    <row r="67864" ht="14.25" customHeight="1">
      <c r="A67864" s="1">
        <v>317759.0</v>
      </c>
      <c r="B67864" s="1">
        <v>8748.0</v>
      </c>
      <c r="C67864" s="2">
        <v>44219.17548611111</v>
      </c>
      <c r="D67864" s="1">
        <v>8590.0</v>
      </c>
      <c r="E67864" s="3">
        <v>1200.0</v>
      </c>
      <c r="F67864" s="4">
        <f t="shared" si="1"/>
        <v>44136.29326</v>
      </c>
      <c r="G67864" s="5">
        <f t="shared" si="2"/>
        <v>0</v>
      </c>
    </row>
    <row r="67865" ht="14.25" customHeight="1">
      <c r="A67865" s="1">
        <v>317762.0</v>
      </c>
      <c r="B67865" s="1">
        <v>7494.0</v>
      </c>
      <c r="C67865" s="2">
        <v>44219.17703703704</v>
      </c>
      <c r="D67865" s="1">
        <v>1897.0</v>
      </c>
      <c r="E67865" s="3">
        <v>1200.0</v>
      </c>
      <c r="F67865" s="4">
        <f t="shared" si="1"/>
        <v>44166.03487</v>
      </c>
      <c r="G67865" s="5">
        <f t="shared" si="2"/>
        <v>0</v>
      </c>
    </row>
    <row r="67866" ht="14.25" customHeight="1">
      <c r="A67866" s="1">
        <v>317768.0</v>
      </c>
      <c r="B67866" s="1">
        <v>8937.0</v>
      </c>
      <c r="C67866" s="2">
        <v>44219.18440972222</v>
      </c>
      <c r="D67866" s="1">
        <v>7978.0</v>
      </c>
      <c r="E67866" s="3">
        <v>1200.0</v>
      </c>
      <c r="F67866" s="4">
        <f t="shared" si="1"/>
        <v>44076.5712</v>
      </c>
      <c r="G67866" s="5">
        <f t="shared" si="2"/>
        <v>0</v>
      </c>
    </row>
    <row r="67867" ht="14.25" customHeight="1">
      <c r="A67867" s="1">
        <v>317769.0</v>
      </c>
      <c r="B67867" s="1">
        <v>5723.0</v>
      </c>
      <c r="C67867" s="2">
        <v>44219.18841435185</v>
      </c>
      <c r="D67867" s="1">
        <v>5537.0</v>
      </c>
      <c r="E67867" s="3">
        <v>0.0</v>
      </c>
      <c r="F67867" s="4">
        <f t="shared" si="1"/>
        <v>43984.40573</v>
      </c>
      <c r="G67867" s="5">
        <f t="shared" si="2"/>
        <v>0</v>
      </c>
    </row>
    <row r="67868" ht="14.25" customHeight="1">
      <c r="A67868" s="1">
        <v>317770.0</v>
      </c>
      <c r="B67868" s="1">
        <v>6746.0</v>
      </c>
      <c r="C67868" s="2">
        <v>44219.19243055556</v>
      </c>
      <c r="D67868" s="1">
        <v>7343.0</v>
      </c>
      <c r="E67868" s="3">
        <v>1200.0</v>
      </c>
      <c r="F67868" s="4">
        <f t="shared" si="1"/>
        <v>44166.25294</v>
      </c>
      <c r="G67868" s="5">
        <f t="shared" si="2"/>
        <v>0</v>
      </c>
    </row>
    <row r="67869" ht="14.25" customHeight="1">
      <c r="A67869" s="1">
        <v>317773.0</v>
      </c>
      <c r="B67869" s="1">
        <v>4270.0</v>
      </c>
      <c r="C67869" s="2">
        <v>44219.19670138889</v>
      </c>
      <c r="D67869" s="1">
        <v>13702.0</v>
      </c>
      <c r="E67869" s="3">
        <v>1200.0</v>
      </c>
      <c r="F67869" s="4">
        <f t="shared" si="1"/>
        <v>43983.59172</v>
      </c>
      <c r="G67869" s="5">
        <f t="shared" si="2"/>
        <v>0</v>
      </c>
    </row>
    <row r="67870" ht="14.25" customHeight="1">
      <c r="A67870" s="1">
        <v>317779.0</v>
      </c>
      <c r="B67870" s="1">
        <v>9015.0</v>
      </c>
      <c r="C67870" s="2">
        <v>44219.20591435185</v>
      </c>
      <c r="D67870" s="1">
        <v>8823.0</v>
      </c>
      <c r="E67870" s="3">
        <v>1200.0</v>
      </c>
      <c r="F67870" s="4">
        <f t="shared" si="1"/>
        <v>44136.46015</v>
      </c>
      <c r="G67870" s="5">
        <f t="shared" si="2"/>
        <v>0</v>
      </c>
    </row>
    <row r="67871" ht="14.25" customHeight="1">
      <c r="A67871" s="1">
        <v>317784.0</v>
      </c>
      <c r="B67871" s="1">
        <v>4537.0</v>
      </c>
      <c r="C67871" s="2">
        <v>44219.20608796296</v>
      </c>
      <c r="D67871" s="1">
        <v>9982.0</v>
      </c>
      <c r="E67871" s="3">
        <v>1200.0</v>
      </c>
      <c r="F67871" s="4">
        <f t="shared" si="1"/>
        <v>43952.19927</v>
      </c>
      <c r="G67871" s="5">
        <f t="shared" si="2"/>
        <v>0</v>
      </c>
    </row>
    <row r="67872" ht="14.25" customHeight="1">
      <c r="A67872" s="1">
        <v>317788.0</v>
      </c>
      <c r="B67872" s="1">
        <v>2567.0</v>
      </c>
      <c r="C67872" s="2">
        <v>44219.20703703703</v>
      </c>
      <c r="D67872" s="1">
        <v>8364.0</v>
      </c>
      <c r="E67872" s="3">
        <v>1200.0</v>
      </c>
      <c r="F67872" s="4">
        <f t="shared" si="1"/>
        <v>44197.98635</v>
      </c>
      <c r="G67872" s="5">
        <f t="shared" si="2"/>
        <v>0</v>
      </c>
    </row>
    <row r="67873" ht="14.25" customHeight="1">
      <c r="A67873" s="1">
        <v>317791.0</v>
      </c>
      <c r="B67873" s="1">
        <v>4167.0</v>
      </c>
      <c r="C67873" s="2">
        <v>44219.20798611111</v>
      </c>
      <c r="D67873" s="1">
        <v>6558.0</v>
      </c>
      <c r="E67873" s="3">
        <v>1200.0</v>
      </c>
      <c r="F67873" s="4">
        <f t="shared" si="1"/>
        <v>44201.39693</v>
      </c>
      <c r="G67873" s="5">
        <f t="shared" si="2"/>
        <v>0</v>
      </c>
    </row>
    <row r="67874" ht="14.25" customHeight="1">
      <c r="A67874" s="1">
        <v>317798.0</v>
      </c>
      <c r="B67874" s="1">
        <v>10057.0</v>
      </c>
      <c r="C67874" s="2">
        <v>44219.20928240741</v>
      </c>
      <c r="D67874" s="1">
        <v>704.0</v>
      </c>
      <c r="E67874" s="3">
        <v>1200.0</v>
      </c>
      <c r="F67874" s="4">
        <f t="shared" si="1"/>
        <v>44075.20332</v>
      </c>
      <c r="G67874" s="5">
        <f t="shared" si="2"/>
        <v>0</v>
      </c>
    </row>
    <row r="67875" ht="14.25" customHeight="1">
      <c r="A67875" s="1">
        <v>317805.0</v>
      </c>
      <c r="B67875" s="1">
        <v>8758.0</v>
      </c>
      <c r="C67875" s="2">
        <v>44219.20964120371</v>
      </c>
      <c r="D67875" s="1">
        <v>9752.0</v>
      </c>
      <c r="E67875" s="3">
        <v>0.0</v>
      </c>
      <c r="F67875" s="4">
        <f t="shared" si="1"/>
        <v>44105.0549</v>
      </c>
      <c r="G67875" s="5">
        <f t="shared" si="2"/>
        <v>0</v>
      </c>
    </row>
    <row r="67876" ht="14.25" customHeight="1">
      <c r="A67876" s="1">
        <v>317808.0</v>
      </c>
      <c r="B67876" s="1">
        <v>13813.0</v>
      </c>
      <c r="C67876" s="2">
        <v>44219.210625</v>
      </c>
      <c r="D67876" s="1">
        <v>12523.0</v>
      </c>
      <c r="E67876" s="3">
        <v>960.0</v>
      </c>
      <c r="F67876" s="4">
        <f t="shared" si="1"/>
        <v>44105.08382</v>
      </c>
      <c r="G67876" s="5">
        <f t="shared" si="2"/>
        <v>0</v>
      </c>
    </row>
    <row r="67877" ht="14.25" customHeight="1">
      <c r="A67877" s="1">
        <v>317815.0</v>
      </c>
      <c r="B67877" s="1">
        <v>3567.0</v>
      </c>
      <c r="C67877" s="2">
        <v>44219.2230787037</v>
      </c>
      <c r="D67877" s="1">
        <v>2387.0</v>
      </c>
      <c r="E67877" s="3">
        <v>1200.0</v>
      </c>
      <c r="F67877" s="4">
        <f t="shared" si="1"/>
        <v>43836.12751</v>
      </c>
      <c r="G67877" s="5">
        <f t="shared" si="2"/>
        <v>0</v>
      </c>
    </row>
    <row r="67878" ht="14.25" customHeight="1">
      <c r="A67878" s="1">
        <v>317821.0</v>
      </c>
      <c r="B67878" s="1">
        <v>5584.0</v>
      </c>
      <c r="C67878" s="2">
        <v>44219.22408564815</v>
      </c>
      <c r="D67878" s="1">
        <v>1670.0</v>
      </c>
      <c r="E67878" s="3">
        <v>1200.0</v>
      </c>
      <c r="F67878" s="4">
        <f t="shared" si="1"/>
        <v>43952.04943</v>
      </c>
      <c r="G67878" s="5">
        <f t="shared" si="2"/>
        <v>0</v>
      </c>
    </row>
    <row r="67879" ht="14.25" customHeight="1">
      <c r="A67879" s="1">
        <v>317827.0</v>
      </c>
      <c r="B67879" s="1">
        <v>11995.0</v>
      </c>
      <c r="C67879" s="2">
        <v>44219.23188657407</v>
      </c>
      <c r="D67879" s="1">
        <v>7850.0</v>
      </c>
      <c r="E67879" s="3">
        <v>1200.0</v>
      </c>
      <c r="F67879" s="4">
        <f t="shared" si="1"/>
        <v>44076.31014</v>
      </c>
      <c r="G67879" s="5">
        <f t="shared" si="2"/>
        <v>0</v>
      </c>
    </row>
    <row r="67880" ht="14.25" customHeight="1">
      <c r="A67880" s="1">
        <v>317831.0</v>
      </c>
      <c r="B67880" s="1">
        <v>10913.0</v>
      </c>
      <c r="C67880" s="2">
        <v>44219.2355787037</v>
      </c>
      <c r="D67880" s="1">
        <v>1416.0</v>
      </c>
      <c r="E67880" s="3">
        <v>1200.0</v>
      </c>
      <c r="F67880" s="4">
        <f t="shared" si="1"/>
        <v>44075.54057</v>
      </c>
      <c r="G67880" s="5">
        <f t="shared" si="2"/>
        <v>0</v>
      </c>
    </row>
    <row r="67881" ht="14.25" customHeight="1">
      <c r="A67881" s="1">
        <v>317835.0</v>
      </c>
      <c r="B67881" s="1">
        <v>8580.0</v>
      </c>
      <c r="C67881" s="2">
        <v>44219.23824074074</v>
      </c>
      <c r="D67881" s="1">
        <v>704.0</v>
      </c>
      <c r="E67881" s="3">
        <v>1200.0</v>
      </c>
      <c r="F67881" s="4">
        <f t="shared" si="1"/>
        <v>44075.20332</v>
      </c>
      <c r="G67881" s="5">
        <f t="shared" si="2"/>
        <v>0</v>
      </c>
    </row>
    <row r="67882" ht="14.25" customHeight="1">
      <c r="A67882" s="1">
        <v>317836.0</v>
      </c>
      <c r="B67882" s="1">
        <v>3108.0</v>
      </c>
      <c r="C67882" s="2">
        <v>44219.23907407407</v>
      </c>
      <c r="D67882" s="1">
        <v>11437.0</v>
      </c>
      <c r="E67882" s="3">
        <v>1200.0</v>
      </c>
      <c r="F67882" s="4">
        <f t="shared" si="1"/>
        <v>43923.12586</v>
      </c>
      <c r="G67882" s="5">
        <f t="shared" si="2"/>
        <v>0</v>
      </c>
    </row>
    <row r="67883" ht="14.25" customHeight="1">
      <c r="A67883" s="1">
        <v>317837.0</v>
      </c>
      <c r="B67883" s="1">
        <v>9591.0</v>
      </c>
      <c r="C67883" s="2">
        <v>44219.24101851852</v>
      </c>
      <c r="D67883" s="1">
        <v>12711.0</v>
      </c>
      <c r="E67883" s="3">
        <v>1200.0</v>
      </c>
      <c r="F67883" s="4">
        <f t="shared" si="1"/>
        <v>43862.75604</v>
      </c>
      <c r="G67883" s="5">
        <f t="shared" si="2"/>
        <v>0</v>
      </c>
    </row>
    <row r="67884" ht="14.25" customHeight="1">
      <c r="A67884" s="1">
        <v>317842.0</v>
      </c>
      <c r="B67884" s="1">
        <v>9243.0</v>
      </c>
      <c r="C67884" s="2">
        <v>44219.24234953704</v>
      </c>
      <c r="D67884" s="1">
        <v>12504.0</v>
      </c>
      <c r="E67884" s="3">
        <v>1200.0</v>
      </c>
      <c r="F67884" s="4">
        <f t="shared" si="1"/>
        <v>43833.39757</v>
      </c>
      <c r="G67884" s="5">
        <f t="shared" si="2"/>
        <v>0</v>
      </c>
    </row>
    <row r="67885" ht="14.25" customHeight="1">
      <c r="A67885" s="1">
        <v>317849.0</v>
      </c>
      <c r="B67885" s="1">
        <v>980.0</v>
      </c>
      <c r="C67885" s="2">
        <v>44219.24353009259</v>
      </c>
      <c r="D67885" s="1">
        <v>12462.0</v>
      </c>
      <c r="E67885" s="3">
        <v>1200.0</v>
      </c>
      <c r="F67885" s="4">
        <f t="shared" si="1"/>
        <v>44075.3651</v>
      </c>
      <c r="G67885" s="5">
        <f t="shared" si="2"/>
        <v>0</v>
      </c>
    </row>
    <row r="67886" ht="14.25" customHeight="1">
      <c r="A67886" s="1">
        <v>317855.0</v>
      </c>
      <c r="B67886" s="1">
        <v>9683.0</v>
      </c>
      <c r="C67886" s="2">
        <v>44219.24405092592</v>
      </c>
      <c r="D67886" s="1">
        <v>13813.0</v>
      </c>
      <c r="E67886" s="3">
        <v>960.0</v>
      </c>
      <c r="F67886" s="4">
        <f t="shared" si="1"/>
        <v>43923.31097</v>
      </c>
      <c r="G67886" s="5">
        <f t="shared" si="2"/>
        <v>0</v>
      </c>
    </row>
    <row r="67887" ht="14.25" customHeight="1">
      <c r="A67887" s="1">
        <v>317860.0</v>
      </c>
      <c r="B67887" s="1">
        <v>5212.0</v>
      </c>
      <c r="C67887" s="2">
        <v>44219.24460648148</v>
      </c>
      <c r="D67887" s="1">
        <v>13670.0</v>
      </c>
      <c r="E67887" s="3">
        <v>1200.0</v>
      </c>
      <c r="F67887" s="4">
        <f t="shared" si="1"/>
        <v>44014.36549</v>
      </c>
      <c r="G67887" s="5">
        <f t="shared" si="2"/>
        <v>0</v>
      </c>
    </row>
    <row r="67888" ht="14.25" customHeight="1">
      <c r="A67888" s="1">
        <v>317863.0</v>
      </c>
      <c r="B67888" s="1">
        <v>4139.0</v>
      </c>
      <c r="C67888" s="2">
        <v>44219.24467592593</v>
      </c>
      <c r="D67888" s="1">
        <v>5265.0</v>
      </c>
      <c r="E67888" s="3">
        <v>1200.0</v>
      </c>
      <c r="F67888" s="4">
        <f t="shared" si="1"/>
        <v>44197.07179</v>
      </c>
      <c r="G67888" s="5">
        <f t="shared" si="2"/>
        <v>0</v>
      </c>
    </row>
    <row r="67889" ht="14.25" customHeight="1">
      <c r="A67889" s="1">
        <v>317869.0</v>
      </c>
      <c r="B67889" s="1">
        <v>2227.0</v>
      </c>
      <c r="C67889" s="2">
        <v>44219.2458449074</v>
      </c>
      <c r="D67889" s="1">
        <v>5701.0</v>
      </c>
      <c r="E67889" s="3">
        <v>1200.0</v>
      </c>
      <c r="F67889" s="4">
        <f t="shared" si="1"/>
        <v>44166.40168</v>
      </c>
      <c r="G67889" s="5">
        <f t="shared" si="2"/>
        <v>0</v>
      </c>
    </row>
    <row r="67890" ht="14.25" customHeight="1">
      <c r="A67890" s="1">
        <v>317871.0</v>
      </c>
      <c r="B67890" s="1">
        <v>8664.0</v>
      </c>
      <c r="C67890" s="2">
        <v>44219.25670138889</v>
      </c>
      <c r="D67890" s="1">
        <v>11922.0</v>
      </c>
      <c r="E67890" s="3">
        <v>1200.0</v>
      </c>
      <c r="F67890" s="4">
        <f t="shared" si="1"/>
        <v>44105.53486</v>
      </c>
      <c r="G67890" s="5">
        <f t="shared" si="2"/>
        <v>0</v>
      </c>
    </row>
    <row r="67891" ht="14.25" customHeight="1">
      <c r="A67891" s="1">
        <v>317873.0</v>
      </c>
      <c r="B67891" s="1">
        <v>5378.0</v>
      </c>
      <c r="C67891" s="2">
        <v>44219.25899305556</v>
      </c>
      <c r="D67891" s="1">
        <v>10807.0</v>
      </c>
      <c r="E67891" s="3">
        <v>1200.0</v>
      </c>
      <c r="F67891" s="4">
        <f t="shared" si="1"/>
        <v>43953.84152</v>
      </c>
      <c r="G67891" s="5">
        <f t="shared" si="2"/>
        <v>0</v>
      </c>
    </row>
    <row r="67892" ht="14.25" customHeight="1">
      <c r="A67892" s="1">
        <v>317876.0</v>
      </c>
      <c r="B67892" s="1">
        <v>3292.0</v>
      </c>
      <c r="C67892" s="2">
        <v>44219.2596412037</v>
      </c>
      <c r="D67892" s="1">
        <v>11110.0</v>
      </c>
      <c r="E67892" s="3">
        <v>1200.0</v>
      </c>
      <c r="F67892" s="4">
        <f t="shared" si="1"/>
        <v>44197.16916</v>
      </c>
      <c r="G67892" s="5">
        <f t="shared" si="2"/>
        <v>0</v>
      </c>
    </row>
    <row r="67893" ht="14.25" customHeight="1">
      <c r="A67893" s="1">
        <v>317883.0</v>
      </c>
      <c r="B67893" s="1">
        <v>5821.0</v>
      </c>
      <c r="C67893" s="2">
        <v>44219.26423611111</v>
      </c>
      <c r="D67893" s="1">
        <v>6204.0</v>
      </c>
      <c r="E67893" s="3">
        <v>0.0</v>
      </c>
      <c r="F67893" s="4">
        <f t="shared" si="1"/>
        <v>43983.43541</v>
      </c>
      <c r="G67893" s="5">
        <f t="shared" si="2"/>
        <v>0</v>
      </c>
    </row>
    <row r="67894" ht="14.25" customHeight="1">
      <c r="A67894" s="1">
        <v>317887.0</v>
      </c>
      <c r="B67894" s="1">
        <v>5787.0</v>
      </c>
      <c r="C67894" s="2">
        <v>44219.26512731481</v>
      </c>
      <c r="D67894" s="1">
        <v>13007.0</v>
      </c>
      <c r="E67894" s="3">
        <v>1200.0</v>
      </c>
      <c r="F67894" s="4">
        <f t="shared" si="1"/>
        <v>44197.00102</v>
      </c>
      <c r="G67894" s="5">
        <f t="shared" si="2"/>
        <v>0</v>
      </c>
    </row>
    <row r="67895" ht="14.25" customHeight="1">
      <c r="A67895" s="1">
        <v>317891.0</v>
      </c>
      <c r="B67895" s="1">
        <v>10138.0</v>
      </c>
      <c r="C67895" s="2">
        <v>44219.26516203704</v>
      </c>
      <c r="D67895" s="1">
        <v>12950.0</v>
      </c>
      <c r="E67895" s="3">
        <v>1200.0</v>
      </c>
      <c r="F67895" s="4">
        <f t="shared" si="1"/>
        <v>44166.16981</v>
      </c>
      <c r="G67895" s="5">
        <f t="shared" si="2"/>
        <v>0</v>
      </c>
    </row>
    <row r="67896" ht="14.25" customHeight="1">
      <c r="A67896" s="1">
        <v>317898.0</v>
      </c>
      <c r="B67896" s="1">
        <v>10906.0</v>
      </c>
      <c r="C67896" s="2">
        <v>44219.28282407407</v>
      </c>
      <c r="D67896" s="1">
        <v>13817.0</v>
      </c>
      <c r="E67896" s="3">
        <v>1200.0</v>
      </c>
      <c r="F67896" s="4">
        <f t="shared" si="1"/>
        <v>43891.13111</v>
      </c>
      <c r="G67896" s="5">
        <f t="shared" si="2"/>
        <v>0</v>
      </c>
    </row>
    <row r="67897" ht="14.25" customHeight="1">
      <c r="A67897" s="1">
        <v>317905.0</v>
      </c>
      <c r="B67897" s="1">
        <v>12919.0</v>
      </c>
      <c r="C67897" s="2">
        <v>44219.29039351852</v>
      </c>
      <c r="D67897" s="1">
        <v>104.0</v>
      </c>
      <c r="E67897" s="3">
        <v>1200.0</v>
      </c>
      <c r="F67897" s="4">
        <f t="shared" si="1"/>
        <v>44013.28641</v>
      </c>
      <c r="G67897" s="5">
        <f t="shared" si="2"/>
        <v>0</v>
      </c>
    </row>
    <row r="67898" ht="14.25" customHeight="1">
      <c r="A67898" s="1">
        <v>317908.0</v>
      </c>
      <c r="B67898" s="1">
        <v>1396.0</v>
      </c>
      <c r="C67898" s="2">
        <v>44219.29596064815</v>
      </c>
      <c r="D67898" s="1">
        <v>11696.0</v>
      </c>
      <c r="E67898" s="3">
        <v>1200.0</v>
      </c>
      <c r="F67898" s="4">
        <f t="shared" si="1"/>
        <v>44136.68851</v>
      </c>
      <c r="G67898" s="5">
        <f t="shared" si="2"/>
        <v>0</v>
      </c>
    </row>
    <row r="67899" ht="14.25" customHeight="1">
      <c r="A67899" s="1">
        <v>317912.0</v>
      </c>
      <c r="B67899" s="1">
        <v>10513.0</v>
      </c>
      <c r="C67899" s="2">
        <v>44219.30214120371</v>
      </c>
      <c r="D67899" s="1">
        <v>4293.0</v>
      </c>
      <c r="E67899" s="3">
        <v>1200.0</v>
      </c>
      <c r="F67899" s="4">
        <f t="shared" si="1"/>
        <v>44136.11847</v>
      </c>
      <c r="G67899" s="5">
        <f t="shared" si="2"/>
        <v>0</v>
      </c>
    </row>
    <row r="67900" ht="14.25" customHeight="1">
      <c r="A67900" s="1">
        <v>317916.0</v>
      </c>
      <c r="B67900" s="1">
        <v>9142.0</v>
      </c>
      <c r="C67900" s="2">
        <v>44219.30503472222</v>
      </c>
      <c r="D67900" s="1">
        <v>10755.0</v>
      </c>
      <c r="E67900" s="3">
        <v>1200.0</v>
      </c>
      <c r="F67900" s="4">
        <f t="shared" si="1"/>
        <v>44075.21108</v>
      </c>
      <c r="G67900" s="5">
        <f t="shared" si="2"/>
        <v>0</v>
      </c>
    </row>
    <row r="67901" ht="14.25" customHeight="1">
      <c r="A67901" s="1">
        <v>317917.0</v>
      </c>
      <c r="B67901" s="1">
        <v>8877.0</v>
      </c>
      <c r="C67901" s="2">
        <v>44219.30628472222</v>
      </c>
      <c r="D67901" s="1">
        <v>12094.0</v>
      </c>
      <c r="E67901" s="3">
        <v>1200.0</v>
      </c>
      <c r="F67901" s="4">
        <f t="shared" si="1"/>
        <v>44167.37525</v>
      </c>
      <c r="G67901" s="5">
        <f t="shared" si="2"/>
        <v>0</v>
      </c>
    </row>
    <row r="67902" ht="14.25" customHeight="1">
      <c r="A67902" s="1">
        <v>317919.0</v>
      </c>
      <c r="B67902" s="1">
        <v>6988.0</v>
      </c>
      <c r="C67902" s="2">
        <v>44219.30929398148</v>
      </c>
      <c r="D67902" s="1">
        <v>4797.0</v>
      </c>
      <c r="E67902" s="3">
        <v>1200.0</v>
      </c>
      <c r="F67902" s="4">
        <f t="shared" si="1"/>
        <v>44075.11093</v>
      </c>
      <c r="G67902" s="5">
        <f t="shared" si="2"/>
        <v>0</v>
      </c>
    </row>
    <row r="67903" ht="14.25" customHeight="1">
      <c r="A67903" s="1">
        <v>317924.0</v>
      </c>
      <c r="B67903" s="1">
        <v>3663.0</v>
      </c>
      <c r="C67903" s="2">
        <v>44219.30978009259</v>
      </c>
      <c r="D67903" s="1">
        <v>13813.0</v>
      </c>
      <c r="E67903" s="3">
        <v>1200.0</v>
      </c>
      <c r="F67903" s="4">
        <f t="shared" si="1"/>
        <v>43923.31097</v>
      </c>
      <c r="G67903" s="5">
        <f t="shared" si="2"/>
        <v>0</v>
      </c>
    </row>
    <row r="67904" ht="14.25" customHeight="1">
      <c r="A67904" s="1">
        <v>317927.0</v>
      </c>
      <c r="B67904" s="1">
        <v>13316.0</v>
      </c>
      <c r="C67904" s="2">
        <v>44219.31753472222</v>
      </c>
      <c r="D67904" s="1">
        <v>13817.0</v>
      </c>
      <c r="E67904" s="3">
        <v>1200.0</v>
      </c>
      <c r="F67904" s="4">
        <f t="shared" si="1"/>
        <v>43891.13111</v>
      </c>
      <c r="G67904" s="5">
        <f t="shared" si="2"/>
        <v>0</v>
      </c>
    </row>
    <row r="67905" ht="14.25" customHeight="1">
      <c r="A67905" s="1">
        <v>317928.0</v>
      </c>
      <c r="B67905" s="1">
        <v>7350.0</v>
      </c>
      <c r="C67905" s="2">
        <v>44219.32064814815</v>
      </c>
      <c r="D67905" s="1">
        <v>2953.0</v>
      </c>
      <c r="E67905" s="3">
        <v>1200.0</v>
      </c>
      <c r="F67905" s="4">
        <f t="shared" si="1"/>
        <v>44105.43088</v>
      </c>
      <c r="G67905" s="5">
        <f t="shared" si="2"/>
        <v>0</v>
      </c>
    </row>
    <row r="67906" ht="14.25" customHeight="1">
      <c r="A67906" s="1">
        <v>317932.0</v>
      </c>
      <c r="B67906" s="1">
        <v>11723.0</v>
      </c>
      <c r="C67906" s="2">
        <v>44219.32383101852</v>
      </c>
      <c r="D67906" s="1">
        <v>6210.0</v>
      </c>
      <c r="E67906" s="3">
        <v>1200.0</v>
      </c>
      <c r="F67906" s="4">
        <f t="shared" si="1"/>
        <v>43922.6284</v>
      </c>
      <c r="G67906" s="5">
        <f t="shared" si="2"/>
        <v>0</v>
      </c>
    </row>
    <row r="67907" ht="14.25" customHeight="1">
      <c r="A67907" s="1">
        <v>317936.0</v>
      </c>
      <c r="B67907" s="1">
        <v>7639.0</v>
      </c>
      <c r="C67907" s="2">
        <v>44219.32456018519</v>
      </c>
      <c r="D67907" s="1">
        <v>1737.0</v>
      </c>
      <c r="E67907" s="3">
        <v>1200.0</v>
      </c>
      <c r="F67907" s="4">
        <f t="shared" si="1"/>
        <v>43923.04707</v>
      </c>
      <c r="G67907" s="5">
        <f t="shared" si="2"/>
        <v>0</v>
      </c>
    </row>
    <row r="67908" ht="14.25" customHeight="1">
      <c r="A67908" s="1">
        <v>317940.0</v>
      </c>
      <c r="B67908" s="1">
        <v>1045.0</v>
      </c>
      <c r="C67908" s="2">
        <v>44219.32984953704</v>
      </c>
      <c r="D67908" s="1">
        <v>5952.0</v>
      </c>
      <c r="E67908" s="3">
        <v>960.0</v>
      </c>
      <c r="F67908" s="4">
        <f t="shared" si="1"/>
        <v>44013.28098</v>
      </c>
      <c r="G67908" s="5">
        <f t="shared" si="2"/>
        <v>0</v>
      </c>
    </row>
    <row r="67909" ht="14.25" customHeight="1">
      <c r="A67909" s="1">
        <v>317941.0</v>
      </c>
      <c r="B67909" s="1">
        <v>6437.0</v>
      </c>
      <c r="C67909" s="2">
        <v>44219.3350462963</v>
      </c>
      <c r="D67909" s="1">
        <v>3788.0</v>
      </c>
      <c r="E67909" s="3">
        <v>960.0</v>
      </c>
      <c r="F67909" s="4">
        <f t="shared" si="1"/>
        <v>44075.48057</v>
      </c>
      <c r="G67909" s="5">
        <f t="shared" si="2"/>
        <v>0</v>
      </c>
    </row>
    <row r="67910" ht="14.25" customHeight="1">
      <c r="A67910" s="1">
        <v>317944.0</v>
      </c>
      <c r="B67910" s="1">
        <v>1923.0</v>
      </c>
      <c r="C67910" s="2">
        <v>44219.33565972222</v>
      </c>
      <c r="D67910" s="1">
        <v>6204.0</v>
      </c>
      <c r="E67910" s="3">
        <v>960.0</v>
      </c>
      <c r="F67910" s="4">
        <f t="shared" si="1"/>
        <v>43983.43541</v>
      </c>
      <c r="G67910" s="5">
        <f t="shared" si="2"/>
        <v>0</v>
      </c>
    </row>
    <row r="67911" ht="14.25" customHeight="1">
      <c r="A67911" s="1">
        <v>317950.0</v>
      </c>
      <c r="B67911" s="1">
        <v>8700.0</v>
      </c>
      <c r="C67911" s="2">
        <v>44219.34255787037</v>
      </c>
      <c r="D67911" s="1">
        <v>10755.0</v>
      </c>
      <c r="E67911" s="3">
        <v>1200.0</v>
      </c>
      <c r="F67911" s="4">
        <f t="shared" si="1"/>
        <v>44075.21108</v>
      </c>
      <c r="G67911" s="5">
        <f t="shared" si="2"/>
        <v>0</v>
      </c>
    </row>
    <row r="67912" ht="14.25" customHeight="1">
      <c r="A67912" s="1">
        <v>317954.0</v>
      </c>
      <c r="B67912" s="1">
        <v>9760.0</v>
      </c>
      <c r="C67912" s="2">
        <v>44219.34564814815</v>
      </c>
      <c r="D67912" s="1">
        <v>5709.0</v>
      </c>
      <c r="E67912" s="3">
        <v>1200.0</v>
      </c>
      <c r="F67912" s="4">
        <f t="shared" si="1"/>
        <v>44166.08137</v>
      </c>
      <c r="G67912" s="5">
        <f t="shared" si="2"/>
        <v>0</v>
      </c>
    </row>
    <row r="67913" ht="14.25" customHeight="1">
      <c r="A67913" s="1">
        <v>317961.0</v>
      </c>
      <c r="B67913" s="1">
        <v>10204.0</v>
      </c>
      <c r="C67913" s="2">
        <v>44219.34586805556</v>
      </c>
      <c r="D67913" s="1">
        <v>1329.0</v>
      </c>
      <c r="E67913" s="3">
        <v>1200.0</v>
      </c>
      <c r="F67913" s="4">
        <f t="shared" si="1"/>
        <v>44075.26436</v>
      </c>
      <c r="G67913" s="5">
        <f t="shared" si="2"/>
        <v>0</v>
      </c>
    </row>
    <row r="67914" ht="14.25" customHeight="1">
      <c r="A67914" s="1">
        <v>317965.0</v>
      </c>
      <c r="B67914" s="1">
        <v>6950.0</v>
      </c>
      <c r="C67914" s="2">
        <v>44219.3469212963</v>
      </c>
      <c r="D67914" s="1">
        <v>10693.0</v>
      </c>
      <c r="E67914" s="3">
        <v>1200.0</v>
      </c>
      <c r="F67914" s="4">
        <f t="shared" si="1"/>
        <v>43983.32138</v>
      </c>
      <c r="G67914" s="5">
        <f t="shared" si="2"/>
        <v>0</v>
      </c>
    </row>
    <row r="67915" ht="14.25" customHeight="1">
      <c r="A67915" s="1">
        <v>317968.0</v>
      </c>
      <c r="B67915" s="1">
        <v>3972.0</v>
      </c>
      <c r="C67915" s="2">
        <v>44219.34818287037</v>
      </c>
      <c r="D67915" s="1">
        <v>2428.0</v>
      </c>
      <c r="E67915" s="3">
        <v>1200.0</v>
      </c>
      <c r="F67915" s="4">
        <f t="shared" si="1"/>
        <v>44137.49381</v>
      </c>
      <c r="G67915" s="5">
        <f t="shared" si="2"/>
        <v>0</v>
      </c>
    </row>
    <row r="67916" ht="14.25" customHeight="1">
      <c r="A67916" s="1">
        <v>317973.0</v>
      </c>
      <c r="B67916" s="1">
        <v>4041.0</v>
      </c>
      <c r="C67916" s="2">
        <v>44219.34918981481</v>
      </c>
      <c r="D67916" s="1">
        <v>11325.0</v>
      </c>
      <c r="E67916" s="3">
        <v>1200.0</v>
      </c>
      <c r="F67916" s="4">
        <f t="shared" si="1"/>
        <v>43952.91896</v>
      </c>
      <c r="G67916" s="5">
        <f t="shared" si="2"/>
        <v>0</v>
      </c>
    </row>
    <row r="67917" ht="14.25" customHeight="1">
      <c r="A67917" s="1">
        <v>317977.0</v>
      </c>
      <c r="B67917" s="1">
        <v>13436.0</v>
      </c>
      <c r="C67917" s="2">
        <v>44219.35416666666</v>
      </c>
      <c r="D67917" s="1">
        <v>2271.0</v>
      </c>
      <c r="E67917" s="3">
        <v>1200.0</v>
      </c>
      <c r="F67917" s="4">
        <f t="shared" si="1"/>
        <v>43922.06399</v>
      </c>
      <c r="G67917" s="5">
        <f t="shared" si="2"/>
        <v>0</v>
      </c>
    </row>
    <row r="67918" ht="14.25" customHeight="1">
      <c r="A67918" s="1">
        <v>317978.0</v>
      </c>
      <c r="B67918" s="1">
        <v>2879.0</v>
      </c>
      <c r="C67918" s="2">
        <v>44219.35719907407</v>
      </c>
      <c r="D67918" s="1">
        <v>11437.0</v>
      </c>
      <c r="E67918" s="3">
        <v>1200.0</v>
      </c>
      <c r="F67918" s="4">
        <f t="shared" si="1"/>
        <v>43923.12586</v>
      </c>
      <c r="G67918" s="5">
        <f t="shared" si="2"/>
        <v>0</v>
      </c>
    </row>
    <row r="67919" ht="14.25" customHeight="1">
      <c r="A67919" s="1">
        <v>317984.0</v>
      </c>
      <c r="B67919" s="1">
        <v>10613.0</v>
      </c>
      <c r="C67919" s="2">
        <v>44219.3672337963</v>
      </c>
      <c r="D67919" s="1">
        <v>2421.0</v>
      </c>
      <c r="E67919" s="3">
        <v>1200.0</v>
      </c>
      <c r="F67919" s="4">
        <f t="shared" si="1"/>
        <v>44044.36852</v>
      </c>
      <c r="G67919" s="5">
        <f t="shared" si="2"/>
        <v>0</v>
      </c>
    </row>
    <row r="67920" ht="14.25" customHeight="1">
      <c r="A67920" s="1">
        <v>317989.0</v>
      </c>
      <c r="B67920" s="1">
        <v>243.0</v>
      </c>
      <c r="C67920" s="2">
        <v>44219.36844907407</v>
      </c>
      <c r="D67920" s="1">
        <v>3224.0</v>
      </c>
      <c r="E67920" s="3">
        <v>1200.0</v>
      </c>
      <c r="F67920" s="4">
        <f t="shared" si="1"/>
        <v>44136.47023</v>
      </c>
      <c r="G67920" s="5">
        <f t="shared" si="2"/>
        <v>0</v>
      </c>
    </row>
    <row r="67921" ht="14.25" customHeight="1">
      <c r="A67921" s="1">
        <v>317996.0</v>
      </c>
      <c r="B67921" s="1">
        <v>619.0</v>
      </c>
      <c r="C67921" s="2">
        <v>44219.37464120371</v>
      </c>
      <c r="D67921" s="1">
        <v>13702.0</v>
      </c>
      <c r="E67921" s="3">
        <v>1200.0</v>
      </c>
      <c r="F67921" s="4">
        <f t="shared" si="1"/>
        <v>43983.59172</v>
      </c>
      <c r="G67921" s="5">
        <f t="shared" si="2"/>
        <v>0</v>
      </c>
    </row>
    <row r="67922" ht="14.25" customHeight="1">
      <c r="A67922" s="1">
        <v>318001.0</v>
      </c>
      <c r="B67922" s="1">
        <v>3332.0</v>
      </c>
      <c r="C67922" s="2">
        <v>44219.3746875</v>
      </c>
      <c r="D67922" s="1">
        <v>11922.0</v>
      </c>
      <c r="E67922" s="3">
        <v>1200.0</v>
      </c>
      <c r="F67922" s="4">
        <f t="shared" si="1"/>
        <v>44105.53486</v>
      </c>
      <c r="G67922" s="5">
        <f t="shared" si="2"/>
        <v>0</v>
      </c>
    </row>
    <row r="67923" ht="14.25" customHeight="1">
      <c r="A67923" s="1">
        <v>318004.0</v>
      </c>
      <c r="B67923" s="1">
        <v>7625.0</v>
      </c>
      <c r="C67923" s="2">
        <v>44219.37506944445</v>
      </c>
      <c r="D67923" s="1">
        <v>11437.0</v>
      </c>
      <c r="E67923" s="3">
        <v>1200.0</v>
      </c>
      <c r="F67923" s="4">
        <f t="shared" si="1"/>
        <v>43923.12586</v>
      </c>
      <c r="G67923" s="5">
        <f t="shared" si="2"/>
        <v>0</v>
      </c>
    </row>
    <row r="67924" ht="14.25" customHeight="1">
      <c r="A67924" s="1">
        <v>318007.0</v>
      </c>
      <c r="B67924" s="1">
        <v>6680.0</v>
      </c>
      <c r="C67924" s="2">
        <v>44219.37597222222</v>
      </c>
      <c r="D67924" s="1">
        <v>4478.0</v>
      </c>
      <c r="E67924" s="3">
        <v>1200.0</v>
      </c>
      <c r="F67924" s="4">
        <f t="shared" si="1"/>
        <v>43892.46031</v>
      </c>
      <c r="G67924" s="5">
        <f t="shared" si="2"/>
        <v>0</v>
      </c>
    </row>
    <row r="67925" ht="14.25" customHeight="1">
      <c r="A67925" s="1">
        <v>318009.0</v>
      </c>
      <c r="B67925" s="1">
        <v>11962.0</v>
      </c>
      <c r="C67925" s="2">
        <v>44219.37646990741</v>
      </c>
      <c r="D67925" s="1">
        <v>5927.0</v>
      </c>
      <c r="E67925" s="3">
        <v>1200.0</v>
      </c>
      <c r="F67925" s="4">
        <f t="shared" si="1"/>
        <v>43862.03502</v>
      </c>
      <c r="G67925" s="5">
        <f t="shared" si="2"/>
        <v>0</v>
      </c>
    </row>
    <row r="67926" ht="14.25" customHeight="1">
      <c r="A67926" s="1">
        <v>318010.0</v>
      </c>
      <c r="B67926" s="1">
        <v>12177.0</v>
      </c>
      <c r="C67926" s="2">
        <v>44219.37949074074</v>
      </c>
      <c r="D67926" s="1">
        <v>5193.0</v>
      </c>
      <c r="E67926" s="3">
        <v>1200.0</v>
      </c>
      <c r="F67926" s="4">
        <f t="shared" si="1"/>
        <v>44013.10274</v>
      </c>
      <c r="G67926" s="5">
        <f t="shared" si="2"/>
        <v>0</v>
      </c>
    </row>
    <row r="67927" ht="14.25" customHeight="1">
      <c r="A67927" s="1">
        <v>318016.0</v>
      </c>
      <c r="B67927" s="1">
        <v>4277.0</v>
      </c>
      <c r="C67927" s="2">
        <v>44219.38341435185</v>
      </c>
      <c r="D67927" s="1">
        <v>8345.0</v>
      </c>
      <c r="E67927" s="3">
        <v>1200.0</v>
      </c>
      <c r="F67927" s="4">
        <f t="shared" si="1"/>
        <v>44136.53728</v>
      </c>
      <c r="G67927" s="5">
        <f t="shared" si="2"/>
        <v>0</v>
      </c>
    </row>
    <row r="67928" ht="14.25" customHeight="1">
      <c r="A67928" s="1">
        <v>318022.0</v>
      </c>
      <c r="B67928" s="1">
        <v>9158.0</v>
      </c>
      <c r="C67928" s="2">
        <v>44219.39515046297</v>
      </c>
      <c r="D67928" s="1">
        <v>2360.0</v>
      </c>
      <c r="E67928" s="3">
        <v>1200.0</v>
      </c>
      <c r="F67928" s="4">
        <f t="shared" si="1"/>
        <v>44136.16164</v>
      </c>
      <c r="G67928" s="5">
        <f t="shared" si="2"/>
        <v>0</v>
      </c>
    </row>
    <row r="67929" ht="14.25" customHeight="1">
      <c r="A67929" s="1">
        <v>318027.0</v>
      </c>
      <c r="B67929" s="1">
        <v>944.0</v>
      </c>
      <c r="C67929" s="2">
        <v>44219.39903935185</v>
      </c>
      <c r="D67929" s="1">
        <v>3821.0</v>
      </c>
      <c r="E67929" s="3">
        <v>1200.0</v>
      </c>
      <c r="F67929" s="4">
        <f t="shared" si="1"/>
        <v>43835.01995</v>
      </c>
      <c r="G67929" s="5">
        <f t="shared" si="2"/>
        <v>0</v>
      </c>
    </row>
    <row r="67930" ht="14.25" customHeight="1">
      <c r="A67930" s="1">
        <v>318028.0</v>
      </c>
      <c r="B67930" s="1">
        <v>3255.0</v>
      </c>
      <c r="C67930" s="2">
        <v>44219.39943287037</v>
      </c>
      <c r="D67930" s="1">
        <v>104.0</v>
      </c>
      <c r="E67930" s="3">
        <v>1200.0</v>
      </c>
      <c r="F67930" s="4">
        <f t="shared" si="1"/>
        <v>44013.28641</v>
      </c>
      <c r="G67930" s="5">
        <f t="shared" si="2"/>
        <v>0</v>
      </c>
    </row>
    <row r="67931" ht="14.25" customHeight="1">
      <c r="A67931" s="1">
        <v>318035.0</v>
      </c>
      <c r="B67931" s="1">
        <v>3386.0</v>
      </c>
      <c r="C67931" s="2">
        <v>44219.4046875</v>
      </c>
      <c r="D67931" s="1">
        <v>11329.0</v>
      </c>
      <c r="E67931" s="3">
        <v>1200.0</v>
      </c>
      <c r="F67931" s="4">
        <f t="shared" si="1"/>
        <v>43983.59655</v>
      </c>
      <c r="G67931" s="5">
        <f t="shared" si="2"/>
        <v>0</v>
      </c>
    </row>
    <row r="67932" ht="14.25" customHeight="1">
      <c r="A67932" s="1">
        <v>318040.0</v>
      </c>
      <c r="B67932" s="1">
        <v>12053.0</v>
      </c>
      <c r="C67932" s="2">
        <v>44219.41457175926</v>
      </c>
      <c r="D67932" s="1">
        <v>878.0</v>
      </c>
      <c r="E67932" s="3">
        <v>0.0</v>
      </c>
      <c r="F67932" s="4">
        <f t="shared" si="1"/>
        <v>43922.9691</v>
      </c>
      <c r="G67932" s="5">
        <f t="shared" si="2"/>
        <v>0</v>
      </c>
    </row>
    <row r="67933" ht="14.25" customHeight="1">
      <c r="A67933" s="1">
        <v>318046.0</v>
      </c>
      <c r="B67933" s="1">
        <v>12734.0</v>
      </c>
      <c r="C67933" s="2">
        <v>44219.41629629629</v>
      </c>
      <c r="D67933" s="1">
        <v>11325.0</v>
      </c>
      <c r="E67933" s="3">
        <v>1200.0</v>
      </c>
      <c r="F67933" s="4">
        <f t="shared" si="1"/>
        <v>43952.91896</v>
      </c>
      <c r="G67933" s="5">
        <f t="shared" si="2"/>
        <v>0</v>
      </c>
    </row>
    <row r="67934" ht="14.25" customHeight="1">
      <c r="A67934" s="1">
        <v>318047.0</v>
      </c>
      <c r="B67934" s="1">
        <v>11723.0</v>
      </c>
      <c r="C67934" s="2">
        <v>44219.4175925926</v>
      </c>
      <c r="D67934" s="1">
        <v>232.0</v>
      </c>
      <c r="E67934" s="3">
        <v>1200.0</v>
      </c>
      <c r="F67934" s="4">
        <f t="shared" si="1"/>
        <v>44136.20546</v>
      </c>
      <c r="G67934" s="5">
        <f t="shared" si="2"/>
        <v>0</v>
      </c>
    </row>
    <row r="67935" ht="14.25" customHeight="1">
      <c r="A67935" s="1">
        <v>318049.0</v>
      </c>
      <c r="B67935" s="1">
        <v>13086.0</v>
      </c>
      <c r="C67935" s="2">
        <v>44219.4178125</v>
      </c>
      <c r="D67935" s="1">
        <v>10807.0</v>
      </c>
      <c r="E67935" s="3">
        <v>1200.0</v>
      </c>
      <c r="F67935" s="4">
        <f t="shared" si="1"/>
        <v>43953.84152</v>
      </c>
      <c r="G67935" s="5">
        <f t="shared" si="2"/>
        <v>0</v>
      </c>
    </row>
    <row r="67936" ht="14.25" customHeight="1">
      <c r="A67936" s="1">
        <v>318054.0</v>
      </c>
      <c r="B67936" s="1">
        <v>10098.0</v>
      </c>
      <c r="C67936" s="2">
        <v>44219.41943287037</v>
      </c>
      <c r="D67936" s="1">
        <v>8404.0</v>
      </c>
      <c r="E67936" s="3">
        <v>1200.0</v>
      </c>
      <c r="F67936" s="4">
        <f t="shared" si="1"/>
        <v>43862.85161</v>
      </c>
      <c r="G67936" s="5">
        <f t="shared" si="2"/>
        <v>0</v>
      </c>
    </row>
    <row r="67937" ht="14.25" customHeight="1">
      <c r="A67937" s="1">
        <v>318061.0</v>
      </c>
      <c r="B67937" s="1">
        <v>11192.0</v>
      </c>
      <c r="C67937" s="2">
        <v>44219.42300925926</v>
      </c>
      <c r="D67937" s="1">
        <v>13562.0</v>
      </c>
      <c r="E67937" s="3">
        <v>1200.0</v>
      </c>
      <c r="F67937" s="4">
        <f t="shared" si="1"/>
        <v>44197.9212</v>
      </c>
      <c r="G67937" s="5">
        <f t="shared" si="2"/>
        <v>0</v>
      </c>
    </row>
    <row r="67938" ht="14.25" customHeight="1">
      <c r="A67938" s="1">
        <v>318065.0</v>
      </c>
      <c r="B67938" s="1">
        <v>3072.0</v>
      </c>
      <c r="C67938" s="2">
        <v>44219.425</v>
      </c>
      <c r="D67938" s="1">
        <v>8508.0</v>
      </c>
      <c r="E67938" s="3">
        <v>1200.0</v>
      </c>
      <c r="F67938" s="4">
        <f t="shared" si="1"/>
        <v>43831.42667</v>
      </c>
      <c r="G67938" s="5">
        <f t="shared" si="2"/>
        <v>0</v>
      </c>
    </row>
    <row r="67939" ht="14.25" customHeight="1">
      <c r="A67939" s="1">
        <v>318071.0</v>
      </c>
      <c r="B67939" s="1">
        <v>9455.0</v>
      </c>
      <c r="C67939" s="2">
        <v>44219.42652777778</v>
      </c>
      <c r="D67939" s="1">
        <v>8590.0</v>
      </c>
      <c r="E67939" s="3">
        <v>1200.0</v>
      </c>
      <c r="F67939" s="4">
        <f t="shared" si="1"/>
        <v>44136.29326</v>
      </c>
      <c r="G67939" s="5">
        <f t="shared" si="2"/>
        <v>0</v>
      </c>
    </row>
    <row r="67940" ht="14.25" customHeight="1">
      <c r="A67940" s="1">
        <v>318072.0</v>
      </c>
      <c r="B67940" s="1">
        <v>2856.0</v>
      </c>
      <c r="C67940" s="2">
        <v>44219.42708333334</v>
      </c>
      <c r="D67940" s="1">
        <v>8508.0</v>
      </c>
      <c r="E67940" s="3">
        <v>1200.0</v>
      </c>
      <c r="F67940" s="4">
        <f t="shared" si="1"/>
        <v>43831.42667</v>
      </c>
      <c r="G67940" s="5">
        <f t="shared" si="2"/>
        <v>0</v>
      </c>
    </row>
    <row r="67941" ht="14.25" customHeight="1">
      <c r="A67941" s="1">
        <v>318079.0</v>
      </c>
      <c r="B67941" s="1">
        <v>3763.0</v>
      </c>
      <c r="C67941" s="2">
        <v>44219.44170138889</v>
      </c>
      <c r="D67941" s="1">
        <v>4782.0</v>
      </c>
      <c r="E67941" s="3">
        <v>1200.0</v>
      </c>
      <c r="F67941" s="4">
        <f t="shared" si="1"/>
        <v>44105.1431</v>
      </c>
      <c r="G67941" s="5">
        <f t="shared" si="2"/>
        <v>0</v>
      </c>
    </row>
    <row r="67942" ht="14.25" customHeight="1">
      <c r="A67942" s="1">
        <v>318086.0</v>
      </c>
      <c r="B67942" s="1">
        <v>11487.0</v>
      </c>
      <c r="C67942" s="2">
        <v>44219.4540625</v>
      </c>
      <c r="D67942" s="1">
        <v>10304.0</v>
      </c>
      <c r="E67942" s="3">
        <v>1200.0</v>
      </c>
      <c r="F67942" s="4">
        <f t="shared" si="1"/>
        <v>43891.91823</v>
      </c>
      <c r="G67942" s="5">
        <f t="shared" si="2"/>
        <v>0</v>
      </c>
    </row>
    <row r="67943" ht="14.25" customHeight="1">
      <c r="A67943" s="1">
        <v>318087.0</v>
      </c>
      <c r="B67943" s="1">
        <v>8335.0</v>
      </c>
      <c r="C67943" s="2">
        <v>44219.45503472222</v>
      </c>
      <c r="D67943" s="1">
        <v>11388.0</v>
      </c>
      <c r="E67943" s="3">
        <v>1200.0</v>
      </c>
      <c r="F67943" s="4">
        <f t="shared" si="1"/>
        <v>44136.66705</v>
      </c>
      <c r="G67943" s="5">
        <f t="shared" si="2"/>
        <v>0</v>
      </c>
    </row>
    <row r="67944" ht="14.25" customHeight="1">
      <c r="A67944" s="1">
        <v>318092.0</v>
      </c>
      <c r="B67944" s="1">
        <v>10613.0</v>
      </c>
      <c r="C67944" s="2">
        <v>44219.46487268519</v>
      </c>
      <c r="D67944" s="1">
        <v>4478.0</v>
      </c>
      <c r="E67944" s="3">
        <v>960.0</v>
      </c>
      <c r="F67944" s="4">
        <f t="shared" si="1"/>
        <v>43892.46031</v>
      </c>
      <c r="G67944" s="5">
        <f t="shared" si="2"/>
        <v>0</v>
      </c>
    </row>
    <row r="67945" ht="14.25" customHeight="1">
      <c r="A67945" s="1">
        <v>318098.0</v>
      </c>
      <c r="B67945" s="1">
        <v>6914.0</v>
      </c>
      <c r="C67945" s="2">
        <v>44219.4658449074</v>
      </c>
      <c r="D67945" s="1">
        <v>3005.0</v>
      </c>
      <c r="E67945" s="3">
        <v>1200.0</v>
      </c>
      <c r="F67945" s="4">
        <f t="shared" si="1"/>
        <v>44044.76353</v>
      </c>
      <c r="G67945" s="5">
        <f t="shared" si="2"/>
        <v>0</v>
      </c>
    </row>
    <row r="67946" ht="14.25" customHeight="1">
      <c r="A67946" s="1">
        <v>318104.0</v>
      </c>
      <c r="B67946" s="1">
        <v>1798.0</v>
      </c>
      <c r="C67946" s="2">
        <v>44219.4712037037</v>
      </c>
      <c r="D67946" s="1">
        <v>7817.0</v>
      </c>
      <c r="E67946" s="3">
        <v>1200.0</v>
      </c>
      <c r="F67946" s="4">
        <f t="shared" si="1"/>
        <v>44136.68279</v>
      </c>
      <c r="G67946" s="5">
        <f t="shared" si="2"/>
        <v>0</v>
      </c>
    </row>
    <row r="67947" ht="14.25" customHeight="1">
      <c r="A67947" s="1">
        <v>318107.0</v>
      </c>
      <c r="B67947" s="1">
        <v>3503.0</v>
      </c>
      <c r="C67947" s="2">
        <v>44219.4724537037</v>
      </c>
      <c r="D67947" s="1">
        <v>10803.0</v>
      </c>
      <c r="E67947" s="3">
        <v>1200.0</v>
      </c>
      <c r="F67947" s="4">
        <f t="shared" si="1"/>
        <v>44044.3623</v>
      </c>
      <c r="G67947" s="5">
        <f t="shared" si="2"/>
        <v>0</v>
      </c>
    </row>
    <row r="67948" ht="14.25" customHeight="1">
      <c r="A67948" s="1">
        <v>318109.0</v>
      </c>
      <c r="B67948" s="1">
        <v>10460.0</v>
      </c>
      <c r="C67948" s="2">
        <v>44219.47457175926</v>
      </c>
      <c r="D67948" s="1">
        <v>4782.0</v>
      </c>
      <c r="E67948" s="3">
        <v>1200.0</v>
      </c>
      <c r="F67948" s="4">
        <f t="shared" si="1"/>
        <v>44105.1431</v>
      </c>
      <c r="G67948" s="5">
        <f t="shared" si="2"/>
        <v>0</v>
      </c>
    </row>
    <row r="67949" ht="14.25" customHeight="1">
      <c r="A67949" s="1">
        <v>318112.0</v>
      </c>
      <c r="B67949" s="1">
        <v>2069.0</v>
      </c>
      <c r="C67949" s="2">
        <v>44219.48525462963</v>
      </c>
      <c r="D67949" s="1">
        <v>11664.0</v>
      </c>
      <c r="E67949" s="3">
        <v>1200.0</v>
      </c>
      <c r="F67949" s="4">
        <f t="shared" si="1"/>
        <v>44105.66017</v>
      </c>
      <c r="G67949" s="5">
        <f t="shared" si="2"/>
        <v>0</v>
      </c>
    </row>
    <row r="67950" ht="14.25" customHeight="1">
      <c r="A67950" s="1">
        <v>318116.0</v>
      </c>
      <c r="B67950" s="1">
        <v>1584.0</v>
      </c>
      <c r="C67950" s="2">
        <v>44219.48565972222</v>
      </c>
      <c r="D67950" s="1">
        <v>11325.0</v>
      </c>
      <c r="E67950" s="3">
        <v>1200.0</v>
      </c>
      <c r="F67950" s="4">
        <f t="shared" si="1"/>
        <v>43952.91896</v>
      </c>
      <c r="G67950" s="5">
        <f t="shared" si="2"/>
        <v>0</v>
      </c>
    </row>
    <row r="67951" ht="14.25" customHeight="1">
      <c r="A67951" s="1">
        <v>318123.0</v>
      </c>
      <c r="B67951" s="1">
        <v>11898.0</v>
      </c>
      <c r="C67951" s="2">
        <v>44219.48946759259</v>
      </c>
      <c r="D67951" s="1">
        <v>10783.0</v>
      </c>
      <c r="E67951" s="3">
        <v>1200.0</v>
      </c>
      <c r="F67951" s="4">
        <f t="shared" si="1"/>
        <v>43862.8385</v>
      </c>
      <c r="G67951" s="5">
        <f t="shared" si="2"/>
        <v>0</v>
      </c>
    </row>
    <row r="67952" ht="14.25" customHeight="1">
      <c r="A67952" s="1">
        <v>318128.0</v>
      </c>
      <c r="B67952" s="1">
        <v>12536.0</v>
      </c>
      <c r="C67952" s="2">
        <v>44219.49287037037</v>
      </c>
      <c r="D67952" s="1">
        <v>13562.0</v>
      </c>
      <c r="E67952" s="3">
        <v>1200.0</v>
      </c>
      <c r="F67952" s="4">
        <f t="shared" si="1"/>
        <v>44197.9212</v>
      </c>
      <c r="G67952" s="5">
        <f t="shared" si="2"/>
        <v>0</v>
      </c>
    </row>
    <row r="67953" ht="14.25" customHeight="1">
      <c r="A67953" s="1">
        <v>318129.0</v>
      </c>
      <c r="B67953" s="1">
        <v>10457.0</v>
      </c>
      <c r="C67953" s="2">
        <v>44219.4940625</v>
      </c>
      <c r="D67953" s="1">
        <v>10526.0</v>
      </c>
      <c r="E67953" s="3">
        <v>960.0</v>
      </c>
      <c r="F67953" s="4">
        <f t="shared" si="1"/>
        <v>43922.45653</v>
      </c>
      <c r="G67953" s="5">
        <f t="shared" si="2"/>
        <v>0</v>
      </c>
    </row>
    <row r="67954" ht="14.25" customHeight="1">
      <c r="A67954" s="1">
        <v>318135.0</v>
      </c>
      <c r="B67954" s="1">
        <v>10148.0</v>
      </c>
      <c r="C67954" s="2">
        <v>44219.49430555556</v>
      </c>
      <c r="D67954" s="1">
        <v>11437.0</v>
      </c>
      <c r="E67954" s="3">
        <v>1200.0</v>
      </c>
      <c r="F67954" s="4">
        <f t="shared" si="1"/>
        <v>43923.12586</v>
      </c>
      <c r="G67954" s="5">
        <f t="shared" si="2"/>
        <v>0</v>
      </c>
    </row>
    <row r="67955" ht="14.25" customHeight="1">
      <c r="A67955" s="1">
        <v>318138.0</v>
      </c>
      <c r="B67955" s="1">
        <v>7229.0</v>
      </c>
      <c r="C67955" s="2">
        <v>44219.49868055555</v>
      </c>
      <c r="D67955" s="1">
        <v>10526.0</v>
      </c>
      <c r="E67955" s="3">
        <v>1200.0</v>
      </c>
      <c r="F67955" s="4">
        <f t="shared" si="1"/>
        <v>43922.45653</v>
      </c>
      <c r="G67955" s="5">
        <f t="shared" si="2"/>
        <v>0</v>
      </c>
    </row>
    <row r="67956" ht="14.25" customHeight="1">
      <c r="A67956" s="1">
        <v>318143.0</v>
      </c>
      <c r="B67956" s="1">
        <v>3582.0</v>
      </c>
      <c r="C67956" s="2">
        <v>44219.50138888889</v>
      </c>
      <c r="D67956" s="1">
        <v>878.0</v>
      </c>
      <c r="E67956" s="3">
        <v>1200.0</v>
      </c>
      <c r="F67956" s="4">
        <f t="shared" si="1"/>
        <v>43922.9691</v>
      </c>
      <c r="G67956" s="5">
        <f t="shared" si="2"/>
        <v>0</v>
      </c>
    </row>
    <row r="67957" ht="14.25" customHeight="1">
      <c r="A67957" s="1">
        <v>318146.0</v>
      </c>
      <c r="B67957" s="1">
        <v>12582.0</v>
      </c>
      <c r="C67957" s="2">
        <v>44219.50549768518</v>
      </c>
      <c r="D67957" s="1">
        <v>6204.0</v>
      </c>
      <c r="E67957" s="3">
        <v>1200.0</v>
      </c>
      <c r="F67957" s="4">
        <f t="shared" si="1"/>
        <v>43983.43541</v>
      </c>
      <c r="G67957" s="5">
        <f t="shared" si="2"/>
        <v>0</v>
      </c>
    </row>
    <row r="67958" ht="14.25" customHeight="1">
      <c r="A67958" s="1">
        <v>318151.0</v>
      </c>
      <c r="B67958" s="1">
        <v>10711.0</v>
      </c>
      <c r="C67958" s="2">
        <v>44219.50625</v>
      </c>
      <c r="D67958" s="1">
        <v>11562.0</v>
      </c>
      <c r="E67958" s="3">
        <v>1200.0</v>
      </c>
      <c r="F67958" s="4">
        <f t="shared" si="1"/>
        <v>44076.7709</v>
      </c>
      <c r="G67958" s="5">
        <f t="shared" si="2"/>
        <v>0</v>
      </c>
    </row>
    <row r="67959" ht="14.25" customHeight="1">
      <c r="A67959" s="1">
        <v>318153.0</v>
      </c>
      <c r="B67959" s="1">
        <v>12738.0</v>
      </c>
      <c r="C67959" s="2">
        <v>44219.51762731482</v>
      </c>
      <c r="D67959" s="1">
        <v>12094.0</v>
      </c>
      <c r="E67959" s="3">
        <v>1200.0</v>
      </c>
      <c r="F67959" s="4">
        <f t="shared" si="1"/>
        <v>44167.37525</v>
      </c>
      <c r="G67959" s="5">
        <f t="shared" si="2"/>
        <v>0</v>
      </c>
    </row>
    <row r="67960" ht="14.25" customHeight="1">
      <c r="A67960" s="1">
        <v>318158.0</v>
      </c>
      <c r="B67960" s="1">
        <v>2724.0</v>
      </c>
      <c r="C67960" s="2">
        <v>44219.52047453704</v>
      </c>
      <c r="D67960" s="1">
        <v>4797.0</v>
      </c>
      <c r="E67960" s="3">
        <v>1200.0</v>
      </c>
      <c r="F67960" s="4">
        <f t="shared" si="1"/>
        <v>44075.11093</v>
      </c>
      <c r="G67960" s="5">
        <f t="shared" si="2"/>
        <v>0</v>
      </c>
    </row>
    <row r="67961" ht="14.25" customHeight="1">
      <c r="A67961" s="1">
        <v>318165.0</v>
      </c>
      <c r="B67961" s="1">
        <v>4372.0</v>
      </c>
      <c r="C67961" s="2">
        <v>44219.52978009259</v>
      </c>
      <c r="D67961" s="1">
        <v>8590.0</v>
      </c>
      <c r="E67961" s="3">
        <v>1200.0</v>
      </c>
      <c r="F67961" s="4">
        <f t="shared" si="1"/>
        <v>44136.29326</v>
      </c>
      <c r="G67961" s="5">
        <f t="shared" si="2"/>
        <v>0</v>
      </c>
    </row>
    <row r="67962" ht="14.25" customHeight="1">
      <c r="A67962" s="1">
        <v>318168.0</v>
      </c>
      <c r="B67962" s="1">
        <v>6879.0</v>
      </c>
      <c r="C67962" s="2">
        <v>44219.53085648148</v>
      </c>
      <c r="D67962" s="1">
        <v>2343.0</v>
      </c>
      <c r="E67962" s="3">
        <v>1200.0</v>
      </c>
      <c r="F67962" s="4">
        <f t="shared" si="1"/>
        <v>43952.03303</v>
      </c>
      <c r="G67962" s="5">
        <f t="shared" si="2"/>
        <v>0</v>
      </c>
    </row>
    <row r="67963" ht="14.25" customHeight="1">
      <c r="A67963" s="1">
        <v>318174.0</v>
      </c>
      <c r="B67963" s="1">
        <v>10303.0</v>
      </c>
      <c r="C67963" s="2">
        <v>44219.53721064814</v>
      </c>
      <c r="D67963" s="1">
        <v>11954.0</v>
      </c>
      <c r="E67963" s="3">
        <v>1200.0</v>
      </c>
      <c r="F67963" s="4">
        <f t="shared" si="1"/>
        <v>43922.16378</v>
      </c>
      <c r="G67963" s="5">
        <f t="shared" si="2"/>
        <v>0</v>
      </c>
    </row>
    <row r="67964" ht="14.25" customHeight="1">
      <c r="A67964" s="1">
        <v>318175.0</v>
      </c>
      <c r="B67964" s="1">
        <v>3763.0</v>
      </c>
      <c r="C67964" s="2">
        <v>44219.53768518518</v>
      </c>
      <c r="D67964" s="1">
        <v>10869.0</v>
      </c>
      <c r="E67964" s="3">
        <v>1200.0</v>
      </c>
      <c r="F67964" s="4">
        <f t="shared" si="1"/>
        <v>44105.63899</v>
      </c>
      <c r="G67964" s="5">
        <f t="shared" si="2"/>
        <v>0</v>
      </c>
    </row>
    <row r="67965" ht="14.25" customHeight="1">
      <c r="A67965" s="1">
        <v>318179.0</v>
      </c>
      <c r="B67965" s="1">
        <v>13237.0</v>
      </c>
      <c r="C67965" s="2">
        <v>44219.54289351852</v>
      </c>
      <c r="D67965" s="1">
        <v>5265.0</v>
      </c>
      <c r="E67965" s="3">
        <v>1200.0</v>
      </c>
      <c r="F67965" s="4">
        <f t="shared" si="1"/>
        <v>44197.07179</v>
      </c>
      <c r="G67965" s="5">
        <f t="shared" si="2"/>
        <v>0</v>
      </c>
    </row>
    <row r="67966" ht="14.25" customHeight="1">
      <c r="A67966" s="1">
        <v>318181.0</v>
      </c>
      <c r="B67966" s="1">
        <v>8187.0</v>
      </c>
      <c r="C67966" s="2">
        <v>44219.54578703704</v>
      </c>
      <c r="D67966" s="1">
        <v>8508.0</v>
      </c>
      <c r="E67966" s="3">
        <v>1200.0</v>
      </c>
      <c r="F67966" s="4">
        <f t="shared" si="1"/>
        <v>43831.42667</v>
      </c>
      <c r="G67966" s="5">
        <f t="shared" si="2"/>
        <v>0</v>
      </c>
    </row>
    <row r="67967" ht="14.25" customHeight="1">
      <c r="A67967" s="1">
        <v>318185.0</v>
      </c>
      <c r="B67967" s="1">
        <v>5345.0</v>
      </c>
      <c r="C67967" s="2">
        <v>44219.54680555555</v>
      </c>
      <c r="D67967" s="1">
        <v>4293.0</v>
      </c>
      <c r="E67967" s="3">
        <v>1200.0</v>
      </c>
      <c r="F67967" s="4">
        <f t="shared" si="1"/>
        <v>44136.11847</v>
      </c>
      <c r="G67967" s="5">
        <f t="shared" si="2"/>
        <v>0</v>
      </c>
    </row>
    <row r="67968" ht="14.25" customHeight="1">
      <c r="A67968" s="1">
        <v>318188.0</v>
      </c>
      <c r="B67968" s="1">
        <v>12177.0</v>
      </c>
      <c r="C67968" s="2">
        <v>44219.5477662037</v>
      </c>
      <c r="D67968" s="1">
        <v>10805.0</v>
      </c>
      <c r="E67968" s="3">
        <v>1200.0</v>
      </c>
      <c r="F67968" s="4">
        <f t="shared" si="1"/>
        <v>44075.54738</v>
      </c>
      <c r="G67968" s="5">
        <f t="shared" si="2"/>
        <v>0</v>
      </c>
    </row>
    <row r="67969" ht="14.25" customHeight="1">
      <c r="A67969" s="1">
        <v>318194.0</v>
      </c>
      <c r="B67969" s="1">
        <v>10163.0</v>
      </c>
      <c r="C67969" s="2">
        <v>44219.54795138889</v>
      </c>
      <c r="D67969" s="1">
        <v>3813.0</v>
      </c>
      <c r="E67969" s="3">
        <v>1200.0</v>
      </c>
      <c r="F67969" s="4">
        <f t="shared" si="1"/>
        <v>44044.2887</v>
      </c>
      <c r="G67969" s="5">
        <f t="shared" si="2"/>
        <v>0</v>
      </c>
    </row>
    <row r="67970" ht="14.25" customHeight="1">
      <c r="A67970" s="1">
        <v>318199.0</v>
      </c>
      <c r="B67970" s="1">
        <v>8690.0</v>
      </c>
      <c r="C67970" s="2">
        <v>44219.54802083333</v>
      </c>
      <c r="D67970" s="1">
        <v>5537.0</v>
      </c>
      <c r="E67970" s="3">
        <v>960.0</v>
      </c>
      <c r="F67970" s="4">
        <f t="shared" si="1"/>
        <v>43984.40573</v>
      </c>
      <c r="G67970" s="5">
        <f t="shared" si="2"/>
        <v>0</v>
      </c>
    </row>
    <row r="67971" ht="14.25" customHeight="1">
      <c r="A67971" s="1">
        <v>318204.0</v>
      </c>
      <c r="B67971" s="1">
        <v>4145.0</v>
      </c>
      <c r="C67971" s="2">
        <v>44219.54910879629</v>
      </c>
      <c r="D67971" s="1">
        <v>13813.0</v>
      </c>
      <c r="E67971" s="3">
        <v>1200.0</v>
      </c>
      <c r="F67971" s="4">
        <f t="shared" si="1"/>
        <v>43923.31097</v>
      </c>
      <c r="G67971" s="5">
        <f t="shared" si="2"/>
        <v>0</v>
      </c>
    </row>
    <row r="67972" ht="14.25" customHeight="1">
      <c r="A67972" s="1">
        <v>318206.0</v>
      </c>
      <c r="B67972" s="1">
        <v>2724.0</v>
      </c>
      <c r="C67972" s="2">
        <v>44219.55708333333</v>
      </c>
      <c r="D67972" s="1">
        <v>1181.0</v>
      </c>
      <c r="E67972" s="3">
        <v>1200.0</v>
      </c>
      <c r="F67972" s="4">
        <f t="shared" si="1"/>
        <v>43985.45846</v>
      </c>
      <c r="G67972" s="5">
        <f t="shared" si="2"/>
        <v>0</v>
      </c>
    </row>
    <row r="67973" ht="14.25" customHeight="1">
      <c r="A67973" s="1">
        <v>318211.0</v>
      </c>
      <c r="B67973" s="1">
        <v>4787.0</v>
      </c>
      <c r="C67973" s="2">
        <v>44219.56181712963</v>
      </c>
      <c r="D67973" s="1">
        <v>8364.0</v>
      </c>
      <c r="E67973" s="3">
        <v>1200.0</v>
      </c>
      <c r="F67973" s="4">
        <f t="shared" si="1"/>
        <v>44197.98635</v>
      </c>
      <c r="G67973" s="5">
        <f t="shared" si="2"/>
        <v>0</v>
      </c>
    </row>
    <row r="67974" ht="14.25" customHeight="1">
      <c r="A67974" s="1">
        <v>318216.0</v>
      </c>
      <c r="B67974" s="1">
        <v>6910.0</v>
      </c>
      <c r="C67974" s="2">
        <v>44219.56516203703</v>
      </c>
      <c r="D67974" s="1">
        <v>10803.0</v>
      </c>
      <c r="E67974" s="3">
        <v>1200.0</v>
      </c>
      <c r="F67974" s="4">
        <f t="shared" si="1"/>
        <v>44044.3623</v>
      </c>
      <c r="G67974" s="5">
        <f t="shared" si="2"/>
        <v>0</v>
      </c>
    </row>
    <row r="67975" ht="14.25" customHeight="1">
      <c r="A67975" s="1">
        <v>318223.0</v>
      </c>
      <c r="B67975" s="1">
        <v>5942.0</v>
      </c>
      <c r="C67975" s="2">
        <v>44219.56715277778</v>
      </c>
      <c r="D67975" s="1">
        <v>5994.0</v>
      </c>
      <c r="E67975" s="3">
        <v>0.0</v>
      </c>
      <c r="F67975" s="4">
        <f t="shared" si="1"/>
        <v>43833.74147</v>
      </c>
      <c r="G67975" s="5">
        <f t="shared" si="2"/>
        <v>0</v>
      </c>
    </row>
    <row r="67976" ht="14.25" customHeight="1">
      <c r="A67976" s="1">
        <v>318226.0</v>
      </c>
      <c r="B67976" s="1">
        <v>11796.0</v>
      </c>
      <c r="C67976" s="2">
        <v>44219.5671875</v>
      </c>
      <c r="D67976" s="1">
        <v>4808.0</v>
      </c>
      <c r="E67976" s="3">
        <v>1200.0</v>
      </c>
      <c r="F67976" s="4">
        <f t="shared" si="1"/>
        <v>43835.221</v>
      </c>
      <c r="G67976" s="5">
        <f t="shared" si="2"/>
        <v>0</v>
      </c>
    </row>
    <row r="67977" ht="14.25" customHeight="1">
      <c r="A67977" s="1">
        <v>318232.0</v>
      </c>
      <c r="B67977" s="1">
        <v>13743.0</v>
      </c>
      <c r="C67977" s="2">
        <v>44219.57202546296</v>
      </c>
      <c r="D67977" s="1">
        <v>4522.0</v>
      </c>
      <c r="E67977" s="3">
        <v>1200.0</v>
      </c>
      <c r="F67977" s="4">
        <f t="shared" si="1"/>
        <v>44136.15308</v>
      </c>
      <c r="G67977" s="5">
        <f t="shared" si="2"/>
        <v>0</v>
      </c>
    </row>
    <row r="67978" ht="14.25" customHeight="1">
      <c r="A67978" s="1">
        <v>318239.0</v>
      </c>
      <c r="B67978" s="1">
        <v>13240.0</v>
      </c>
      <c r="C67978" s="2">
        <v>44219.57251157407</v>
      </c>
      <c r="D67978" s="1">
        <v>12884.0</v>
      </c>
      <c r="E67978" s="3">
        <v>960.0</v>
      </c>
      <c r="F67978" s="4">
        <f t="shared" si="1"/>
        <v>44197.18885</v>
      </c>
      <c r="G67978" s="5">
        <f t="shared" si="2"/>
        <v>0</v>
      </c>
    </row>
    <row r="67979" ht="14.25" customHeight="1">
      <c r="A67979" s="1">
        <v>318241.0</v>
      </c>
      <c r="B67979" s="1">
        <v>2913.0</v>
      </c>
      <c r="C67979" s="2">
        <v>44219.57760416667</v>
      </c>
      <c r="D67979" s="1">
        <v>13102.0</v>
      </c>
      <c r="E67979" s="3">
        <v>1200.0</v>
      </c>
      <c r="F67979" s="4">
        <f t="shared" si="1"/>
        <v>44166.35735</v>
      </c>
      <c r="G67979" s="5">
        <f t="shared" si="2"/>
        <v>0</v>
      </c>
    </row>
    <row r="67980" ht="14.25" customHeight="1">
      <c r="A67980" s="1">
        <v>318247.0</v>
      </c>
      <c r="B67980" s="1">
        <v>13032.0</v>
      </c>
      <c r="C67980" s="2">
        <v>44219.57782407408</v>
      </c>
      <c r="D67980" s="1">
        <v>11864.0</v>
      </c>
      <c r="E67980" s="3">
        <v>1200.0</v>
      </c>
      <c r="F67980" s="4">
        <f t="shared" si="1"/>
        <v>44200.54266</v>
      </c>
      <c r="G67980" s="5">
        <f t="shared" si="2"/>
        <v>0</v>
      </c>
    </row>
    <row r="67981" ht="14.25" customHeight="1">
      <c r="A67981" s="1">
        <v>318254.0</v>
      </c>
      <c r="B67981" s="1">
        <v>10432.0</v>
      </c>
      <c r="C67981" s="2">
        <v>44219.58136574074</v>
      </c>
      <c r="D67981" s="1">
        <v>1897.0</v>
      </c>
      <c r="E67981" s="3">
        <v>1200.0</v>
      </c>
      <c r="F67981" s="4">
        <f t="shared" si="1"/>
        <v>44166.03487</v>
      </c>
      <c r="G67981" s="5">
        <f t="shared" si="2"/>
        <v>0</v>
      </c>
    </row>
    <row r="67982" ht="14.25" customHeight="1">
      <c r="A67982" s="1">
        <v>318256.0</v>
      </c>
      <c r="B67982" s="1">
        <v>6775.0</v>
      </c>
      <c r="C67982" s="2">
        <v>44219.58186342593</v>
      </c>
      <c r="D67982" s="1">
        <v>12506.0</v>
      </c>
      <c r="E67982" s="3">
        <v>1200.0</v>
      </c>
      <c r="F67982" s="4">
        <f t="shared" si="1"/>
        <v>44197.13392</v>
      </c>
      <c r="G67982" s="5">
        <f t="shared" si="2"/>
        <v>0</v>
      </c>
    </row>
    <row r="67983" ht="14.25" customHeight="1">
      <c r="A67983" s="1">
        <v>318259.0</v>
      </c>
      <c r="B67983" s="1">
        <v>10722.0</v>
      </c>
      <c r="C67983" s="2">
        <v>44219.584375</v>
      </c>
      <c r="D67983" s="1">
        <v>11835.0</v>
      </c>
      <c r="E67983" s="3">
        <v>1200.0</v>
      </c>
      <c r="F67983" s="4">
        <f t="shared" si="1"/>
        <v>43922.84409</v>
      </c>
      <c r="G67983" s="5">
        <f t="shared" si="2"/>
        <v>0</v>
      </c>
    </row>
    <row r="67984" ht="14.25" customHeight="1">
      <c r="A67984" s="1">
        <v>318264.0</v>
      </c>
      <c r="B67984" s="1">
        <v>10669.0</v>
      </c>
      <c r="C67984" s="2">
        <v>44219.5887962963</v>
      </c>
      <c r="D67984" s="1">
        <v>10783.0</v>
      </c>
      <c r="E67984" s="3">
        <v>1200.0</v>
      </c>
      <c r="F67984" s="4">
        <f t="shared" si="1"/>
        <v>43862.8385</v>
      </c>
      <c r="G67984" s="5">
        <f t="shared" si="2"/>
        <v>0</v>
      </c>
    </row>
    <row r="67985" ht="14.25" customHeight="1">
      <c r="A67985" s="1">
        <v>318267.0</v>
      </c>
      <c r="B67985" s="1">
        <v>7374.0</v>
      </c>
      <c r="C67985" s="2">
        <v>44219.58967592593</v>
      </c>
      <c r="D67985" s="1">
        <v>4236.0</v>
      </c>
      <c r="E67985" s="3">
        <v>1200.0</v>
      </c>
      <c r="F67985" s="4">
        <f t="shared" si="1"/>
        <v>44013.68216</v>
      </c>
      <c r="G67985" s="5">
        <f t="shared" si="2"/>
        <v>0</v>
      </c>
    </row>
    <row r="67986" ht="14.25" customHeight="1">
      <c r="A67986" s="1">
        <v>318270.0</v>
      </c>
      <c r="B67986" s="1">
        <v>8311.0</v>
      </c>
      <c r="C67986" s="2">
        <v>44219.59060185185</v>
      </c>
      <c r="D67986" s="1">
        <v>6669.0</v>
      </c>
      <c r="E67986" s="3">
        <v>960.0</v>
      </c>
      <c r="F67986" s="4">
        <f t="shared" si="1"/>
        <v>44105.00309</v>
      </c>
      <c r="G67986" s="5">
        <f t="shared" si="2"/>
        <v>0</v>
      </c>
    </row>
    <row r="67987" ht="14.25" customHeight="1">
      <c r="A67987" s="1">
        <v>318271.0</v>
      </c>
      <c r="B67987" s="1">
        <v>13761.0</v>
      </c>
      <c r="C67987" s="2">
        <v>44219.59355324074</v>
      </c>
      <c r="D67987" s="1">
        <v>8590.0</v>
      </c>
      <c r="E67987" s="3">
        <v>1200.0</v>
      </c>
      <c r="F67987" s="4">
        <f t="shared" si="1"/>
        <v>44136.29326</v>
      </c>
      <c r="G67987" s="5">
        <f t="shared" si="2"/>
        <v>0</v>
      </c>
    </row>
    <row r="67988" ht="14.25" customHeight="1">
      <c r="A67988" s="1">
        <v>318273.0</v>
      </c>
      <c r="B67988" s="1">
        <v>7029.0</v>
      </c>
      <c r="C67988" s="2">
        <v>44219.59668981482</v>
      </c>
      <c r="D67988" s="1">
        <v>7817.0</v>
      </c>
      <c r="E67988" s="3">
        <v>1200.0</v>
      </c>
      <c r="F67988" s="4">
        <f t="shared" si="1"/>
        <v>44136.68279</v>
      </c>
      <c r="G67988" s="5">
        <f t="shared" si="2"/>
        <v>0</v>
      </c>
    </row>
    <row r="67989" ht="14.25" customHeight="1">
      <c r="A67989" s="1">
        <v>318274.0</v>
      </c>
      <c r="B67989" s="1">
        <v>1754.0</v>
      </c>
      <c r="C67989" s="2">
        <v>44219.59949074074</v>
      </c>
      <c r="D67989" s="1">
        <v>10587.0</v>
      </c>
      <c r="E67989" s="3">
        <v>1200.0</v>
      </c>
      <c r="F67989" s="4">
        <f t="shared" si="1"/>
        <v>44013.00718</v>
      </c>
      <c r="G67989" s="5">
        <f t="shared" si="2"/>
        <v>0</v>
      </c>
    </row>
    <row r="67990" ht="14.25" customHeight="1">
      <c r="A67990" s="1">
        <v>318280.0</v>
      </c>
      <c r="B67990" s="1">
        <v>8379.0</v>
      </c>
      <c r="C67990" s="2">
        <v>44219.60125</v>
      </c>
      <c r="D67990" s="1">
        <v>228.0</v>
      </c>
      <c r="E67990" s="3">
        <v>960.0</v>
      </c>
      <c r="F67990" s="4">
        <f t="shared" si="1"/>
        <v>44200.37418</v>
      </c>
      <c r="G67990" s="5">
        <f t="shared" si="2"/>
        <v>0</v>
      </c>
    </row>
    <row r="67991" ht="14.25" customHeight="1">
      <c r="A67991" s="1">
        <v>318283.0</v>
      </c>
      <c r="B67991" s="1">
        <v>8974.0</v>
      </c>
      <c r="C67991" s="2">
        <v>44219.60158564815</v>
      </c>
      <c r="D67991" s="1">
        <v>5952.0</v>
      </c>
      <c r="E67991" s="3">
        <v>0.0</v>
      </c>
      <c r="F67991" s="4">
        <f t="shared" si="1"/>
        <v>44013.28098</v>
      </c>
      <c r="G67991" s="5">
        <f t="shared" si="2"/>
        <v>0</v>
      </c>
    </row>
    <row r="67992" ht="14.25" customHeight="1">
      <c r="A67992" s="1">
        <v>318286.0</v>
      </c>
      <c r="B67992" s="1">
        <v>11722.0</v>
      </c>
      <c r="C67992" s="2">
        <v>44219.60609953704</v>
      </c>
      <c r="D67992" s="1">
        <v>8727.0</v>
      </c>
      <c r="E67992" s="3">
        <v>960.0</v>
      </c>
      <c r="F67992" s="4">
        <f t="shared" si="1"/>
        <v>44198.15477</v>
      </c>
      <c r="G67992" s="5">
        <f t="shared" si="2"/>
        <v>0</v>
      </c>
    </row>
    <row r="67993" ht="14.25" customHeight="1">
      <c r="A67993" s="1">
        <v>318291.0</v>
      </c>
      <c r="B67993" s="1">
        <v>11969.0</v>
      </c>
      <c r="C67993" s="2">
        <v>44219.60793981481</v>
      </c>
      <c r="D67993" s="1">
        <v>10587.0</v>
      </c>
      <c r="E67993" s="3">
        <v>1200.0</v>
      </c>
      <c r="F67993" s="4">
        <f t="shared" si="1"/>
        <v>44013.00718</v>
      </c>
      <c r="G67993" s="5">
        <f t="shared" si="2"/>
        <v>0</v>
      </c>
    </row>
    <row r="67994" ht="14.25" customHeight="1">
      <c r="A67994" s="1">
        <v>318294.0</v>
      </c>
      <c r="B67994" s="1">
        <v>7751.0</v>
      </c>
      <c r="C67994" s="2">
        <v>44219.61349537037</v>
      </c>
      <c r="D67994" s="1">
        <v>12094.0</v>
      </c>
      <c r="E67994" s="3">
        <v>1200.0</v>
      </c>
      <c r="F67994" s="4">
        <f t="shared" si="1"/>
        <v>44167.37525</v>
      </c>
      <c r="G67994" s="5">
        <f t="shared" si="2"/>
        <v>0</v>
      </c>
    </row>
    <row r="67995" ht="14.25" customHeight="1">
      <c r="A67995" s="1">
        <v>318298.0</v>
      </c>
      <c r="B67995" s="1">
        <v>1940.0</v>
      </c>
      <c r="C67995" s="2">
        <v>44219.61350694444</v>
      </c>
      <c r="D67995" s="1">
        <v>10080.0</v>
      </c>
      <c r="E67995" s="3">
        <v>960.0</v>
      </c>
      <c r="F67995" s="4">
        <f t="shared" si="1"/>
        <v>44044.26434</v>
      </c>
      <c r="G67995" s="5">
        <f t="shared" si="2"/>
        <v>0</v>
      </c>
    </row>
    <row r="67996" ht="14.25" customHeight="1">
      <c r="A67996" s="1">
        <v>318299.0</v>
      </c>
      <c r="B67996" s="1">
        <v>8940.0</v>
      </c>
      <c r="C67996" s="2">
        <v>44219.61384259259</v>
      </c>
      <c r="D67996" s="1">
        <v>6353.0</v>
      </c>
      <c r="E67996" s="3">
        <v>1200.0</v>
      </c>
      <c r="F67996" s="4">
        <f t="shared" si="1"/>
        <v>43891.16001</v>
      </c>
      <c r="G67996" s="5">
        <f t="shared" si="2"/>
        <v>0</v>
      </c>
    </row>
    <row r="67997" ht="14.25" customHeight="1">
      <c r="A67997" s="1">
        <v>318304.0</v>
      </c>
      <c r="B67997" s="1">
        <v>9302.0</v>
      </c>
      <c r="C67997" s="2">
        <v>44219.61576388889</v>
      </c>
      <c r="D67997" s="1">
        <v>12884.0</v>
      </c>
      <c r="E67997" s="3">
        <v>1200.0</v>
      </c>
      <c r="F67997" s="4">
        <f t="shared" si="1"/>
        <v>44197.18885</v>
      </c>
      <c r="G67997" s="5">
        <f t="shared" si="2"/>
        <v>0</v>
      </c>
    </row>
    <row r="67998" ht="14.25" customHeight="1">
      <c r="A67998" s="1">
        <v>318309.0</v>
      </c>
      <c r="B67998" s="1">
        <v>10229.0</v>
      </c>
      <c r="C67998" s="2">
        <v>44219.61826388889</v>
      </c>
      <c r="D67998" s="1">
        <v>6844.0</v>
      </c>
      <c r="E67998" s="3">
        <v>1200.0</v>
      </c>
      <c r="F67998" s="4">
        <f t="shared" si="1"/>
        <v>43891.22446</v>
      </c>
      <c r="G67998" s="5">
        <f t="shared" si="2"/>
        <v>0</v>
      </c>
    </row>
    <row r="67999" ht="14.25" customHeight="1">
      <c r="A67999" s="1">
        <v>318315.0</v>
      </c>
      <c r="B67999" s="1">
        <v>12234.0</v>
      </c>
      <c r="C67999" s="2">
        <v>44219.61908564815</v>
      </c>
      <c r="D67999" s="1">
        <v>12030.0</v>
      </c>
      <c r="E67999" s="3">
        <v>1200.0</v>
      </c>
      <c r="F67999" s="4">
        <f t="shared" si="1"/>
        <v>43832.41263</v>
      </c>
      <c r="G67999" s="5">
        <f t="shared" si="2"/>
        <v>0</v>
      </c>
    </row>
    <row r="68000" ht="14.25" customHeight="1">
      <c r="A68000" s="1">
        <v>318321.0</v>
      </c>
      <c r="B68000" s="1">
        <v>1423.0</v>
      </c>
      <c r="C68000" s="2">
        <v>44219.62076388889</v>
      </c>
      <c r="D68000" s="1">
        <v>6946.0</v>
      </c>
      <c r="E68000" s="3">
        <v>1200.0</v>
      </c>
      <c r="F68000" s="4">
        <f t="shared" si="1"/>
        <v>44197.49749</v>
      </c>
      <c r="G68000" s="5">
        <f t="shared" si="2"/>
        <v>0</v>
      </c>
    </row>
    <row r="68001" ht="14.25" customHeight="1">
      <c r="A68001" s="1">
        <v>318322.0</v>
      </c>
      <c r="B68001" s="1">
        <v>2454.0</v>
      </c>
      <c r="C68001" s="2">
        <v>44219.62339120371</v>
      </c>
      <c r="D68001" s="1">
        <v>8436.0</v>
      </c>
      <c r="E68001" s="3">
        <v>1200.0</v>
      </c>
      <c r="F68001" s="4">
        <f t="shared" si="1"/>
        <v>43862.02968</v>
      </c>
      <c r="G68001" s="5">
        <f t="shared" si="2"/>
        <v>0</v>
      </c>
    </row>
    <row r="68002" ht="14.25" customHeight="1">
      <c r="A68002" s="1">
        <v>318324.0</v>
      </c>
      <c r="B68002" s="1">
        <v>1396.0</v>
      </c>
      <c r="C68002" s="2">
        <v>44219.628125</v>
      </c>
      <c r="D68002" s="1">
        <v>11954.0</v>
      </c>
      <c r="E68002" s="3">
        <v>1200.0</v>
      </c>
      <c r="F68002" s="4">
        <f t="shared" si="1"/>
        <v>43922.16378</v>
      </c>
      <c r="G68002" s="5">
        <f t="shared" si="2"/>
        <v>0</v>
      </c>
    </row>
    <row r="68003" ht="14.25" customHeight="1">
      <c r="A68003" s="1">
        <v>318326.0</v>
      </c>
      <c r="B68003" s="1">
        <v>8061.0</v>
      </c>
      <c r="C68003" s="2">
        <v>44219.63056712963</v>
      </c>
      <c r="D68003" s="1">
        <v>878.0</v>
      </c>
      <c r="E68003" s="3">
        <v>1200.0</v>
      </c>
      <c r="F68003" s="4">
        <f t="shared" si="1"/>
        <v>43922.9691</v>
      </c>
      <c r="G68003" s="5">
        <f t="shared" si="2"/>
        <v>0</v>
      </c>
    </row>
    <row r="68004" ht="14.25" customHeight="1">
      <c r="A68004" s="1">
        <v>318330.0</v>
      </c>
      <c r="B68004" s="1">
        <v>5223.0</v>
      </c>
      <c r="C68004" s="2">
        <v>44219.64030092592</v>
      </c>
      <c r="D68004" s="1">
        <v>182.0</v>
      </c>
      <c r="E68004" s="3">
        <v>1200.0</v>
      </c>
      <c r="F68004" s="4">
        <f t="shared" si="1"/>
        <v>44137.59248</v>
      </c>
      <c r="G68004" s="5">
        <f t="shared" si="2"/>
        <v>0</v>
      </c>
    </row>
    <row r="68005" ht="14.25" customHeight="1">
      <c r="A68005" s="1">
        <v>318331.0</v>
      </c>
      <c r="B68005" s="1">
        <v>2968.0</v>
      </c>
      <c r="C68005" s="2">
        <v>44219.64373842593</v>
      </c>
      <c r="D68005" s="1">
        <v>2271.0</v>
      </c>
      <c r="E68005" s="3">
        <v>1200.0</v>
      </c>
      <c r="F68005" s="4">
        <f t="shared" si="1"/>
        <v>43922.06399</v>
      </c>
      <c r="G68005" s="5">
        <f t="shared" si="2"/>
        <v>0</v>
      </c>
    </row>
    <row r="68006" ht="14.25" customHeight="1">
      <c r="A68006" s="1">
        <v>318335.0</v>
      </c>
      <c r="B68006" s="1">
        <v>3884.0</v>
      </c>
      <c r="C68006" s="2">
        <v>44219.64390046296</v>
      </c>
      <c r="D68006" s="1">
        <v>6470.0</v>
      </c>
      <c r="E68006" s="3">
        <v>1200.0</v>
      </c>
      <c r="F68006" s="4">
        <f t="shared" si="1"/>
        <v>44075.47045</v>
      </c>
      <c r="G68006" s="5">
        <f t="shared" si="2"/>
        <v>0</v>
      </c>
    </row>
    <row r="68007" ht="14.25" customHeight="1">
      <c r="A68007" s="1">
        <v>318338.0</v>
      </c>
      <c r="B68007" s="1">
        <v>8718.0</v>
      </c>
      <c r="C68007" s="2">
        <v>44219.64550925926</v>
      </c>
      <c r="D68007" s="1">
        <v>232.0</v>
      </c>
      <c r="E68007" s="3">
        <v>1200.0</v>
      </c>
      <c r="F68007" s="4">
        <f t="shared" si="1"/>
        <v>44136.20546</v>
      </c>
      <c r="G68007" s="5">
        <f t="shared" si="2"/>
        <v>0</v>
      </c>
    </row>
    <row r="68008" ht="14.25" customHeight="1">
      <c r="A68008" s="1">
        <v>318342.0</v>
      </c>
      <c r="B68008" s="1">
        <v>5060.0</v>
      </c>
      <c r="C68008" s="2">
        <v>44219.64671296296</v>
      </c>
      <c r="D68008" s="1">
        <v>10755.0</v>
      </c>
      <c r="E68008" s="3">
        <v>1200.0</v>
      </c>
      <c r="F68008" s="4">
        <f t="shared" si="1"/>
        <v>44075.21108</v>
      </c>
      <c r="G68008" s="5">
        <f t="shared" si="2"/>
        <v>0</v>
      </c>
    </row>
    <row r="68009" ht="14.25" customHeight="1">
      <c r="A68009" s="1">
        <v>318345.0</v>
      </c>
      <c r="B68009" s="1">
        <v>545.0</v>
      </c>
      <c r="C68009" s="2">
        <v>44219.6516550926</v>
      </c>
      <c r="D68009" s="1">
        <v>6721.0</v>
      </c>
      <c r="E68009" s="3">
        <v>1200.0</v>
      </c>
      <c r="F68009" s="4">
        <f t="shared" si="1"/>
        <v>44075.44764</v>
      </c>
      <c r="G68009" s="5">
        <f t="shared" si="2"/>
        <v>0</v>
      </c>
    </row>
    <row r="68010" ht="14.25" customHeight="1">
      <c r="A68010" s="1">
        <v>318346.0</v>
      </c>
      <c r="B68010" s="1">
        <v>8953.0</v>
      </c>
      <c r="C68010" s="2">
        <v>44219.6516550926</v>
      </c>
      <c r="D68010" s="1">
        <v>7062.0</v>
      </c>
      <c r="E68010" s="3">
        <v>1200.0</v>
      </c>
      <c r="F68010" s="4">
        <f t="shared" si="1"/>
        <v>43832.0402</v>
      </c>
      <c r="G68010" s="5">
        <f t="shared" si="2"/>
        <v>0</v>
      </c>
    </row>
    <row r="68011" ht="14.25" customHeight="1">
      <c r="A68011" s="1">
        <v>318351.0</v>
      </c>
      <c r="B68011" s="1">
        <v>7292.0</v>
      </c>
      <c r="C68011" s="2">
        <v>44219.6600925926</v>
      </c>
      <c r="D68011" s="1">
        <v>7629.0</v>
      </c>
      <c r="E68011" s="3">
        <v>1200.0</v>
      </c>
      <c r="F68011" s="4">
        <f t="shared" si="1"/>
        <v>43986.25663</v>
      </c>
      <c r="G68011" s="5">
        <f t="shared" si="2"/>
        <v>0</v>
      </c>
    </row>
    <row r="68012" ht="14.25" customHeight="1">
      <c r="A68012" s="1">
        <v>318356.0</v>
      </c>
      <c r="B68012" s="1">
        <v>2385.0</v>
      </c>
      <c r="C68012" s="2">
        <v>44219.66111111111</v>
      </c>
      <c r="D68012" s="1">
        <v>228.0</v>
      </c>
      <c r="E68012" s="3">
        <v>1200.0</v>
      </c>
      <c r="F68012" s="4">
        <f t="shared" si="1"/>
        <v>44200.37418</v>
      </c>
      <c r="G68012" s="5">
        <f t="shared" si="2"/>
        <v>0</v>
      </c>
    </row>
    <row r="68013" ht="14.25" customHeight="1">
      <c r="A68013" s="1">
        <v>318357.0</v>
      </c>
      <c r="B68013" s="1">
        <v>937.0</v>
      </c>
      <c r="C68013" s="2">
        <v>44219.66570601852</v>
      </c>
      <c r="D68013" s="1">
        <v>11664.0</v>
      </c>
      <c r="E68013" s="3">
        <v>1200.0</v>
      </c>
      <c r="F68013" s="4">
        <f t="shared" si="1"/>
        <v>44105.66017</v>
      </c>
      <c r="G68013" s="5">
        <f t="shared" si="2"/>
        <v>0</v>
      </c>
    </row>
    <row r="68014" ht="14.25" customHeight="1">
      <c r="A68014" s="1">
        <v>318364.0</v>
      </c>
      <c r="B68014" s="1">
        <v>12500.0</v>
      </c>
      <c r="C68014" s="2">
        <v>44219.66631944444</v>
      </c>
      <c r="D68014" s="1">
        <v>3237.0</v>
      </c>
      <c r="E68014" s="3">
        <v>0.0</v>
      </c>
      <c r="F68014" s="4">
        <f t="shared" si="1"/>
        <v>44137.30436</v>
      </c>
      <c r="G68014" s="5">
        <f t="shared" si="2"/>
        <v>0</v>
      </c>
    </row>
    <row r="68015" ht="14.25" customHeight="1">
      <c r="A68015" s="1">
        <v>318370.0</v>
      </c>
      <c r="B68015" s="1">
        <v>8889.0</v>
      </c>
      <c r="C68015" s="2">
        <v>44219.66667824074</v>
      </c>
      <c r="D68015" s="1">
        <v>7281.0</v>
      </c>
      <c r="E68015" s="3">
        <v>1200.0</v>
      </c>
      <c r="F68015" s="4">
        <f t="shared" si="1"/>
        <v>44136.28726</v>
      </c>
      <c r="G68015" s="5">
        <f t="shared" si="2"/>
        <v>0</v>
      </c>
    </row>
    <row r="68016" ht="14.25" customHeight="1">
      <c r="A68016" s="1">
        <v>318372.0</v>
      </c>
      <c r="B68016" s="1">
        <v>10303.0</v>
      </c>
      <c r="C68016" s="2">
        <v>44219.66833333333</v>
      </c>
      <c r="D68016" s="1">
        <v>11835.0</v>
      </c>
      <c r="E68016" s="3">
        <v>1200.0</v>
      </c>
      <c r="F68016" s="4">
        <f t="shared" si="1"/>
        <v>43922.84409</v>
      </c>
      <c r="G68016" s="5">
        <f t="shared" si="2"/>
        <v>0</v>
      </c>
    </row>
    <row r="68017" ht="14.25" customHeight="1">
      <c r="A68017" s="1">
        <v>318374.0</v>
      </c>
      <c r="B68017" s="1">
        <v>8664.0</v>
      </c>
      <c r="C68017" s="2">
        <v>44219.67347222222</v>
      </c>
      <c r="D68017" s="1">
        <v>11339.0</v>
      </c>
      <c r="E68017" s="3">
        <v>1200.0</v>
      </c>
      <c r="F68017" s="4">
        <f t="shared" si="1"/>
        <v>44136.27751</v>
      </c>
      <c r="G68017" s="5">
        <f t="shared" si="2"/>
        <v>0</v>
      </c>
    </row>
    <row r="68018" ht="14.25" customHeight="1">
      <c r="A68018" s="1">
        <v>318379.0</v>
      </c>
      <c r="B68018" s="1">
        <v>388.0</v>
      </c>
      <c r="C68018" s="2">
        <v>44219.67366898148</v>
      </c>
      <c r="D68018" s="1">
        <v>12523.0</v>
      </c>
      <c r="E68018" s="3">
        <v>1200.0</v>
      </c>
      <c r="F68018" s="4">
        <f t="shared" si="1"/>
        <v>44105.08382</v>
      </c>
      <c r="G68018" s="5">
        <f t="shared" si="2"/>
        <v>0</v>
      </c>
    </row>
    <row r="68019" ht="14.25" customHeight="1">
      <c r="A68019" s="1">
        <v>318381.0</v>
      </c>
      <c r="B68019" s="1">
        <v>12294.0</v>
      </c>
      <c r="C68019" s="2">
        <v>44219.67851851852</v>
      </c>
      <c r="D68019" s="1">
        <v>9608.0</v>
      </c>
      <c r="E68019" s="3">
        <v>960.0</v>
      </c>
      <c r="F68019" s="4">
        <f t="shared" si="1"/>
        <v>44076.015</v>
      </c>
      <c r="G68019" s="5">
        <f t="shared" si="2"/>
        <v>0</v>
      </c>
    </row>
    <row r="68020" ht="14.25" customHeight="1">
      <c r="A68020" s="1">
        <v>318387.0</v>
      </c>
      <c r="B68020" s="1">
        <v>4014.0</v>
      </c>
      <c r="C68020" s="2">
        <v>44219.68069444445</v>
      </c>
      <c r="D68020" s="1">
        <v>4478.0</v>
      </c>
      <c r="E68020" s="3">
        <v>1200.0</v>
      </c>
      <c r="F68020" s="4">
        <f t="shared" si="1"/>
        <v>43892.46031</v>
      </c>
      <c r="G68020" s="5">
        <f t="shared" si="2"/>
        <v>0</v>
      </c>
    </row>
    <row r="68021" ht="14.25" customHeight="1">
      <c r="A68021" s="1">
        <v>318388.0</v>
      </c>
      <c r="B68021" s="1">
        <v>5962.0</v>
      </c>
      <c r="C68021" s="2">
        <v>44219.68222222223</v>
      </c>
      <c r="D68021" s="1">
        <v>7850.0</v>
      </c>
      <c r="E68021" s="3">
        <v>1200.0</v>
      </c>
      <c r="F68021" s="4">
        <f t="shared" si="1"/>
        <v>44076.31014</v>
      </c>
      <c r="G68021" s="5">
        <f t="shared" si="2"/>
        <v>0</v>
      </c>
    </row>
    <row r="68022" ht="14.25" customHeight="1">
      <c r="A68022" s="1">
        <v>318390.0</v>
      </c>
      <c r="B68022" s="1">
        <v>542.0</v>
      </c>
      <c r="C68022" s="2">
        <v>44219.69765046296</v>
      </c>
      <c r="D68022" s="1">
        <v>13906.0</v>
      </c>
      <c r="E68022" s="3">
        <v>0.0</v>
      </c>
      <c r="F68022" s="4">
        <f t="shared" si="1"/>
        <v>44166.63192</v>
      </c>
      <c r="G68022" s="5">
        <f t="shared" si="2"/>
        <v>0</v>
      </c>
    </row>
    <row r="68023" ht="14.25" customHeight="1">
      <c r="A68023" s="1">
        <v>318396.0</v>
      </c>
      <c r="B68023" s="1">
        <v>11254.0</v>
      </c>
      <c r="C68023" s="2">
        <v>44219.69832175926</v>
      </c>
      <c r="D68023" s="1">
        <v>7878.0</v>
      </c>
      <c r="E68023" s="3">
        <v>1200.0</v>
      </c>
      <c r="F68023" s="4">
        <f t="shared" si="1"/>
        <v>43891.07046</v>
      </c>
      <c r="G68023" s="5">
        <f t="shared" si="2"/>
        <v>0</v>
      </c>
    </row>
    <row r="68024" ht="14.25" customHeight="1">
      <c r="A68024" s="1">
        <v>318398.0</v>
      </c>
      <c r="B68024" s="1">
        <v>12327.0</v>
      </c>
      <c r="C68024" s="2">
        <v>44219.70091435185</v>
      </c>
      <c r="D68024" s="1">
        <v>10347.0</v>
      </c>
      <c r="E68024" s="3">
        <v>1200.0</v>
      </c>
      <c r="F68024" s="4">
        <f t="shared" si="1"/>
        <v>44076.12495</v>
      </c>
      <c r="G68024" s="5">
        <f t="shared" si="2"/>
        <v>0</v>
      </c>
    </row>
    <row r="68025" ht="14.25" customHeight="1">
      <c r="A68025" s="1">
        <v>318400.0</v>
      </c>
      <c r="B68025" s="1">
        <v>6998.0</v>
      </c>
      <c r="C68025" s="2">
        <v>44219.70524305556</v>
      </c>
      <c r="D68025" s="1">
        <v>6266.0</v>
      </c>
      <c r="E68025" s="3">
        <v>1200.0</v>
      </c>
      <c r="F68025" s="4">
        <f t="shared" si="1"/>
        <v>43863.60212</v>
      </c>
      <c r="G68025" s="5">
        <f t="shared" si="2"/>
        <v>0</v>
      </c>
    </row>
    <row r="68026" ht="14.25" customHeight="1">
      <c r="A68026" s="1">
        <v>318406.0</v>
      </c>
      <c r="B68026" s="1">
        <v>10409.0</v>
      </c>
      <c r="C68026" s="2">
        <v>44219.71855324074</v>
      </c>
      <c r="D68026" s="1">
        <v>10693.0</v>
      </c>
      <c r="E68026" s="3">
        <v>1200.0</v>
      </c>
      <c r="F68026" s="4">
        <f t="shared" si="1"/>
        <v>43983.32138</v>
      </c>
      <c r="G68026" s="5">
        <f t="shared" si="2"/>
        <v>0</v>
      </c>
    </row>
    <row r="68027" ht="14.25" customHeight="1">
      <c r="A68027" s="1">
        <v>318412.0</v>
      </c>
      <c r="B68027" s="1">
        <v>2806.0</v>
      </c>
      <c r="C68027" s="2">
        <v>44219.71966435185</v>
      </c>
      <c r="D68027" s="1">
        <v>3120.0</v>
      </c>
      <c r="E68027" s="3">
        <v>1200.0</v>
      </c>
      <c r="F68027" s="4">
        <f t="shared" si="1"/>
        <v>44136.07809</v>
      </c>
      <c r="G68027" s="5">
        <f t="shared" si="2"/>
        <v>0</v>
      </c>
    </row>
    <row r="68028" ht="14.25" customHeight="1">
      <c r="A68028" s="1">
        <v>318413.0</v>
      </c>
      <c r="B68028" s="1">
        <v>4468.0</v>
      </c>
      <c r="C68028" s="2">
        <v>44219.72428240741</v>
      </c>
      <c r="D68028" s="1">
        <v>4120.0</v>
      </c>
      <c r="E68028" s="3">
        <v>1200.0</v>
      </c>
      <c r="F68028" s="4">
        <f t="shared" si="1"/>
        <v>43952.01684</v>
      </c>
      <c r="G68028" s="5">
        <f t="shared" si="2"/>
        <v>0</v>
      </c>
    </row>
    <row r="68029" ht="14.25" customHeight="1">
      <c r="A68029" s="1">
        <v>318417.0</v>
      </c>
      <c r="B68029" s="1">
        <v>4186.0</v>
      </c>
      <c r="C68029" s="2">
        <v>44219.72715277778</v>
      </c>
      <c r="D68029" s="1">
        <v>704.0</v>
      </c>
      <c r="E68029" s="3">
        <v>1200.0</v>
      </c>
      <c r="F68029" s="4">
        <f t="shared" si="1"/>
        <v>44075.20332</v>
      </c>
      <c r="G68029" s="5">
        <f t="shared" si="2"/>
        <v>0</v>
      </c>
    </row>
    <row r="68030" ht="14.25" customHeight="1">
      <c r="A68030" s="1">
        <v>318423.0</v>
      </c>
      <c r="B68030" s="1">
        <v>2002.0</v>
      </c>
      <c r="C68030" s="2">
        <v>44219.73289351852</v>
      </c>
      <c r="D68030" s="1">
        <v>8590.0</v>
      </c>
      <c r="E68030" s="3">
        <v>1200.0</v>
      </c>
      <c r="F68030" s="4">
        <f t="shared" si="1"/>
        <v>44136.29326</v>
      </c>
      <c r="G68030" s="5">
        <f t="shared" si="2"/>
        <v>0</v>
      </c>
    </row>
    <row r="68031" ht="14.25" customHeight="1">
      <c r="A68031" s="1">
        <v>318427.0</v>
      </c>
      <c r="B68031" s="1">
        <v>8921.0</v>
      </c>
      <c r="C68031" s="2">
        <v>44219.74488425926</v>
      </c>
      <c r="D68031" s="1">
        <v>182.0</v>
      </c>
      <c r="E68031" s="3">
        <v>1200.0</v>
      </c>
      <c r="F68031" s="4">
        <f t="shared" si="1"/>
        <v>44137.59248</v>
      </c>
      <c r="G68031" s="5">
        <f t="shared" si="2"/>
        <v>0</v>
      </c>
    </row>
    <row r="68032" ht="14.25" customHeight="1">
      <c r="A68032" s="1">
        <v>318432.0</v>
      </c>
      <c r="B68032" s="1">
        <v>1703.0</v>
      </c>
      <c r="C68032" s="2">
        <v>44219.74578703703</v>
      </c>
      <c r="D68032" s="1">
        <v>1305.0</v>
      </c>
      <c r="E68032" s="3">
        <v>1200.0</v>
      </c>
      <c r="F68032" s="4">
        <f t="shared" si="1"/>
        <v>43922.02125</v>
      </c>
      <c r="G68032" s="5">
        <f t="shared" si="2"/>
        <v>0</v>
      </c>
    </row>
    <row r="68033" ht="14.25" customHeight="1">
      <c r="A68033" s="1">
        <v>318436.0</v>
      </c>
      <c r="B68033" s="1">
        <v>12334.0</v>
      </c>
      <c r="C68033" s="2">
        <v>44219.7497337963</v>
      </c>
      <c r="D68033" s="1">
        <v>12884.0</v>
      </c>
      <c r="E68033" s="3">
        <v>1200.0</v>
      </c>
      <c r="F68033" s="4">
        <f t="shared" si="1"/>
        <v>44197.18885</v>
      </c>
      <c r="G68033" s="5">
        <f t="shared" si="2"/>
        <v>0</v>
      </c>
    </row>
    <row r="68034" ht="14.25" customHeight="1">
      <c r="A68034" s="1">
        <v>318438.0</v>
      </c>
      <c r="B68034" s="1">
        <v>612.0</v>
      </c>
      <c r="C68034" s="2">
        <v>44219.75121527778</v>
      </c>
      <c r="D68034" s="1">
        <v>13731.0</v>
      </c>
      <c r="E68034" s="3">
        <v>1200.0</v>
      </c>
      <c r="F68034" s="4">
        <f t="shared" si="1"/>
        <v>44168.80286</v>
      </c>
      <c r="G68034" s="5">
        <f t="shared" si="2"/>
        <v>0</v>
      </c>
    </row>
    <row r="68035" ht="14.25" customHeight="1">
      <c r="A68035" s="1">
        <v>318440.0</v>
      </c>
      <c r="B68035" s="1">
        <v>465.0</v>
      </c>
      <c r="C68035" s="2">
        <v>44219.76045138889</v>
      </c>
      <c r="D68035" s="1">
        <v>5465.0</v>
      </c>
      <c r="E68035" s="3">
        <v>1200.0</v>
      </c>
      <c r="F68035" s="4">
        <f t="shared" si="1"/>
        <v>44166.53392</v>
      </c>
      <c r="G68035" s="5">
        <f t="shared" si="2"/>
        <v>0</v>
      </c>
    </row>
    <row r="68036" ht="14.25" customHeight="1">
      <c r="A68036" s="1">
        <v>318446.0</v>
      </c>
      <c r="B68036" s="1">
        <v>2238.0</v>
      </c>
      <c r="C68036" s="2">
        <v>44219.76896990741</v>
      </c>
      <c r="D68036" s="1">
        <v>291.0</v>
      </c>
      <c r="E68036" s="3">
        <v>1200.0</v>
      </c>
      <c r="F68036" s="4">
        <f t="shared" si="1"/>
        <v>44197.0728</v>
      </c>
      <c r="G68036" s="5">
        <f t="shared" si="2"/>
        <v>0</v>
      </c>
    </row>
    <row r="68037" ht="14.25" customHeight="1">
      <c r="A68037" s="1">
        <v>318449.0</v>
      </c>
      <c r="B68037" s="1">
        <v>7534.0</v>
      </c>
      <c r="C68037" s="2">
        <v>44219.77465277778</v>
      </c>
      <c r="D68037" s="1">
        <v>3237.0</v>
      </c>
      <c r="E68037" s="3">
        <v>1200.0</v>
      </c>
      <c r="F68037" s="4">
        <f t="shared" si="1"/>
        <v>44137.30436</v>
      </c>
      <c r="G68037" s="5">
        <f t="shared" si="2"/>
        <v>0</v>
      </c>
    </row>
    <row r="68038" ht="14.25" customHeight="1">
      <c r="A68038" s="1">
        <v>318452.0</v>
      </c>
      <c r="B68038" s="1">
        <v>935.0</v>
      </c>
      <c r="C68038" s="2">
        <v>44219.77480324074</v>
      </c>
      <c r="D68038" s="1">
        <v>1194.0</v>
      </c>
      <c r="E68038" s="3">
        <v>1200.0</v>
      </c>
      <c r="F68038" s="4">
        <f t="shared" si="1"/>
        <v>44136.66773</v>
      </c>
      <c r="G68038" s="5">
        <f t="shared" si="2"/>
        <v>0</v>
      </c>
    </row>
    <row r="68039" ht="14.25" customHeight="1">
      <c r="A68039" s="1">
        <v>318454.0</v>
      </c>
      <c r="B68039" s="1">
        <v>10471.0</v>
      </c>
      <c r="C68039" s="2">
        <v>44219.77606481482</v>
      </c>
      <c r="D68039" s="1">
        <v>4476.0</v>
      </c>
      <c r="E68039" s="3">
        <v>1200.0</v>
      </c>
      <c r="F68039" s="4">
        <f t="shared" si="1"/>
        <v>44014.17257</v>
      </c>
      <c r="G68039" s="5">
        <f t="shared" si="2"/>
        <v>0</v>
      </c>
    </row>
    <row r="68040" ht="14.25" customHeight="1">
      <c r="A68040" s="1">
        <v>318456.0</v>
      </c>
      <c r="B68040" s="1">
        <v>2035.0</v>
      </c>
      <c r="C68040" s="2">
        <v>44219.78146990741</v>
      </c>
      <c r="D68040" s="1">
        <v>2780.0</v>
      </c>
      <c r="E68040" s="3">
        <v>1200.0</v>
      </c>
      <c r="F68040" s="4">
        <f t="shared" si="1"/>
        <v>44044.35063</v>
      </c>
      <c r="G68040" s="5">
        <f t="shared" si="2"/>
        <v>0</v>
      </c>
    </row>
    <row r="68041" ht="14.25" customHeight="1">
      <c r="A68041" s="1">
        <v>318458.0</v>
      </c>
      <c r="B68041" s="1">
        <v>3390.0</v>
      </c>
      <c r="C68041" s="2">
        <v>44219.78202546296</v>
      </c>
      <c r="D68041" s="1">
        <v>3528.0</v>
      </c>
      <c r="E68041" s="3">
        <v>1200.0</v>
      </c>
      <c r="F68041" s="4">
        <f t="shared" si="1"/>
        <v>43832.25354</v>
      </c>
      <c r="G68041" s="5">
        <f t="shared" si="2"/>
        <v>0</v>
      </c>
    </row>
    <row r="68042" ht="14.25" customHeight="1">
      <c r="A68042" s="1">
        <v>318459.0</v>
      </c>
      <c r="B68042" s="1">
        <v>8487.0</v>
      </c>
      <c r="C68042" s="2">
        <v>44219.78700231481</v>
      </c>
      <c r="D68042" s="1">
        <v>12156.0</v>
      </c>
      <c r="E68042" s="3">
        <v>1200.0</v>
      </c>
      <c r="F68042" s="4">
        <f t="shared" si="1"/>
        <v>43922.01736</v>
      </c>
      <c r="G68042" s="5">
        <f t="shared" si="2"/>
        <v>0</v>
      </c>
    </row>
    <row r="68043" ht="14.25" customHeight="1">
      <c r="A68043" s="1">
        <v>318465.0</v>
      </c>
      <c r="B68043" s="1">
        <v>5200.0</v>
      </c>
      <c r="C68043" s="2">
        <v>44219.78868055555</v>
      </c>
      <c r="D68043" s="1">
        <v>2251.0</v>
      </c>
      <c r="E68043" s="3">
        <v>960.0</v>
      </c>
      <c r="F68043" s="4">
        <f t="shared" si="1"/>
        <v>43923.15227</v>
      </c>
      <c r="G68043" s="5">
        <f t="shared" si="2"/>
        <v>0</v>
      </c>
    </row>
    <row r="68044" ht="14.25" customHeight="1">
      <c r="A68044" s="1">
        <v>318468.0</v>
      </c>
      <c r="B68044" s="1">
        <v>8048.0</v>
      </c>
      <c r="C68044" s="2">
        <v>44219.80049768519</v>
      </c>
      <c r="D68044" s="1">
        <v>6946.0</v>
      </c>
      <c r="E68044" s="3">
        <v>1200.0</v>
      </c>
      <c r="F68044" s="4">
        <f t="shared" si="1"/>
        <v>44197.49749</v>
      </c>
      <c r="G68044" s="5">
        <f t="shared" si="2"/>
        <v>0</v>
      </c>
    </row>
    <row r="68045" ht="14.25" customHeight="1">
      <c r="A68045" s="1">
        <v>318474.0</v>
      </c>
      <c r="B68045" s="1">
        <v>13298.0</v>
      </c>
      <c r="C68045" s="2">
        <v>44219.80340277778</v>
      </c>
      <c r="D68045" s="1">
        <v>8662.0</v>
      </c>
      <c r="E68045" s="3">
        <v>1200.0</v>
      </c>
      <c r="F68045" s="4">
        <f t="shared" si="1"/>
        <v>44044.30648</v>
      </c>
      <c r="G68045" s="5">
        <f t="shared" si="2"/>
        <v>0</v>
      </c>
    </row>
    <row r="68046" ht="14.25" customHeight="1">
      <c r="A68046" s="1">
        <v>318478.0</v>
      </c>
      <c r="B68046" s="1">
        <v>1489.0</v>
      </c>
      <c r="C68046" s="2">
        <v>44219.81121527778</v>
      </c>
      <c r="D68046" s="1">
        <v>10587.0</v>
      </c>
      <c r="E68046" s="3">
        <v>1200.0</v>
      </c>
      <c r="F68046" s="4">
        <f t="shared" si="1"/>
        <v>44013.00718</v>
      </c>
      <c r="G68046" s="5">
        <f t="shared" si="2"/>
        <v>0</v>
      </c>
    </row>
    <row r="68047" ht="14.25" customHeight="1">
      <c r="A68047" s="1">
        <v>318480.0</v>
      </c>
      <c r="B68047" s="1">
        <v>5550.0</v>
      </c>
      <c r="C68047" s="2">
        <v>44219.81755787037</v>
      </c>
      <c r="D68047" s="1">
        <v>10607.0</v>
      </c>
      <c r="E68047" s="3">
        <v>1200.0</v>
      </c>
      <c r="F68047" s="4">
        <f t="shared" si="1"/>
        <v>44106.28938</v>
      </c>
      <c r="G68047" s="5">
        <f t="shared" si="2"/>
        <v>0</v>
      </c>
    </row>
    <row r="68048" ht="14.25" customHeight="1">
      <c r="A68048" s="1">
        <v>318483.0</v>
      </c>
      <c r="B68048" s="1">
        <v>9450.0</v>
      </c>
      <c r="C68048" s="2">
        <v>44219.82</v>
      </c>
      <c r="D68048" s="1">
        <v>3224.0</v>
      </c>
      <c r="E68048" s="3">
        <v>1200.0</v>
      </c>
      <c r="F68048" s="4">
        <f t="shared" si="1"/>
        <v>44136.47023</v>
      </c>
      <c r="G68048" s="5">
        <f t="shared" si="2"/>
        <v>0</v>
      </c>
    </row>
    <row r="68049" ht="14.25" customHeight="1">
      <c r="A68049" s="1">
        <v>318486.0</v>
      </c>
      <c r="B68049" s="1">
        <v>12566.0</v>
      </c>
      <c r="C68049" s="2">
        <v>44219.82394675926</v>
      </c>
      <c r="D68049" s="1">
        <v>1305.0</v>
      </c>
      <c r="E68049" s="3">
        <v>1200.0</v>
      </c>
      <c r="F68049" s="4">
        <f t="shared" si="1"/>
        <v>43922.02125</v>
      </c>
      <c r="G68049" s="5">
        <f t="shared" si="2"/>
        <v>0</v>
      </c>
    </row>
    <row r="68050" ht="14.25" customHeight="1">
      <c r="A68050" s="1">
        <v>318490.0</v>
      </c>
      <c r="B68050" s="1">
        <v>13531.0</v>
      </c>
      <c r="C68050" s="2">
        <v>44219.82748842592</v>
      </c>
      <c r="D68050" s="1">
        <v>3821.0</v>
      </c>
      <c r="E68050" s="3">
        <v>1200.0</v>
      </c>
      <c r="F68050" s="4">
        <f t="shared" si="1"/>
        <v>43835.01995</v>
      </c>
      <c r="G68050" s="5">
        <f t="shared" si="2"/>
        <v>0</v>
      </c>
    </row>
    <row r="68051" ht="14.25" customHeight="1">
      <c r="A68051" s="1">
        <v>318497.0</v>
      </c>
      <c r="B68051" s="1">
        <v>10913.0</v>
      </c>
      <c r="C68051" s="2">
        <v>44219.82996527778</v>
      </c>
      <c r="D68051" s="1">
        <v>1416.0</v>
      </c>
      <c r="E68051" s="3">
        <v>1200.0</v>
      </c>
      <c r="F68051" s="4">
        <f t="shared" si="1"/>
        <v>44075.54057</v>
      </c>
      <c r="G68051" s="5">
        <f t="shared" si="2"/>
        <v>0</v>
      </c>
    </row>
    <row r="68052" ht="14.25" customHeight="1">
      <c r="A68052" s="1">
        <v>318499.0</v>
      </c>
      <c r="B68052" s="1">
        <v>7269.0</v>
      </c>
      <c r="C68052" s="2">
        <v>44219.83197916667</v>
      </c>
      <c r="D68052" s="1">
        <v>12094.0</v>
      </c>
      <c r="E68052" s="3">
        <v>1200.0</v>
      </c>
      <c r="F68052" s="4">
        <f t="shared" si="1"/>
        <v>44167.37525</v>
      </c>
      <c r="G68052" s="5">
        <f t="shared" si="2"/>
        <v>0</v>
      </c>
    </row>
    <row r="68053" ht="14.25" customHeight="1">
      <c r="A68053" s="1">
        <v>318503.0</v>
      </c>
      <c r="B68053" s="1">
        <v>3449.0</v>
      </c>
      <c r="C68053" s="2">
        <v>44219.83277777778</v>
      </c>
      <c r="D68053" s="1">
        <v>10807.0</v>
      </c>
      <c r="E68053" s="3">
        <v>0.0</v>
      </c>
      <c r="F68053" s="4">
        <f t="shared" si="1"/>
        <v>43953.84152</v>
      </c>
      <c r="G68053" s="5">
        <f t="shared" si="2"/>
        <v>0</v>
      </c>
    </row>
    <row r="68054" ht="14.25" customHeight="1">
      <c r="A68054" s="1">
        <v>318508.0</v>
      </c>
      <c r="B68054" s="1">
        <v>10098.0</v>
      </c>
      <c r="C68054" s="2">
        <v>44219.83550925926</v>
      </c>
      <c r="D68054" s="1">
        <v>8727.0</v>
      </c>
      <c r="E68054" s="3">
        <v>1200.0</v>
      </c>
      <c r="F68054" s="4">
        <f t="shared" si="1"/>
        <v>44198.15477</v>
      </c>
      <c r="G68054" s="5">
        <f t="shared" si="2"/>
        <v>0</v>
      </c>
    </row>
    <row r="68055" ht="14.25" customHeight="1">
      <c r="A68055" s="1">
        <v>318511.0</v>
      </c>
      <c r="B68055" s="1">
        <v>5035.0</v>
      </c>
      <c r="C68055" s="2">
        <v>44219.84261574074</v>
      </c>
      <c r="D68055" s="1">
        <v>4236.0</v>
      </c>
      <c r="E68055" s="3">
        <v>1200.0</v>
      </c>
      <c r="F68055" s="4">
        <f t="shared" si="1"/>
        <v>44013.68216</v>
      </c>
      <c r="G68055" s="5">
        <f t="shared" si="2"/>
        <v>0</v>
      </c>
    </row>
    <row r="68056" ht="14.25" customHeight="1">
      <c r="A68056" s="1">
        <v>318517.0</v>
      </c>
      <c r="B68056" s="1">
        <v>10173.0</v>
      </c>
      <c r="C68056" s="2">
        <v>44219.84305555555</v>
      </c>
      <c r="D68056" s="1">
        <v>11932.0</v>
      </c>
      <c r="E68056" s="3">
        <v>1200.0</v>
      </c>
      <c r="F68056" s="4">
        <f t="shared" si="1"/>
        <v>44136.61545</v>
      </c>
      <c r="G68056" s="5">
        <f t="shared" si="2"/>
        <v>0</v>
      </c>
    </row>
    <row r="68057" ht="14.25" customHeight="1">
      <c r="A68057" s="1">
        <v>318523.0</v>
      </c>
      <c r="B68057" s="1">
        <v>2069.0</v>
      </c>
      <c r="C68057" s="2">
        <v>44219.84627314815</v>
      </c>
      <c r="D68057" s="1">
        <v>10681.0</v>
      </c>
      <c r="E68057" s="3">
        <v>1200.0</v>
      </c>
      <c r="F68057" s="4">
        <f t="shared" si="1"/>
        <v>43984.75916</v>
      </c>
      <c r="G68057" s="5">
        <f t="shared" si="2"/>
        <v>0</v>
      </c>
    </row>
    <row r="68058" ht="14.25" customHeight="1">
      <c r="A68058" s="1">
        <v>318525.0</v>
      </c>
      <c r="B68058" s="1">
        <v>11619.0</v>
      </c>
      <c r="C68058" s="2">
        <v>44219.85134259259</v>
      </c>
      <c r="D68058" s="1">
        <v>12160.0</v>
      </c>
      <c r="E68058" s="3">
        <v>1200.0</v>
      </c>
      <c r="F68058" s="4">
        <f t="shared" si="1"/>
        <v>43891.02598</v>
      </c>
      <c r="G68058" s="5">
        <f t="shared" si="2"/>
        <v>0</v>
      </c>
    </row>
    <row r="68059" ht="14.25" customHeight="1">
      <c r="A68059" s="1">
        <v>318532.0</v>
      </c>
      <c r="B68059" s="1">
        <v>1588.0</v>
      </c>
      <c r="C68059" s="2">
        <v>44219.85559027778</v>
      </c>
      <c r="D68059" s="1">
        <v>1670.0</v>
      </c>
      <c r="E68059" s="3">
        <v>1200.0</v>
      </c>
      <c r="F68059" s="4">
        <f t="shared" si="1"/>
        <v>43952.04943</v>
      </c>
      <c r="G68059" s="5">
        <f t="shared" si="2"/>
        <v>0</v>
      </c>
    </row>
    <row r="68060" ht="14.25" customHeight="1">
      <c r="A68060" s="1">
        <v>318535.0</v>
      </c>
      <c r="B68060" s="1">
        <v>13150.0</v>
      </c>
      <c r="C68060" s="2">
        <v>44219.85954861111</v>
      </c>
      <c r="D68060" s="1">
        <v>11214.0</v>
      </c>
      <c r="E68060" s="3">
        <v>1200.0</v>
      </c>
      <c r="F68060" s="4">
        <f t="shared" si="1"/>
        <v>44136.09425</v>
      </c>
      <c r="G68060" s="5">
        <f t="shared" si="2"/>
        <v>0</v>
      </c>
    </row>
    <row r="68061" ht="14.25" customHeight="1">
      <c r="A68061" s="1">
        <v>318540.0</v>
      </c>
      <c r="B68061" s="1">
        <v>12990.0</v>
      </c>
      <c r="C68061" s="2">
        <v>44219.86583333334</v>
      </c>
      <c r="D68061" s="1">
        <v>5709.0</v>
      </c>
      <c r="E68061" s="3">
        <v>1200.0</v>
      </c>
      <c r="F68061" s="4">
        <f t="shared" si="1"/>
        <v>44166.08137</v>
      </c>
      <c r="G68061" s="5">
        <f t="shared" si="2"/>
        <v>0</v>
      </c>
    </row>
    <row r="68062" ht="14.25" customHeight="1">
      <c r="A68062" s="1">
        <v>318546.0</v>
      </c>
      <c r="B68062" s="1">
        <v>13529.0</v>
      </c>
      <c r="C68062" s="2">
        <v>44219.86748842592</v>
      </c>
      <c r="D68062" s="1">
        <v>12030.0</v>
      </c>
      <c r="E68062" s="3">
        <v>1200.0</v>
      </c>
      <c r="F68062" s="4">
        <f t="shared" si="1"/>
        <v>43832.41263</v>
      </c>
      <c r="G68062" s="5">
        <f t="shared" si="2"/>
        <v>0</v>
      </c>
    </row>
    <row r="68063" ht="14.25" customHeight="1">
      <c r="A68063" s="1">
        <v>318547.0</v>
      </c>
      <c r="B68063" s="1">
        <v>5159.0</v>
      </c>
      <c r="C68063" s="2">
        <v>44219.86956018519</v>
      </c>
      <c r="D68063" s="1">
        <v>7062.0</v>
      </c>
      <c r="E68063" s="3">
        <v>1200.0</v>
      </c>
      <c r="F68063" s="4">
        <f t="shared" si="1"/>
        <v>43832.0402</v>
      </c>
      <c r="G68063" s="5">
        <f t="shared" si="2"/>
        <v>0</v>
      </c>
    </row>
    <row r="68064" ht="14.25" customHeight="1">
      <c r="A68064" s="1">
        <v>318554.0</v>
      </c>
      <c r="B68064" s="1">
        <v>10064.0</v>
      </c>
      <c r="C68064" s="2">
        <v>44219.8717824074</v>
      </c>
      <c r="D68064" s="1">
        <v>13731.0</v>
      </c>
      <c r="E68064" s="3">
        <v>1200.0</v>
      </c>
      <c r="F68064" s="4">
        <f t="shared" si="1"/>
        <v>44168.80286</v>
      </c>
      <c r="G68064" s="5">
        <f t="shared" si="2"/>
        <v>0</v>
      </c>
    </row>
    <row r="68065" ht="14.25" customHeight="1">
      <c r="A68065" s="1">
        <v>318559.0</v>
      </c>
      <c r="B68065" s="1">
        <v>6764.0</v>
      </c>
      <c r="C68065" s="2">
        <v>44219.87903935185</v>
      </c>
      <c r="D68065" s="1">
        <v>232.0</v>
      </c>
      <c r="E68065" s="3">
        <v>1200.0</v>
      </c>
      <c r="F68065" s="4">
        <f t="shared" si="1"/>
        <v>44136.20546</v>
      </c>
      <c r="G68065" s="5">
        <f t="shared" si="2"/>
        <v>0</v>
      </c>
    </row>
    <row r="68066" ht="14.25" customHeight="1">
      <c r="A68066" s="1">
        <v>318561.0</v>
      </c>
      <c r="B68066" s="1">
        <v>9979.0</v>
      </c>
      <c r="C68066" s="2">
        <v>44219.88038194444</v>
      </c>
      <c r="D68066" s="1">
        <v>8823.0</v>
      </c>
      <c r="E68066" s="3">
        <v>1200.0</v>
      </c>
      <c r="F68066" s="4">
        <f t="shared" si="1"/>
        <v>44136.46015</v>
      </c>
      <c r="G68066" s="5">
        <f t="shared" si="2"/>
        <v>0</v>
      </c>
    </row>
    <row r="68067" ht="14.25" customHeight="1">
      <c r="A68067" s="1">
        <v>318565.0</v>
      </c>
      <c r="B68067" s="1">
        <v>4567.0</v>
      </c>
      <c r="C68067" s="2">
        <v>44219.880625</v>
      </c>
      <c r="D68067" s="1">
        <v>11110.0</v>
      </c>
      <c r="E68067" s="3">
        <v>960.0</v>
      </c>
      <c r="F68067" s="4">
        <f t="shared" si="1"/>
        <v>44197.16916</v>
      </c>
      <c r="G68067" s="5">
        <f t="shared" si="2"/>
        <v>0</v>
      </c>
    </row>
    <row r="68068" ht="14.25" customHeight="1">
      <c r="A68068" s="1">
        <v>318572.0</v>
      </c>
      <c r="B68068" s="1">
        <v>5116.0</v>
      </c>
      <c r="C68068" s="2">
        <v>44219.88247685185</v>
      </c>
      <c r="D68068" s="1">
        <v>12462.0</v>
      </c>
      <c r="E68068" s="3">
        <v>0.0</v>
      </c>
      <c r="F68068" s="4">
        <f t="shared" si="1"/>
        <v>44075.3651</v>
      </c>
      <c r="G68068" s="5">
        <f t="shared" si="2"/>
        <v>0</v>
      </c>
    </row>
    <row r="68069" ht="14.25" customHeight="1">
      <c r="A68069" s="1">
        <v>318576.0</v>
      </c>
      <c r="B68069" s="1">
        <v>10146.0</v>
      </c>
      <c r="C68069" s="2">
        <v>44219.88423611111</v>
      </c>
      <c r="D68069" s="1">
        <v>10755.0</v>
      </c>
      <c r="E68069" s="3">
        <v>1200.0</v>
      </c>
      <c r="F68069" s="4">
        <f t="shared" si="1"/>
        <v>44075.21108</v>
      </c>
      <c r="G68069" s="5">
        <f t="shared" si="2"/>
        <v>0</v>
      </c>
    </row>
    <row r="68070" ht="14.25" customHeight="1">
      <c r="A68070" s="1">
        <v>318579.0</v>
      </c>
      <c r="B68070" s="1">
        <v>2661.0</v>
      </c>
      <c r="C68070" s="2">
        <v>44219.89224537037</v>
      </c>
      <c r="D68070" s="1">
        <v>878.0</v>
      </c>
      <c r="E68070" s="3">
        <v>1200.0</v>
      </c>
      <c r="F68070" s="4">
        <f t="shared" si="1"/>
        <v>43922.9691</v>
      </c>
      <c r="G68070" s="5">
        <f t="shared" si="2"/>
        <v>0</v>
      </c>
    </row>
    <row r="68071" ht="14.25" customHeight="1">
      <c r="A68071" s="1">
        <v>318582.0</v>
      </c>
      <c r="B68071" s="1">
        <v>10029.0</v>
      </c>
      <c r="C68071" s="2">
        <v>44219.90467592593</v>
      </c>
      <c r="D68071" s="1">
        <v>7062.0</v>
      </c>
      <c r="E68071" s="3">
        <v>1200.0</v>
      </c>
      <c r="F68071" s="4">
        <f t="shared" si="1"/>
        <v>43832.0402</v>
      </c>
      <c r="G68071" s="5">
        <f t="shared" si="2"/>
        <v>0</v>
      </c>
    </row>
    <row r="68072" ht="14.25" customHeight="1">
      <c r="A68072" s="1">
        <v>318589.0</v>
      </c>
      <c r="B68072" s="1">
        <v>9489.0</v>
      </c>
      <c r="C68072" s="2">
        <v>44219.91289351852</v>
      </c>
      <c r="D68072" s="1">
        <v>1181.0</v>
      </c>
      <c r="E68072" s="3">
        <v>1200.0</v>
      </c>
      <c r="F68072" s="4">
        <f t="shared" si="1"/>
        <v>43985.45846</v>
      </c>
      <c r="G68072" s="5">
        <f t="shared" si="2"/>
        <v>0</v>
      </c>
    </row>
    <row r="68073" ht="14.25" customHeight="1">
      <c r="A68073" s="1">
        <v>318592.0</v>
      </c>
      <c r="B68073" s="1">
        <v>11944.0</v>
      </c>
      <c r="C68073" s="2">
        <v>44219.91291666667</v>
      </c>
      <c r="D68073" s="1">
        <v>4782.0</v>
      </c>
      <c r="E68073" s="3">
        <v>1200.0</v>
      </c>
      <c r="F68073" s="4">
        <f t="shared" si="1"/>
        <v>44105.1431</v>
      </c>
      <c r="G68073" s="5">
        <f t="shared" si="2"/>
        <v>0</v>
      </c>
    </row>
    <row r="68074" ht="14.25" customHeight="1">
      <c r="A68074" s="1">
        <v>318598.0</v>
      </c>
      <c r="B68074" s="1">
        <v>5377.0</v>
      </c>
      <c r="C68074" s="2">
        <v>44219.91325231481</v>
      </c>
      <c r="D68074" s="1">
        <v>5272.0</v>
      </c>
      <c r="E68074" s="3">
        <v>1200.0</v>
      </c>
      <c r="F68074" s="4">
        <f t="shared" si="1"/>
        <v>44136.19913</v>
      </c>
      <c r="G68074" s="5">
        <f t="shared" si="2"/>
        <v>0</v>
      </c>
    </row>
    <row r="68075" ht="14.25" customHeight="1">
      <c r="A68075" s="1">
        <v>318600.0</v>
      </c>
      <c r="B68075" s="1">
        <v>11462.0</v>
      </c>
      <c r="C68075" s="2">
        <v>44219.92126157408</v>
      </c>
      <c r="D68075" s="1">
        <v>6946.0</v>
      </c>
      <c r="E68075" s="3">
        <v>1200.0</v>
      </c>
      <c r="F68075" s="4">
        <f t="shared" si="1"/>
        <v>44197.49749</v>
      </c>
      <c r="G68075" s="5">
        <f t="shared" si="2"/>
        <v>0</v>
      </c>
    </row>
    <row r="68076" ht="14.25" customHeight="1">
      <c r="A68076" s="1">
        <v>318601.0</v>
      </c>
      <c r="B68076" s="1">
        <v>764.0</v>
      </c>
      <c r="C68076" s="2">
        <v>44219.92539351852</v>
      </c>
      <c r="D68076" s="1">
        <v>8501.0</v>
      </c>
      <c r="E68076" s="3">
        <v>960.0</v>
      </c>
      <c r="F68076" s="4">
        <f t="shared" si="1"/>
        <v>44166.42949</v>
      </c>
      <c r="G68076" s="5">
        <f t="shared" si="2"/>
        <v>0</v>
      </c>
    </row>
    <row r="68077" ht="14.25" customHeight="1">
      <c r="A68077" s="1">
        <v>318602.0</v>
      </c>
      <c r="B68077" s="1">
        <v>3469.0</v>
      </c>
      <c r="C68077" s="2">
        <v>44219.92804398148</v>
      </c>
      <c r="D68077" s="1">
        <v>12711.0</v>
      </c>
      <c r="E68077" s="3">
        <v>1200.0</v>
      </c>
      <c r="F68077" s="4">
        <f t="shared" si="1"/>
        <v>43862.75604</v>
      </c>
      <c r="G68077" s="5">
        <f t="shared" si="2"/>
        <v>0</v>
      </c>
    </row>
    <row r="68078" ht="14.25" customHeight="1">
      <c r="A68078" s="1">
        <v>318607.0</v>
      </c>
      <c r="B68078" s="1">
        <v>3365.0</v>
      </c>
      <c r="C68078" s="2">
        <v>44219.93802083333</v>
      </c>
      <c r="D68078" s="1">
        <v>13670.0</v>
      </c>
      <c r="E68078" s="3">
        <v>1200.0</v>
      </c>
      <c r="F68078" s="4">
        <f t="shared" si="1"/>
        <v>44014.36549</v>
      </c>
      <c r="G68078" s="5">
        <f t="shared" si="2"/>
        <v>0</v>
      </c>
    </row>
    <row r="68079" ht="14.25" customHeight="1">
      <c r="A68079" s="1">
        <v>318610.0</v>
      </c>
      <c r="B68079" s="1">
        <v>12484.0</v>
      </c>
      <c r="C68079" s="2">
        <v>44219.9555787037</v>
      </c>
      <c r="D68079" s="1">
        <v>11835.0</v>
      </c>
      <c r="E68079" s="3">
        <v>1200.0</v>
      </c>
      <c r="F68079" s="4">
        <f t="shared" si="1"/>
        <v>43922.84409</v>
      </c>
      <c r="G68079" s="5">
        <f t="shared" si="2"/>
        <v>0</v>
      </c>
    </row>
    <row r="68080" ht="14.25" customHeight="1">
      <c r="A68080" s="1">
        <v>318612.0</v>
      </c>
      <c r="B68080" s="1">
        <v>11763.0</v>
      </c>
      <c r="C68080" s="2">
        <v>44219.95591435185</v>
      </c>
      <c r="D68080" s="1">
        <v>7193.0</v>
      </c>
      <c r="E68080" s="3">
        <v>1200.0</v>
      </c>
      <c r="F68080" s="4">
        <f t="shared" si="1"/>
        <v>44197.46777</v>
      </c>
      <c r="G68080" s="5">
        <f t="shared" si="2"/>
        <v>0</v>
      </c>
    </row>
    <row r="68081" ht="14.25" customHeight="1">
      <c r="A68081" s="1">
        <v>318616.0</v>
      </c>
      <c r="B68081" s="1">
        <v>6507.0</v>
      </c>
      <c r="C68081" s="2">
        <v>44219.95886574074</v>
      </c>
      <c r="D68081" s="1">
        <v>8590.0</v>
      </c>
      <c r="E68081" s="3">
        <v>1200.0</v>
      </c>
      <c r="F68081" s="4">
        <f t="shared" si="1"/>
        <v>44136.29326</v>
      </c>
      <c r="G68081" s="5">
        <f t="shared" si="2"/>
        <v>0</v>
      </c>
    </row>
    <row r="68082" ht="14.25" customHeight="1">
      <c r="A68082" s="1">
        <v>318618.0</v>
      </c>
      <c r="B68082" s="1">
        <v>2806.0</v>
      </c>
      <c r="C68082" s="2">
        <v>44219.96224537037</v>
      </c>
      <c r="D68082" s="1">
        <v>182.0</v>
      </c>
      <c r="E68082" s="3">
        <v>1200.0</v>
      </c>
      <c r="F68082" s="4">
        <f t="shared" si="1"/>
        <v>44137.59248</v>
      </c>
      <c r="G68082" s="5">
        <f t="shared" si="2"/>
        <v>0</v>
      </c>
    </row>
    <row r="68083" ht="14.25" customHeight="1">
      <c r="A68083" s="1">
        <v>318619.0</v>
      </c>
      <c r="B68083" s="1">
        <v>2484.0</v>
      </c>
      <c r="C68083" s="2">
        <v>44219.96672453704</v>
      </c>
      <c r="D68083" s="1">
        <v>2343.0</v>
      </c>
      <c r="E68083" s="3">
        <v>1200.0</v>
      </c>
      <c r="F68083" s="4">
        <f t="shared" si="1"/>
        <v>43952.03303</v>
      </c>
      <c r="G68083" s="5">
        <f t="shared" si="2"/>
        <v>0</v>
      </c>
    </row>
    <row r="68084" ht="14.25" customHeight="1">
      <c r="A68084" s="1">
        <v>318621.0</v>
      </c>
      <c r="B68084" s="1">
        <v>10129.0</v>
      </c>
      <c r="C68084" s="2">
        <v>44219.96900462963</v>
      </c>
      <c r="D68084" s="1">
        <v>2387.0</v>
      </c>
      <c r="E68084" s="3">
        <v>1200.0</v>
      </c>
      <c r="F68084" s="4">
        <f t="shared" si="1"/>
        <v>43836.12751</v>
      </c>
      <c r="G68084" s="5">
        <f t="shared" si="2"/>
        <v>0</v>
      </c>
    </row>
    <row r="68085" ht="14.25" customHeight="1">
      <c r="A68085" s="1">
        <v>318623.0</v>
      </c>
      <c r="B68085" s="1">
        <v>6252.0</v>
      </c>
      <c r="C68085" s="2">
        <v>44219.98181712963</v>
      </c>
      <c r="D68085" s="1">
        <v>10693.0</v>
      </c>
      <c r="E68085" s="3">
        <v>1200.0</v>
      </c>
      <c r="F68085" s="4">
        <f t="shared" si="1"/>
        <v>43983.32138</v>
      </c>
      <c r="G68085" s="5">
        <f t="shared" si="2"/>
        <v>0</v>
      </c>
    </row>
    <row r="68086" ht="14.25" customHeight="1">
      <c r="A68086" s="1">
        <v>318624.0</v>
      </c>
      <c r="B68086" s="1">
        <v>10471.0</v>
      </c>
      <c r="C68086" s="2">
        <v>44219.98653935185</v>
      </c>
      <c r="D68086" s="1">
        <v>10783.0</v>
      </c>
      <c r="E68086" s="3">
        <v>1200.0</v>
      </c>
      <c r="F68086" s="4">
        <f t="shared" si="1"/>
        <v>43862.8385</v>
      </c>
      <c r="G68086" s="5">
        <f t="shared" si="2"/>
        <v>0</v>
      </c>
    </row>
    <row r="68087" ht="14.25" customHeight="1">
      <c r="A68087" s="1">
        <v>318625.0</v>
      </c>
      <c r="B68087" s="1">
        <v>9619.0</v>
      </c>
      <c r="C68087" s="2">
        <v>44219.9880324074</v>
      </c>
      <c r="D68087" s="1">
        <v>704.0</v>
      </c>
      <c r="E68087" s="3">
        <v>1200.0</v>
      </c>
      <c r="F68087" s="4">
        <f t="shared" si="1"/>
        <v>44075.20332</v>
      </c>
      <c r="G68087" s="5">
        <f t="shared" si="2"/>
        <v>0</v>
      </c>
    </row>
    <row r="68088" ht="14.25" customHeight="1">
      <c r="A68088" s="1">
        <v>318630.0</v>
      </c>
      <c r="B68088" s="1">
        <v>6102.0</v>
      </c>
      <c r="C68088" s="2">
        <v>44219.98805555556</v>
      </c>
      <c r="D68088" s="1">
        <v>10869.0</v>
      </c>
      <c r="E68088" s="3">
        <v>1200.0</v>
      </c>
      <c r="F68088" s="4">
        <f t="shared" si="1"/>
        <v>44105.63899</v>
      </c>
      <c r="G68088" s="5">
        <f t="shared" si="2"/>
        <v>0</v>
      </c>
    </row>
    <row r="68089" ht="14.25" customHeight="1">
      <c r="A68089" s="1">
        <v>318632.0</v>
      </c>
      <c r="B68089" s="1">
        <v>4686.0</v>
      </c>
      <c r="C68089" s="2">
        <v>44219.9897337963</v>
      </c>
      <c r="D68089" s="1">
        <v>1570.0</v>
      </c>
      <c r="E68089" s="3">
        <v>0.0</v>
      </c>
      <c r="F68089" s="4">
        <f t="shared" si="1"/>
        <v>43891.10543</v>
      </c>
      <c r="G68089" s="5">
        <f t="shared" si="2"/>
        <v>0</v>
      </c>
    </row>
    <row r="68090" ht="14.25" customHeight="1">
      <c r="A68090" s="1">
        <v>318633.0</v>
      </c>
      <c r="B68090" s="1">
        <v>13865.0</v>
      </c>
      <c r="C68090" s="2">
        <v>44219.99461805556</v>
      </c>
      <c r="D68090" s="1">
        <v>5204.0</v>
      </c>
      <c r="E68090" s="3">
        <v>1200.0</v>
      </c>
      <c r="F68090" s="4">
        <f t="shared" si="1"/>
        <v>43922.60003</v>
      </c>
      <c r="G68090" s="5">
        <f t="shared" si="2"/>
        <v>0</v>
      </c>
    </row>
    <row r="68091" ht="14.25" customHeight="1">
      <c r="A68091" s="1">
        <v>318638.0</v>
      </c>
      <c r="B68091" s="1">
        <v>13529.0</v>
      </c>
      <c r="C68091" s="2">
        <v>44219.99530092593</v>
      </c>
      <c r="D68091" s="1">
        <v>2401.0</v>
      </c>
      <c r="E68091" s="3">
        <v>1200.0</v>
      </c>
      <c r="F68091" s="4">
        <f t="shared" si="1"/>
        <v>44136.09986</v>
      </c>
      <c r="G68091" s="5">
        <f t="shared" si="2"/>
        <v>0</v>
      </c>
    </row>
    <row r="68092" ht="14.25" customHeight="1">
      <c r="A68092" s="1">
        <v>318639.0</v>
      </c>
      <c r="B68092" s="1">
        <v>7828.0</v>
      </c>
      <c r="C68092" s="2">
        <v>44219.99717592593</v>
      </c>
      <c r="D68092" s="1">
        <v>3506.0</v>
      </c>
      <c r="E68092" s="3">
        <v>1200.0</v>
      </c>
      <c r="F68092" s="4">
        <f t="shared" si="1"/>
        <v>44044.02965</v>
      </c>
      <c r="G68092" s="5">
        <f t="shared" si="2"/>
        <v>0</v>
      </c>
    </row>
    <row r="68093" ht="14.25" customHeight="1">
      <c r="A68093" s="1">
        <v>318640.0</v>
      </c>
      <c r="B68093" s="1">
        <v>3911.0</v>
      </c>
      <c r="C68093" s="2">
        <v>44220.00157407407</v>
      </c>
      <c r="D68093" s="1">
        <v>13670.0</v>
      </c>
      <c r="E68093" s="3">
        <v>0.0</v>
      </c>
      <c r="F68093" s="4">
        <f t="shared" si="1"/>
        <v>44014.36549</v>
      </c>
      <c r="G68093" s="5">
        <f t="shared" si="2"/>
        <v>0</v>
      </c>
    </row>
    <row r="68094" ht="14.25" customHeight="1">
      <c r="A68094" s="1">
        <v>318645.0</v>
      </c>
      <c r="B68094" s="1">
        <v>12334.0</v>
      </c>
      <c r="C68094" s="2">
        <v>44220.00375</v>
      </c>
      <c r="D68094" s="1">
        <v>13817.0</v>
      </c>
      <c r="E68094" s="3">
        <v>1200.0</v>
      </c>
      <c r="F68094" s="4">
        <f t="shared" si="1"/>
        <v>43891.13111</v>
      </c>
      <c r="G68094" s="5">
        <f t="shared" si="2"/>
        <v>0</v>
      </c>
    </row>
    <row r="68095" ht="14.25" customHeight="1">
      <c r="A68095" s="1">
        <v>318652.0</v>
      </c>
      <c r="B68095" s="1">
        <v>13352.0</v>
      </c>
      <c r="C68095" s="2">
        <v>44220.00722222222</v>
      </c>
      <c r="D68095" s="1">
        <v>5272.0</v>
      </c>
      <c r="E68095" s="3">
        <v>1200.0</v>
      </c>
      <c r="F68095" s="4">
        <f t="shared" si="1"/>
        <v>44136.19913</v>
      </c>
      <c r="G68095" s="5">
        <f t="shared" si="2"/>
        <v>0</v>
      </c>
    </row>
    <row r="68096" ht="14.25" customHeight="1">
      <c r="A68096" s="1">
        <v>318664.0</v>
      </c>
      <c r="B68096" s="1">
        <v>7975.0</v>
      </c>
      <c r="C68096" s="2">
        <v>44220.026875</v>
      </c>
      <c r="D68096" s="1">
        <v>10080.0</v>
      </c>
      <c r="E68096" s="3">
        <v>1200.0</v>
      </c>
      <c r="F68096" s="4">
        <f t="shared" si="1"/>
        <v>44044.26434</v>
      </c>
      <c r="G68096" s="5">
        <f t="shared" si="2"/>
        <v>0</v>
      </c>
    </row>
    <row r="68097" ht="14.25" customHeight="1">
      <c r="A68097" s="1">
        <v>318671.0</v>
      </c>
      <c r="B68097" s="1">
        <v>5622.0</v>
      </c>
      <c r="C68097" s="2">
        <v>44220.03409722223</v>
      </c>
      <c r="D68097" s="1">
        <v>10080.0</v>
      </c>
      <c r="E68097" s="3">
        <v>1200.0</v>
      </c>
      <c r="F68097" s="4">
        <f t="shared" si="1"/>
        <v>44044.26434</v>
      </c>
      <c r="G68097" s="5">
        <f t="shared" si="2"/>
        <v>0</v>
      </c>
    </row>
    <row r="68098" ht="14.25" customHeight="1">
      <c r="A68098" s="1">
        <v>318676.0</v>
      </c>
      <c r="B68098" s="1">
        <v>3893.0</v>
      </c>
      <c r="C68098" s="2">
        <v>44220.03666666667</v>
      </c>
      <c r="D68098" s="1">
        <v>2807.0</v>
      </c>
      <c r="E68098" s="3">
        <v>1200.0</v>
      </c>
      <c r="F68098" s="4">
        <f t="shared" si="1"/>
        <v>44044.63545</v>
      </c>
      <c r="G68098" s="5">
        <f t="shared" si="2"/>
        <v>0</v>
      </c>
    </row>
    <row r="68099" ht="14.25" customHeight="1">
      <c r="A68099" s="1">
        <v>318678.0</v>
      </c>
      <c r="B68099" s="1">
        <v>13855.0</v>
      </c>
      <c r="C68099" s="2">
        <v>44220.03700231481</v>
      </c>
      <c r="D68099" s="1">
        <v>11210.0</v>
      </c>
      <c r="E68099" s="3">
        <v>1200.0</v>
      </c>
      <c r="F68099" s="4">
        <f t="shared" si="1"/>
        <v>43922.33478</v>
      </c>
      <c r="G68099" s="5">
        <f t="shared" si="2"/>
        <v>0</v>
      </c>
    </row>
    <row r="68100" ht="14.25" customHeight="1">
      <c r="A68100" s="1">
        <v>318683.0</v>
      </c>
      <c r="B68100" s="1">
        <v>4397.0</v>
      </c>
      <c r="C68100" s="2">
        <v>44220.03732638889</v>
      </c>
      <c r="D68100" s="1">
        <v>4522.0</v>
      </c>
      <c r="E68100" s="3">
        <v>1200.0</v>
      </c>
      <c r="F68100" s="4">
        <f t="shared" si="1"/>
        <v>44136.15308</v>
      </c>
      <c r="G68100" s="5">
        <f t="shared" si="2"/>
        <v>0</v>
      </c>
    </row>
    <row r="68101" ht="14.25" customHeight="1">
      <c r="A68101" s="1">
        <v>318686.0</v>
      </c>
      <c r="B68101" s="1">
        <v>3064.0</v>
      </c>
      <c r="C68101" s="2">
        <v>44220.04122685185</v>
      </c>
      <c r="D68101" s="1">
        <v>12711.0</v>
      </c>
      <c r="E68101" s="3">
        <v>0.0</v>
      </c>
      <c r="F68101" s="4">
        <f t="shared" si="1"/>
        <v>43862.75604</v>
      </c>
      <c r="G68101" s="5">
        <f t="shared" si="2"/>
        <v>0</v>
      </c>
    </row>
    <row r="68102" ht="14.25" customHeight="1">
      <c r="A68102" s="1">
        <v>318688.0</v>
      </c>
      <c r="B68102" s="1">
        <v>13362.0</v>
      </c>
      <c r="C68102" s="2">
        <v>44220.04653935185</v>
      </c>
      <c r="D68102" s="1">
        <v>10304.0</v>
      </c>
      <c r="E68102" s="3">
        <v>1200.0</v>
      </c>
      <c r="F68102" s="4">
        <f t="shared" si="1"/>
        <v>43891.91823</v>
      </c>
      <c r="G68102" s="5">
        <f t="shared" si="2"/>
        <v>0</v>
      </c>
    </row>
    <row r="68103" ht="14.25" customHeight="1">
      <c r="A68103" s="1">
        <v>318689.0</v>
      </c>
      <c r="B68103" s="1">
        <v>1915.0</v>
      </c>
      <c r="C68103" s="2">
        <v>44220.04884259259</v>
      </c>
      <c r="D68103" s="1">
        <v>13562.0</v>
      </c>
      <c r="E68103" s="3">
        <v>960.0</v>
      </c>
      <c r="F68103" s="4">
        <f t="shared" si="1"/>
        <v>44197.9212</v>
      </c>
      <c r="G68103" s="5">
        <f t="shared" si="2"/>
        <v>0</v>
      </c>
    </row>
    <row r="68104" ht="14.25" customHeight="1">
      <c r="A68104" s="1">
        <v>318693.0</v>
      </c>
      <c r="B68104" s="1">
        <v>3510.0</v>
      </c>
      <c r="C68104" s="2">
        <v>44220.04966435185</v>
      </c>
      <c r="D68104" s="1">
        <v>4339.0</v>
      </c>
      <c r="E68104" s="3">
        <v>1200.0</v>
      </c>
      <c r="F68104" s="4">
        <f t="shared" si="1"/>
        <v>44045.00009</v>
      </c>
      <c r="G68104" s="5">
        <f t="shared" si="2"/>
        <v>0</v>
      </c>
    </row>
    <row r="68105" ht="14.25" customHeight="1">
      <c r="A68105" s="1">
        <v>318697.0</v>
      </c>
      <c r="B68105" s="1">
        <v>980.0</v>
      </c>
      <c r="C68105" s="2">
        <v>44220.05340277778</v>
      </c>
      <c r="D68105" s="1">
        <v>5537.0</v>
      </c>
      <c r="E68105" s="3">
        <v>1200.0</v>
      </c>
      <c r="F68105" s="4">
        <f t="shared" si="1"/>
        <v>43984.40573</v>
      </c>
      <c r="G68105" s="5">
        <f t="shared" si="2"/>
        <v>0</v>
      </c>
    </row>
    <row r="68106" ht="14.25" customHeight="1">
      <c r="A68106" s="1">
        <v>318703.0</v>
      </c>
      <c r="B68106" s="1">
        <v>7900.0</v>
      </c>
      <c r="C68106" s="2">
        <v>44220.05430555555</v>
      </c>
      <c r="D68106" s="1">
        <v>2780.0</v>
      </c>
      <c r="E68106" s="3">
        <v>1200.0</v>
      </c>
      <c r="F68106" s="4">
        <f t="shared" si="1"/>
        <v>44044.35063</v>
      </c>
      <c r="G68106" s="5">
        <f t="shared" si="2"/>
        <v>0</v>
      </c>
    </row>
    <row r="68107" ht="14.25" customHeight="1">
      <c r="A68107" s="1">
        <v>318708.0</v>
      </c>
      <c r="B68107" s="1">
        <v>10204.0</v>
      </c>
      <c r="C68107" s="2">
        <v>44220.05581018519</v>
      </c>
      <c r="D68107" s="1">
        <v>552.0</v>
      </c>
      <c r="E68107" s="3">
        <v>1200.0</v>
      </c>
      <c r="F68107" s="4">
        <f t="shared" si="1"/>
        <v>44137.75399</v>
      </c>
      <c r="G68107" s="5">
        <f t="shared" si="2"/>
        <v>0</v>
      </c>
    </row>
    <row r="68108" ht="14.25" customHeight="1">
      <c r="A68108" s="1">
        <v>318710.0</v>
      </c>
      <c r="B68108" s="1">
        <v>1798.0</v>
      </c>
      <c r="C68108" s="2">
        <v>44220.06002314815</v>
      </c>
      <c r="D68108" s="1">
        <v>2491.0</v>
      </c>
      <c r="E68108" s="3">
        <v>1200.0</v>
      </c>
      <c r="F68108" s="4">
        <f t="shared" si="1"/>
        <v>44136.6205</v>
      </c>
      <c r="G68108" s="5">
        <f t="shared" si="2"/>
        <v>0</v>
      </c>
    </row>
    <row r="68109" ht="14.25" customHeight="1">
      <c r="A68109" s="1">
        <v>318713.0</v>
      </c>
      <c r="B68109" s="1">
        <v>388.0</v>
      </c>
      <c r="C68109" s="2">
        <v>44220.06336805555</v>
      </c>
      <c r="D68109" s="1">
        <v>5994.0</v>
      </c>
      <c r="E68109" s="3">
        <v>960.0</v>
      </c>
      <c r="F68109" s="4">
        <f t="shared" si="1"/>
        <v>43833.74147</v>
      </c>
      <c r="G68109" s="5">
        <f t="shared" si="2"/>
        <v>0</v>
      </c>
    </row>
    <row r="68110" ht="14.25" customHeight="1">
      <c r="A68110" s="1">
        <v>318720.0</v>
      </c>
      <c r="B68110" s="1">
        <v>8048.0</v>
      </c>
      <c r="C68110" s="2">
        <v>44220.06537037037</v>
      </c>
      <c r="D68110" s="1">
        <v>11325.0</v>
      </c>
      <c r="E68110" s="3">
        <v>1200.0</v>
      </c>
      <c r="F68110" s="4">
        <f t="shared" si="1"/>
        <v>43952.91896</v>
      </c>
      <c r="G68110" s="5">
        <f t="shared" si="2"/>
        <v>0</v>
      </c>
    </row>
    <row r="68111" ht="14.25" customHeight="1">
      <c r="A68111" s="1">
        <v>318724.0</v>
      </c>
      <c r="B68111" s="1">
        <v>676.0</v>
      </c>
      <c r="C68111" s="2">
        <v>44220.06650462963</v>
      </c>
      <c r="D68111" s="1">
        <v>2807.0</v>
      </c>
      <c r="E68111" s="3">
        <v>1200.0</v>
      </c>
      <c r="F68111" s="4">
        <f t="shared" si="1"/>
        <v>44044.63545</v>
      </c>
      <c r="G68111" s="5">
        <f t="shared" si="2"/>
        <v>0</v>
      </c>
    </row>
    <row r="68112" ht="14.25" customHeight="1">
      <c r="A68112" s="1">
        <v>318727.0</v>
      </c>
      <c r="B68112" s="1">
        <v>2656.0</v>
      </c>
      <c r="C68112" s="2">
        <v>44220.06892361111</v>
      </c>
      <c r="D68112" s="1">
        <v>11562.0</v>
      </c>
      <c r="E68112" s="3">
        <v>1200.0</v>
      </c>
      <c r="F68112" s="4">
        <f t="shared" si="1"/>
        <v>44076.7709</v>
      </c>
      <c r="G68112" s="5">
        <f t="shared" si="2"/>
        <v>0</v>
      </c>
    </row>
    <row r="68113" ht="14.25" customHeight="1">
      <c r="A68113" s="1">
        <v>318730.0</v>
      </c>
      <c r="B68113" s="1">
        <v>12326.0</v>
      </c>
      <c r="C68113" s="2">
        <v>44220.07189814815</v>
      </c>
      <c r="D68113" s="1">
        <v>5465.0</v>
      </c>
      <c r="E68113" s="3">
        <v>960.0</v>
      </c>
      <c r="F68113" s="4">
        <f t="shared" si="1"/>
        <v>44166.53392</v>
      </c>
      <c r="G68113" s="5">
        <f t="shared" si="2"/>
        <v>0</v>
      </c>
    </row>
    <row r="68114" ht="14.25" customHeight="1">
      <c r="A68114" s="1">
        <v>318733.0</v>
      </c>
      <c r="B68114" s="1">
        <v>8059.0</v>
      </c>
      <c r="C68114" s="2">
        <v>44220.07585648148</v>
      </c>
      <c r="D68114" s="1">
        <v>1897.0</v>
      </c>
      <c r="E68114" s="3">
        <v>1200.0</v>
      </c>
      <c r="F68114" s="4">
        <f t="shared" si="1"/>
        <v>44166.03487</v>
      </c>
      <c r="G68114" s="5">
        <f t="shared" si="2"/>
        <v>0</v>
      </c>
    </row>
    <row r="68115" ht="14.25" customHeight="1">
      <c r="A68115" s="1">
        <v>318740.0</v>
      </c>
      <c r="B68115" s="1">
        <v>937.0</v>
      </c>
      <c r="C68115" s="2">
        <v>44220.08048611111</v>
      </c>
      <c r="D68115" s="1">
        <v>264.0</v>
      </c>
      <c r="E68115" s="3">
        <v>1200.0</v>
      </c>
      <c r="F68115" s="4">
        <f t="shared" si="1"/>
        <v>44045.33145</v>
      </c>
      <c r="G68115" s="5">
        <f t="shared" si="2"/>
        <v>0</v>
      </c>
    </row>
    <row r="68116" ht="14.25" customHeight="1">
      <c r="A68116" s="1">
        <v>318747.0</v>
      </c>
      <c r="B68116" s="1">
        <v>9167.0</v>
      </c>
      <c r="C68116" s="2">
        <v>44220.08332175926</v>
      </c>
      <c r="D68116" s="1">
        <v>4972.0</v>
      </c>
      <c r="E68116" s="3">
        <v>1200.0</v>
      </c>
      <c r="F68116" s="4">
        <f t="shared" si="1"/>
        <v>43952.02931</v>
      </c>
      <c r="G68116" s="5">
        <f t="shared" si="2"/>
        <v>0</v>
      </c>
    </row>
    <row r="68117" ht="14.25" customHeight="1">
      <c r="A68117" s="1">
        <v>318752.0</v>
      </c>
      <c r="B68117" s="1">
        <v>5701.0</v>
      </c>
      <c r="C68117" s="2">
        <v>44220.08810185185</v>
      </c>
      <c r="D68117" s="1">
        <v>11110.0</v>
      </c>
      <c r="E68117" s="3">
        <v>1200.0</v>
      </c>
      <c r="F68117" s="4">
        <f t="shared" si="1"/>
        <v>44197.16916</v>
      </c>
      <c r="G68117" s="5">
        <f t="shared" si="2"/>
        <v>0</v>
      </c>
    </row>
    <row r="68118" ht="14.25" customHeight="1">
      <c r="A68118" s="1">
        <v>318754.0</v>
      </c>
      <c r="B68118" s="1">
        <v>9243.0</v>
      </c>
      <c r="C68118" s="2">
        <v>44220.09185185185</v>
      </c>
      <c r="D68118" s="1">
        <v>10869.0</v>
      </c>
      <c r="E68118" s="3">
        <v>0.0</v>
      </c>
      <c r="F68118" s="4">
        <f t="shared" si="1"/>
        <v>44105.63899</v>
      </c>
      <c r="G68118" s="5">
        <f t="shared" si="2"/>
        <v>0</v>
      </c>
    </row>
    <row r="68119" ht="14.25" customHeight="1">
      <c r="A68119" s="1">
        <v>318756.0</v>
      </c>
      <c r="B68119" s="1">
        <v>9749.0</v>
      </c>
      <c r="C68119" s="2">
        <v>44220.09863425926</v>
      </c>
      <c r="D68119" s="1">
        <v>12897.0</v>
      </c>
      <c r="E68119" s="3">
        <v>1200.0</v>
      </c>
      <c r="F68119" s="4">
        <f t="shared" si="1"/>
        <v>44198.16616</v>
      </c>
      <c r="G68119" s="5">
        <f t="shared" si="2"/>
        <v>0</v>
      </c>
    </row>
    <row r="68120" ht="14.25" customHeight="1">
      <c r="A68120" s="1">
        <v>318763.0</v>
      </c>
      <c r="B68120" s="1">
        <v>10809.0</v>
      </c>
      <c r="C68120" s="2">
        <v>44220.10171296296</v>
      </c>
      <c r="D68120" s="1">
        <v>5193.0</v>
      </c>
      <c r="E68120" s="3">
        <v>1200.0</v>
      </c>
      <c r="F68120" s="4">
        <f t="shared" si="1"/>
        <v>44013.10274</v>
      </c>
      <c r="G68120" s="5">
        <f t="shared" si="2"/>
        <v>0</v>
      </c>
    </row>
    <row r="68121" ht="14.25" customHeight="1">
      <c r="A68121" s="1">
        <v>318765.0</v>
      </c>
      <c r="B68121" s="1">
        <v>5200.0</v>
      </c>
      <c r="C68121" s="2">
        <v>44220.10532407407</v>
      </c>
      <c r="D68121" s="1">
        <v>2731.0</v>
      </c>
      <c r="E68121" s="3">
        <v>1200.0</v>
      </c>
      <c r="F68121" s="4">
        <f t="shared" si="1"/>
        <v>44198.48699</v>
      </c>
      <c r="G68121" s="5">
        <f t="shared" si="2"/>
        <v>0</v>
      </c>
    </row>
    <row r="68122" ht="14.25" customHeight="1">
      <c r="A68122" s="1">
        <v>318770.0</v>
      </c>
      <c r="B68122" s="1">
        <v>1868.0</v>
      </c>
      <c r="C68122" s="2">
        <v>44220.1091087963</v>
      </c>
      <c r="D68122" s="1">
        <v>5849.0</v>
      </c>
      <c r="E68122" s="3">
        <v>1200.0</v>
      </c>
      <c r="F68122" s="4">
        <f t="shared" si="1"/>
        <v>44013.74572</v>
      </c>
      <c r="G68122" s="5">
        <f t="shared" si="2"/>
        <v>0</v>
      </c>
    </row>
    <row r="68123" ht="14.25" customHeight="1">
      <c r="A68123" s="1">
        <v>318773.0</v>
      </c>
      <c r="B68123" s="1">
        <v>10943.0</v>
      </c>
      <c r="C68123" s="2">
        <v>44220.11025462963</v>
      </c>
      <c r="D68123" s="1">
        <v>13906.0</v>
      </c>
      <c r="E68123" s="3">
        <v>1200.0</v>
      </c>
      <c r="F68123" s="4">
        <f t="shared" si="1"/>
        <v>44166.63192</v>
      </c>
      <c r="G68123" s="5">
        <f t="shared" si="2"/>
        <v>0</v>
      </c>
    </row>
    <row r="68124" ht="14.25" customHeight="1">
      <c r="A68124" s="1">
        <v>318776.0</v>
      </c>
      <c r="B68124" s="1">
        <v>13013.0</v>
      </c>
      <c r="C68124" s="2">
        <v>44220.11271990741</v>
      </c>
      <c r="D68124" s="1">
        <v>104.0</v>
      </c>
      <c r="E68124" s="3">
        <v>960.0</v>
      </c>
      <c r="F68124" s="4">
        <f t="shared" si="1"/>
        <v>44013.28641</v>
      </c>
      <c r="G68124" s="5">
        <f t="shared" si="2"/>
        <v>0</v>
      </c>
    </row>
    <row r="68125" ht="14.25" customHeight="1">
      <c r="A68125" s="1">
        <v>318778.0</v>
      </c>
      <c r="B68125" s="1">
        <v>10466.0</v>
      </c>
      <c r="C68125" s="2">
        <v>44220.11280092593</v>
      </c>
      <c r="D68125" s="1">
        <v>9752.0</v>
      </c>
      <c r="E68125" s="3">
        <v>1200.0</v>
      </c>
      <c r="F68125" s="4">
        <f t="shared" si="1"/>
        <v>44105.0549</v>
      </c>
      <c r="G68125" s="5">
        <f t="shared" si="2"/>
        <v>0</v>
      </c>
    </row>
    <row r="68126" ht="14.25" customHeight="1">
      <c r="A68126" s="1">
        <v>318779.0</v>
      </c>
      <c r="B68126" s="1">
        <v>11872.0</v>
      </c>
      <c r="C68126" s="2">
        <v>44220.11340277778</v>
      </c>
      <c r="D68126" s="1">
        <v>4797.0</v>
      </c>
      <c r="E68126" s="3">
        <v>1200.0</v>
      </c>
      <c r="F68126" s="4">
        <f t="shared" si="1"/>
        <v>44075.11093</v>
      </c>
      <c r="G68126" s="5">
        <f t="shared" si="2"/>
        <v>0</v>
      </c>
    </row>
    <row r="68127" ht="14.25" customHeight="1">
      <c r="A68127" s="1">
        <v>318782.0</v>
      </c>
      <c r="B68127" s="1">
        <v>11348.0</v>
      </c>
      <c r="C68127" s="2">
        <v>44220.11811342592</v>
      </c>
      <c r="D68127" s="1">
        <v>10681.0</v>
      </c>
      <c r="E68127" s="3">
        <v>960.0</v>
      </c>
      <c r="F68127" s="4">
        <f t="shared" si="1"/>
        <v>43984.75916</v>
      </c>
      <c r="G68127" s="5">
        <f t="shared" si="2"/>
        <v>0</v>
      </c>
    </row>
    <row r="68128" ht="14.25" customHeight="1">
      <c r="A68128" s="1">
        <v>318785.0</v>
      </c>
      <c r="B68128" s="1">
        <v>13089.0</v>
      </c>
      <c r="C68128" s="2">
        <v>44220.12321759259</v>
      </c>
      <c r="D68128" s="1">
        <v>11749.0</v>
      </c>
      <c r="E68128" s="3">
        <v>1200.0</v>
      </c>
      <c r="F68128" s="4">
        <f t="shared" si="1"/>
        <v>44166.34905</v>
      </c>
      <c r="G68128" s="5">
        <f t="shared" si="2"/>
        <v>0</v>
      </c>
    </row>
    <row r="68129" ht="14.25" customHeight="1">
      <c r="A68129" s="1">
        <v>318789.0</v>
      </c>
      <c r="B68129" s="1">
        <v>8872.0</v>
      </c>
      <c r="C68129" s="2">
        <v>44220.1247337963</v>
      </c>
      <c r="D68129" s="1">
        <v>12884.0</v>
      </c>
      <c r="E68129" s="3">
        <v>1200.0</v>
      </c>
      <c r="F68129" s="4">
        <f t="shared" si="1"/>
        <v>44197.18885</v>
      </c>
      <c r="G68129" s="5">
        <f t="shared" si="2"/>
        <v>0</v>
      </c>
    </row>
    <row r="68130" ht="14.25" customHeight="1">
      <c r="A68130" s="1">
        <v>318790.0</v>
      </c>
      <c r="B68130" s="1">
        <v>6860.0</v>
      </c>
      <c r="C68130" s="2">
        <v>44220.12748842593</v>
      </c>
      <c r="D68130" s="1">
        <v>2360.0</v>
      </c>
      <c r="E68130" s="3">
        <v>1200.0</v>
      </c>
      <c r="F68130" s="4">
        <f t="shared" si="1"/>
        <v>44136.16164</v>
      </c>
      <c r="G68130" s="5">
        <f t="shared" si="2"/>
        <v>0</v>
      </c>
    </row>
    <row r="68131" ht="14.25" customHeight="1">
      <c r="A68131" s="1">
        <v>318795.0</v>
      </c>
      <c r="B68131" s="1">
        <v>6669.0</v>
      </c>
      <c r="C68131" s="2">
        <v>44220.13224537037</v>
      </c>
      <c r="D68131" s="1">
        <v>7734.0</v>
      </c>
      <c r="E68131" s="3">
        <v>1200.0</v>
      </c>
      <c r="F68131" s="4">
        <f t="shared" si="1"/>
        <v>44044.09876</v>
      </c>
      <c r="G68131" s="5">
        <f t="shared" si="2"/>
        <v>0</v>
      </c>
    </row>
    <row r="68132" ht="14.25" customHeight="1">
      <c r="A68132" s="1">
        <v>318801.0</v>
      </c>
      <c r="B68132" s="1">
        <v>6356.0</v>
      </c>
      <c r="C68132" s="2">
        <v>44220.13986111111</v>
      </c>
      <c r="D68132" s="1">
        <v>291.0</v>
      </c>
      <c r="E68132" s="3">
        <v>1200.0</v>
      </c>
      <c r="F68132" s="4">
        <f t="shared" si="1"/>
        <v>44197.0728</v>
      </c>
      <c r="G68132" s="5">
        <f t="shared" si="2"/>
        <v>0</v>
      </c>
    </row>
    <row r="68133" ht="14.25" customHeight="1">
      <c r="A68133" s="1">
        <v>318808.0</v>
      </c>
      <c r="B68133" s="1">
        <v>8619.0</v>
      </c>
      <c r="C68133" s="2">
        <v>44220.14237268519</v>
      </c>
      <c r="D68133" s="1">
        <v>2405.0</v>
      </c>
      <c r="E68133" s="3">
        <v>1200.0</v>
      </c>
      <c r="F68133" s="4">
        <f t="shared" si="1"/>
        <v>43891.5691</v>
      </c>
      <c r="G68133" s="5">
        <f t="shared" si="2"/>
        <v>0</v>
      </c>
    </row>
    <row r="68134" ht="14.25" customHeight="1">
      <c r="A68134" s="1">
        <v>318815.0</v>
      </c>
      <c r="B68134" s="1">
        <v>6944.0</v>
      </c>
      <c r="C68134" s="2">
        <v>44220.1446412037</v>
      </c>
      <c r="D68134" s="1">
        <v>11700.0</v>
      </c>
      <c r="E68134" s="3">
        <v>1200.0</v>
      </c>
      <c r="F68134" s="4">
        <f t="shared" si="1"/>
        <v>43833.01934</v>
      </c>
      <c r="G68134" s="5">
        <f t="shared" si="2"/>
        <v>0</v>
      </c>
    </row>
    <row r="68135" ht="14.25" customHeight="1">
      <c r="A68135" s="1">
        <v>318818.0</v>
      </c>
      <c r="B68135" s="1">
        <v>9158.0</v>
      </c>
      <c r="C68135" s="2">
        <v>44220.15340277777</v>
      </c>
      <c r="D68135" s="1">
        <v>12884.0</v>
      </c>
      <c r="E68135" s="3">
        <v>1200.0</v>
      </c>
      <c r="F68135" s="4">
        <f t="shared" si="1"/>
        <v>44197.18885</v>
      </c>
      <c r="G68135" s="5">
        <f t="shared" si="2"/>
        <v>0</v>
      </c>
    </row>
    <row r="68136" ht="14.25" customHeight="1">
      <c r="A68136" s="1">
        <v>318823.0</v>
      </c>
      <c r="B68136" s="1">
        <v>5175.0</v>
      </c>
      <c r="C68136" s="2">
        <v>44220.16461805555</v>
      </c>
      <c r="D68136" s="1">
        <v>940.0</v>
      </c>
      <c r="E68136" s="3">
        <v>1200.0</v>
      </c>
      <c r="F68136" s="4">
        <f t="shared" si="1"/>
        <v>44198.59797</v>
      </c>
      <c r="G68136" s="5">
        <f t="shared" si="2"/>
        <v>0</v>
      </c>
    </row>
    <row r="68137" ht="14.25" customHeight="1">
      <c r="A68137" s="1">
        <v>318829.0</v>
      </c>
      <c r="B68137" s="1">
        <v>13150.0</v>
      </c>
      <c r="C68137" s="2">
        <v>44220.16523148148</v>
      </c>
      <c r="D68137" s="1">
        <v>182.0</v>
      </c>
      <c r="E68137" s="3">
        <v>1200.0</v>
      </c>
      <c r="F68137" s="4">
        <f t="shared" si="1"/>
        <v>44137.59248</v>
      </c>
      <c r="G68137" s="5">
        <f t="shared" si="2"/>
        <v>0</v>
      </c>
    </row>
    <row r="68138" ht="14.25" customHeight="1">
      <c r="A68138" s="1">
        <v>318835.0</v>
      </c>
      <c r="B68138" s="1">
        <v>6503.0</v>
      </c>
      <c r="C68138" s="2">
        <v>44220.17005787037</v>
      </c>
      <c r="D68138" s="1">
        <v>13007.0</v>
      </c>
      <c r="E68138" s="3">
        <v>1200.0</v>
      </c>
      <c r="F68138" s="4">
        <f t="shared" si="1"/>
        <v>44197.00102</v>
      </c>
      <c r="G68138" s="5">
        <f t="shared" si="2"/>
        <v>0</v>
      </c>
    </row>
    <row r="68139" ht="14.25" customHeight="1">
      <c r="A68139" s="1">
        <v>318842.0</v>
      </c>
      <c r="B68139" s="1">
        <v>4232.0</v>
      </c>
      <c r="C68139" s="2">
        <v>44220.17983796296</v>
      </c>
      <c r="D68139" s="1">
        <v>13670.0</v>
      </c>
      <c r="E68139" s="3">
        <v>1200.0</v>
      </c>
      <c r="F68139" s="4">
        <f t="shared" si="1"/>
        <v>44014.36549</v>
      </c>
      <c r="G68139" s="5">
        <f t="shared" si="2"/>
        <v>0</v>
      </c>
    </row>
    <row r="68140" ht="14.25" customHeight="1">
      <c r="A68140" s="1">
        <v>318846.0</v>
      </c>
      <c r="B68140" s="1">
        <v>11759.0</v>
      </c>
      <c r="C68140" s="2">
        <v>44220.18143518519</v>
      </c>
      <c r="D68140" s="1">
        <v>5465.0</v>
      </c>
      <c r="E68140" s="3">
        <v>1200.0</v>
      </c>
      <c r="F68140" s="4">
        <f t="shared" si="1"/>
        <v>44166.53392</v>
      </c>
      <c r="G68140" s="5">
        <f t="shared" si="2"/>
        <v>0</v>
      </c>
    </row>
    <row r="68141" ht="14.25" customHeight="1">
      <c r="A68141" s="1">
        <v>318853.0</v>
      </c>
      <c r="B68141" s="1">
        <v>2761.0</v>
      </c>
      <c r="C68141" s="2">
        <v>44220.18771990741</v>
      </c>
      <c r="D68141" s="1">
        <v>8501.0</v>
      </c>
      <c r="E68141" s="3">
        <v>1200.0</v>
      </c>
      <c r="F68141" s="4">
        <f t="shared" si="1"/>
        <v>44166.42949</v>
      </c>
      <c r="G68141" s="5">
        <f t="shared" si="2"/>
        <v>0</v>
      </c>
    </row>
    <row r="68142" ht="14.25" customHeight="1">
      <c r="A68142" s="1">
        <v>318854.0</v>
      </c>
      <c r="B68142" s="1">
        <v>4522.0</v>
      </c>
      <c r="C68142" s="2">
        <v>44220.18883101852</v>
      </c>
      <c r="D68142" s="1">
        <v>8064.0</v>
      </c>
      <c r="E68142" s="3">
        <v>1200.0</v>
      </c>
      <c r="F68142" s="4">
        <f t="shared" si="1"/>
        <v>43832.8762</v>
      </c>
      <c r="G68142" s="5">
        <f t="shared" si="2"/>
        <v>0</v>
      </c>
    </row>
    <row r="68143" ht="14.25" customHeight="1">
      <c r="A68143" s="1">
        <v>318860.0</v>
      </c>
      <c r="B68143" s="1">
        <v>4932.0</v>
      </c>
      <c r="C68143" s="2">
        <v>44220.19321759259</v>
      </c>
      <c r="D68143" s="1">
        <v>12156.0</v>
      </c>
      <c r="E68143" s="3">
        <v>1200.0</v>
      </c>
      <c r="F68143" s="4">
        <f t="shared" si="1"/>
        <v>43922.01736</v>
      </c>
      <c r="G68143" s="5">
        <f t="shared" si="2"/>
        <v>0</v>
      </c>
    </row>
    <row r="68144" ht="14.25" customHeight="1">
      <c r="A68144" s="1">
        <v>318865.0</v>
      </c>
      <c r="B68144" s="1">
        <v>4896.0</v>
      </c>
      <c r="C68144" s="2">
        <v>44220.19474537037</v>
      </c>
      <c r="D68144" s="1">
        <v>10630.0</v>
      </c>
      <c r="E68144" s="3">
        <v>1200.0</v>
      </c>
      <c r="F68144" s="4">
        <f t="shared" si="1"/>
        <v>44136.00322</v>
      </c>
      <c r="G68144" s="5">
        <f t="shared" si="2"/>
        <v>0</v>
      </c>
    </row>
    <row r="68145" ht="14.25" customHeight="1">
      <c r="A68145" s="1">
        <v>318871.0</v>
      </c>
      <c r="B68145" s="1">
        <v>9558.0</v>
      </c>
      <c r="C68145" s="2">
        <v>44220.20326388889</v>
      </c>
      <c r="D68145" s="1">
        <v>6844.0</v>
      </c>
      <c r="E68145" s="3">
        <v>1200.0</v>
      </c>
      <c r="F68145" s="4">
        <f t="shared" si="1"/>
        <v>43891.22446</v>
      </c>
      <c r="G68145" s="5">
        <f t="shared" si="2"/>
        <v>0</v>
      </c>
    </row>
    <row r="68146" ht="14.25" customHeight="1">
      <c r="A68146" s="1">
        <v>318872.0</v>
      </c>
      <c r="B68146" s="1">
        <v>6984.0</v>
      </c>
      <c r="C68146" s="2">
        <v>44220.20384259259</v>
      </c>
      <c r="D68146" s="1">
        <v>1305.0</v>
      </c>
      <c r="E68146" s="3">
        <v>1200.0</v>
      </c>
      <c r="F68146" s="4">
        <f t="shared" si="1"/>
        <v>43922.02125</v>
      </c>
      <c r="G68146" s="5">
        <f t="shared" si="2"/>
        <v>0</v>
      </c>
    </row>
    <row r="68147" ht="14.25" customHeight="1">
      <c r="A68147" s="1">
        <v>318876.0</v>
      </c>
      <c r="B68147" s="1">
        <v>980.0</v>
      </c>
      <c r="C68147" s="2">
        <v>44220.20443287037</v>
      </c>
      <c r="D68147" s="1">
        <v>2731.0</v>
      </c>
      <c r="E68147" s="3">
        <v>1200.0</v>
      </c>
      <c r="F68147" s="4">
        <f t="shared" si="1"/>
        <v>44198.48699</v>
      </c>
      <c r="G68147" s="5">
        <f t="shared" si="2"/>
        <v>0</v>
      </c>
    </row>
    <row r="68148" ht="14.25" customHeight="1">
      <c r="A68148" s="1">
        <v>318880.0</v>
      </c>
      <c r="B68148" s="1">
        <v>2825.0</v>
      </c>
      <c r="C68148" s="2">
        <v>44220.20984953704</v>
      </c>
      <c r="D68148" s="1">
        <v>1181.0</v>
      </c>
      <c r="E68148" s="3">
        <v>1200.0</v>
      </c>
      <c r="F68148" s="4">
        <f t="shared" si="1"/>
        <v>43985.45846</v>
      </c>
      <c r="G68148" s="5">
        <f t="shared" si="2"/>
        <v>0</v>
      </c>
    </row>
    <row r="68149" ht="14.25" customHeight="1">
      <c r="A68149" s="1">
        <v>318884.0</v>
      </c>
      <c r="B68149" s="1">
        <v>9449.0</v>
      </c>
      <c r="C68149" s="2">
        <v>44220.21260416666</v>
      </c>
      <c r="D68149" s="1">
        <v>4339.0</v>
      </c>
      <c r="E68149" s="3">
        <v>1200.0</v>
      </c>
      <c r="F68149" s="4">
        <f t="shared" si="1"/>
        <v>44045.00009</v>
      </c>
      <c r="G68149" s="5">
        <f t="shared" si="2"/>
        <v>0</v>
      </c>
    </row>
    <row r="68150" ht="14.25" customHeight="1">
      <c r="A68150" s="1">
        <v>318890.0</v>
      </c>
      <c r="B68150" s="1">
        <v>1718.0</v>
      </c>
      <c r="C68150" s="2">
        <v>44220.21310185185</v>
      </c>
      <c r="D68150" s="1">
        <v>552.0</v>
      </c>
      <c r="E68150" s="3">
        <v>960.0</v>
      </c>
      <c r="F68150" s="4">
        <f t="shared" si="1"/>
        <v>44137.75399</v>
      </c>
      <c r="G68150" s="5">
        <f t="shared" si="2"/>
        <v>0</v>
      </c>
    </row>
    <row r="68151" ht="14.25" customHeight="1">
      <c r="A68151" s="1">
        <v>318891.0</v>
      </c>
      <c r="B68151" s="1">
        <v>4574.0</v>
      </c>
      <c r="C68151" s="2">
        <v>44220.21581018518</v>
      </c>
      <c r="D68151" s="1">
        <v>10681.0</v>
      </c>
      <c r="E68151" s="3">
        <v>1200.0</v>
      </c>
      <c r="F68151" s="4">
        <f t="shared" si="1"/>
        <v>43984.75916</v>
      </c>
      <c r="G68151" s="5">
        <f t="shared" si="2"/>
        <v>0</v>
      </c>
    </row>
    <row r="68152" ht="14.25" customHeight="1">
      <c r="A68152" s="1">
        <v>318898.0</v>
      </c>
      <c r="B68152" s="1">
        <v>2845.0</v>
      </c>
      <c r="C68152" s="2">
        <v>44220.21700231481</v>
      </c>
      <c r="D68152" s="1">
        <v>8508.0</v>
      </c>
      <c r="E68152" s="3">
        <v>1200.0</v>
      </c>
      <c r="F68152" s="4">
        <f t="shared" si="1"/>
        <v>43831.42667</v>
      </c>
      <c r="G68152" s="5">
        <f t="shared" si="2"/>
        <v>0</v>
      </c>
    </row>
    <row r="68153" ht="14.25" customHeight="1">
      <c r="A68153" s="1">
        <v>318902.0</v>
      </c>
      <c r="B68153" s="1">
        <v>11721.0</v>
      </c>
      <c r="C68153" s="2">
        <v>44220.22758101852</v>
      </c>
      <c r="D68153" s="1">
        <v>4758.0</v>
      </c>
      <c r="E68153" s="3">
        <v>1200.0</v>
      </c>
      <c r="F68153" s="4">
        <f t="shared" si="1"/>
        <v>43838.47638</v>
      </c>
      <c r="G68153" s="5">
        <f t="shared" si="2"/>
        <v>0</v>
      </c>
    </row>
    <row r="68154" ht="14.25" customHeight="1">
      <c r="A68154" s="1">
        <v>318906.0</v>
      </c>
      <c r="B68154" s="1">
        <v>13559.0</v>
      </c>
      <c r="C68154" s="2">
        <v>44220.22880787037</v>
      </c>
      <c r="D68154" s="1">
        <v>4797.0</v>
      </c>
      <c r="E68154" s="3">
        <v>1200.0</v>
      </c>
      <c r="F68154" s="4">
        <f t="shared" si="1"/>
        <v>44075.11093</v>
      </c>
      <c r="G68154" s="5">
        <f t="shared" si="2"/>
        <v>0</v>
      </c>
    </row>
    <row r="68155" ht="14.25" customHeight="1">
      <c r="A68155" s="1">
        <v>318907.0</v>
      </c>
      <c r="B68155" s="1">
        <v>6329.0</v>
      </c>
      <c r="C68155" s="2">
        <v>44220.23054398148</v>
      </c>
      <c r="D68155" s="1">
        <v>8364.0</v>
      </c>
      <c r="E68155" s="3">
        <v>1200.0</v>
      </c>
      <c r="F68155" s="4">
        <f t="shared" si="1"/>
        <v>44197.98635</v>
      </c>
      <c r="G68155" s="5">
        <f t="shared" si="2"/>
        <v>0</v>
      </c>
    </row>
    <row r="68156" ht="14.25" customHeight="1">
      <c r="A68156" s="1">
        <v>318908.0</v>
      </c>
      <c r="B68156" s="1">
        <v>11802.0</v>
      </c>
      <c r="C68156" s="2">
        <v>44220.23475694445</v>
      </c>
      <c r="D68156" s="1">
        <v>13702.0</v>
      </c>
      <c r="E68156" s="3">
        <v>960.0</v>
      </c>
      <c r="F68156" s="4">
        <f t="shared" si="1"/>
        <v>43983.59172</v>
      </c>
      <c r="G68156" s="5">
        <f t="shared" si="2"/>
        <v>0</v>
      </c>
    </row>
    <row r="68157" ht="14.25" customHeight="1">
      <c r="A68157" s="1">
        <v>318913.0</v>
      </c>
      <c r="B68157" s="1">
        <v>8990.0</v>
      </c>
      <c r="C68157" s="2">
        <v>44220.23797453703</v>
      </c>
      <c r="D68157" s="1">
        <v>10630.0</v>
      </c>
      <c r="E68157" s="3">
        <v>1200.0</v>
      </c>
      <c r="F68157" s="4">
        <f t="shared" si="1"/>
        <v>44136.00322</v>
      </c>
      <c r="G68157" s="5">
        <f t="shared" si="2"/>
        <v>0</v>
      </c>
    </row>
    <row r="68158" ht="14.25" customHeight="1">
      <c r="A68158" s="1">
        <v>318916.0</v>
      </c>
      <c r="B68158" s="1">
        <v>4253.0</v>
      </c>
      <c r="C68158" s="2">
        <v>44220.24210648148</v>
      </c>
      <c r="D68158" s="1">
        <v>6353.0</v>
      </c>
      <c r="E68158" s="3">
        <v>1200.0</v>
      </c>
      <c r="F68158" s="4">
        <f t="shared" si="1"/>
        <v>43891.16001</v>
      </c>
      <c r="G68158" s="5">
        <f t="shared" si="2"/>
        <v>0</v>
      </c>
    </row>
    <row r="68159" ht="14.25" customHeight="1">
      <c r="A68159" s="1">
        <v>318920.0</v>
      </c>
      <c r="B68159" s="1">
        <v>6673.0</v>
      </c>
      <c r="C68159" s="2">
        <v>44220.24679398148</v>
      </c>
      <c r="D68159" s="1">
        <v>12036.0</v>
      </c>
      <c r="E68159" s="3">
        <v>1200.0</v>
      </c>
      <c r="F68159" s="4">
        <f t="shared" si="1"/>
        <v>44105.6262</v>
      </c>
      <c r="G68159" s="5">
        <f t="shared" si="2"/>
        <v>0</v>
      </c>
    </row>
    <row r="68160" ht="14.25" customHeight="1">
      <c r="A68160" s="1">
        <v>318925.0</v>
      </c>
      <c r="B68160" s="1">
        <v>6234.0</v>
      </c>
      <c r="C68160" s="2">
        <v>44220.25013888889</v>
      </c>
      <c r="D68160" s="1">
        <v>5893.0</v>
      </c>
      <c r="E68160" s="3">
        <v>1200.0</v>
      </c>
      <c r="F68160" s="4">
        <f t="shared" si="1"/>
        <v>44075.81169</v>
      </c>
      <c r="G68160" s="5">
        <f t="shared" si="2"/>
        <v>0</v>
      </c>
    </row>
    <row r="68161" ht="14.25" customHeight="1">
      <c r="A68161" s="1">
        <v>318926.0</v>
      </c>
      <c r="B68161" s="1">
        <v>11802.0</v>
      </c>
      <c r="C68161" s="2">
        <v>44220.25126157407</v>
      </c>
      <c r="D68161" s="1">
        <v>638.0</v>
      </c>
      <c r="E68161" s="3">
        <v>960.0</v>
      </c>
      <c r="F68161" s="4">
        <f t="shared" si="1"/>
        <v>44166.57579</v>
      </c>
      <c r="G68161" s="5">
        <f t="shared" si="2"/>
        <v>0</v>
      </c>
    </row>
    <row r="68162" ht="14.25" customHeight="1">
      <c r="A68162" s="1">
        <v>318933.0</v>
      </c>
      <c r="B68162" s="1">
        <v>9428.0</v>
      </c>
      <c r="C68162" s="2">
        <v>44220.25355324074</v>
      </c>
      <c r="D68162" s="1">
        <v>5537.0</v>
      </c>
      <c r="E68162" s="3">
        <v>1200.0</v>
      </c>
      <c r="F68162" s="4">
        <f t="shared" si="1"/>
        <v>43984.40573</v>
      </c>
      <c r="G68162" s="5">
        <f t="shared" si="2"/>
        <v>0</v>
      </c>
    </row>
    <row r="68163" ht="14.25" customHeight="1">
      <c r="A68163" s="1">
        <v>318935.0</v>
      </c>
      <c r="B68163" s="1">
        <v>3732.0</v>
      </c>
      <c r="C68163" s="2">
        <v>44220.25899305556</v>
      </c>
      <c r="D68163" s="1">
        <v>1065.0</v>
      </c>
      <c r="E68163" s="3">
        <v>1200.0</v>
      </c>
      <c r="F68163" s="4">
        <f t="shared" si="1"/>
        <v>44105.01168</v>
      </c>
      <c r="G68163" s="5">
        <f t="shared" si="2"/>
        <v>0</v>
      </c>
    </row>
    <row r="68164" ht="14.25" customHeight="1">
      <c r="A68164" s="1">
        <v>318937.0</v>
      </c>
      <c r="B68164" s="1">
        <v>4819.0</v>
      </c>
      <c r="C68164" s="2">
        <v>44220.26238425926</v>
      </c>
      <c r="D68164" s="1">
        <v>1416.0</v>
      </c>
      <c r="E68164" s="3">
        <v>1200.0</v>
      </c>
      <c r="F68164" s="4">
        <f t="shared" si="1"/>
        <v>44075.54057</v>
      </c>
      <c r="G68164" s="5">
        <f t="shared" si="2"/>
        <v>0</v>
      </c>
    </row>
    <row r="68165" ht="14.25" customHeight="1">
      <c r="A68165" s="1">
        <v>318943.0</v>
      </c>
      <c r="B68165" s="1">
        <v>8190.0</v>
      </c>
      <c r="C68165" s="2">
        <v>44220.27292824074</v>
      </c>
      <c r="D68165" s="1">
        <v>10807.0</v>
      </c>
      <c r="E68165" s="3">
        <v>1200.0</v>
      </c>
      <c r="F68165" s="4">
        <f t="shared" si="1"/>
        <v>43953.84152</v>
      </c>
      <c r="G68165" s="5">
        <f t="shared" si="2"/>
        <v>0</v>
      </c>
    </row>
    <row r="68166" ht="14.25" customHeight="1">
      <c r="A68166" s="1">
        <v>318945.0</v>
      </c>
      <c r="B68166" s="1">
        <v>11733.0</v>
      </c>
      <c r="C68166" s="2">
        <v>44220.27768518519</v>
      </c>
      <c r="D68166" s="1">
        <v>2360.0</v>
      </c>
      <c r="E68166" s="3">
        <v>960.0</v>
      </c>
      <c r="F68166" s="4">
        <f t="shared" si="1"/>
        <v>44136.16164</v>
      </c>
      <c r="G68166" s="5">
        <f t="shared" si="2"/>
        <v>0</v>
      </c>
    </row>
    <row r="68167" ht="14.25" customHeight="1">
      <c r="A68167" s="1">
        <v>318946.0</v>
      </c>
      <c r="B68167" s="1">
        <v>4193.0</v>
      </c>
      <c r="C68167" s="2">
        <v>44220.28082175926</v>
      </c>
      <c r="D68167" s="1">
        <v>6210.0</v>
      </c>
      <c r="E68167" s="3">
        <v>1200.0</v>
      </c>
      <c r="F68167" s="4">
        <f t="shared" si="1"/>
        <v>43922.6284</v>
      </c>
      <c r="G68167" s="5">
        <f t="shared" si="2"/>
        <v>0</v>
      </c>
    </row>
    <row r="68168" ht="14.25" customHeight="1">
      <c r="A68168" s="1">
        <v>318947.0</v>
      </c>
      <c r="B68168" s="1">
        <v>2091.0</v>
      </c>
      <c r="C68168" s="2">
        <v>44220.28178240741</v>
      </c>
      <c r="D68168" s="1">
        <v>182.0</v>
      </c>
      <c r="E68168" s="3">
        <v>1200.0</v>
      </c>
      <c r="F68168" s="4">
        <f t="shared" si="1"/>
        <v>44137.59248</v>
      </c>
      <c r="G68168" s="5">
        <f t="shared" si="2"/>
        <v>0</v>
      </c>
    </row>
    <row r="68169" ht="14.25" customHeight="1">
      <c r="A68169" s="1">
        <v>318952.0</v>
      </c>
      <c r="B68169" s="1">
        <v>10156.0</v>
      </c>
      <c r="C68169" s="2">
        <v>44220.28333333333</v>
      </c>
      <c r="D68169" s="1">
        <v>5952.0</v>
      </c>
      <c r="E68169" s="3">
        <v>1200.0</v>
      </c>
      <c r="F68169" s="4">
        <f t="shared" si="1"/>
        <v>44013.28098</v>
      </c>
      <c r="G68169" s="5">
        <f t="shared" si="2"/>
        <v>0</v>
      </c>
    </row>
    <row r="68170" ht="14.25" customHeight="1">
      <c r="A68170" s="1">
        <v>318957.0</v>
      </c>
      <c r="B68170" s="1">
        <v>4270.0</v>
      </c>
      <c r="C68170" s="2">
        <v>44220.29710648148</v>
      </c>
      <c r="D68170" s="1">
        <v>8364.0</v>
      </c>
      <c r="E68170" s="3">
        <v>1200.0</v>
      </c>
      <c r="F68170" s="4">
        <f t="shared" si="1"/>
        <v>44197.98635</v>
      </c>
      <c r="G68170" s="5">
        <f t="shared" si="2"/>
        <v>0</v>
      </c>
    </row>
    <row r="68171" ht="14.25" customHeight="1">
      <c r="A68171" s="1">
        <v>318967.0</v>
      </c>
      <c r="B68171" s="1">
        <v>3360.0</v>
      </c>
      <c r="C68171" s="2">
        <v>44220.30023148148</v>
      </c>
      <c r="D68171" s="1">
        <v>13731.0</v>
      </c>
      <c r="E68171" s="3">
        <v>0.0</v>
      </c>
      <c r="F68171" s="4">
        <f t="shared" si="1"/>
        <v>44168.80286</v>
      </c>
      <c r="G68171" s="5">
        <f t="shared" si="2"/>
        <v>0</v>
      </c>
    </row>
    <row r="68172" ht="14.25" customHeight="1">
      <c r="A68172" s="1">
        <v>318971.0</v>
      </c>
      <c r="B68172" s="1">
        <v>10096.0</v>
      </c>
      <c r="C68172" s="2">
        <v>44220.30883101852</v>
      </c>
      <c r="D68172" s="1">
        <v>1834.0</v>
      </c>
      <c r="E68172" s="3">
        <v>1200.0</v>
      </c>
      <c r="F68172" s="4">
        <f t="shared" si="1"/>
        <v>44045.60308</v>
      </c>
      <c r="G68172" s="5">
        <f t="shared" si="2"/>
        <v>0</v>
      </c>
    </row>
    <row r="68173" ht="14.25" customHeight="1">
      <c r="A68173" s="1">
        <v>318973.0</v>
      </c>
      <c r="B68173" s="1">
        <v>12147.0</v>
      </c>
      <c r="C68173" s="2">
        <v>44220.31950231481</v>
      </c>
      <c r="D68173" s="1">
        <v>6204.0</v>
      </c>
      <c r="E68173" s="3">
        <v>1200.0</v>
      </c>
      <c r="F68173" s="4">
        <f t="shared" si="1"/>
        <v>43983.43541</v>
      </c>
      <c r="G68173" s="5">
        <f t="shared" si="2"/>
        <v>0</v>
      </c>
    </row>
    <row r="68174" ht="14.25" customHeight="1">
      <c r="A68174" s="1">
        <v>318977.0</v>
      </c>
      <c r="B68174" s="1">
        <v>2127.0</v>
      </c>
      <c r="C68174" s="2">
        <v>44220.32020833333</v>
      </c>
      <c r="D68174" s="1">
        <v>3224.0</v>
      </c>
      <c r="E68174" s="3">
        <v>1200.0</v>
      </c>
      <c r="F68174" s="4">
        <f t="shared" si="1"/>
        <v>44136.47023</v>
      </c>
      <c r="G68174" s="5">
        <f t="shared" si="2"/>
        <v>0</v>
      </c>
    </row>
    <row r="68175" ht="14.25" customHeight="1">
      <c r="A68175" s="1">
        <v>318982.0</v>
      </c>
      <c r="B68175" s="1">
        <v>1905.0</v>
      </c>
      <c r="C68175" s="2">
        <v>44220.32225694445</v>
      </c>
      <c r="D68175" s="1">
        <v>2401.0</v>
      </c>
      <c r="E68175" s="3">
        <v>1200.0</v>
      </c>
      <c r="F68175" s="4">
        <f t="shared" si="1"/>
        <v>44136.09986</v>
      </c>
      <c r="G68175" s="5">
        <f t="shared" si="2"/>
        <v>0</v>
      </c>
    </row>
    <row r="68176" ht="14.25" customHeight="1">
      <c r="A68176" s="1">
        <v>318986.0</v>
      </c>
      <c r="B68176" s="1">
        <v>9204.0</v>
      </c>
      <c r="C68176" s="2">
        <v>44220.32327546296</v>
      </c>
      <c r="D68176" s="1">
        <v>7629.0</v>
      </c>
      <c r="E68176" s="3">
        <v>960.0</v>
      </c>
      <c r="F68176" s="4">
        <f t="shared" si="1"/>
        <v>43986.25663</v>
      </c>
      <c r="G68176" s="5">
        <f t="shared" si="2"/>
        <v>0</v>
      </c>
    </row>
    <row r="68177" ht="14.25" customHeight="1">
      <c r="A68177" s="1">
        <v>318988.0</v>
      </c>
      <c r="B68177" s="1">
        <v>7751.0</v>
      </c>
      <c r="C68177" s="2">
        <v>44220.32350694444</v>
      </c>
      <c r="D68177" s="1">
        <v>11329.0</v>
      </c>
      <c r="E68177" s="3">
        <v>1200.0</v>
      </c>
      <c r="F68177" s="4">
        <f t="shared" si="1"/>
        <v>43983.59655</v>
      </c>
      <c r="G68177" s="5">
        <f t="shared" si="2"/>
        <v>0</v>
      </c>
    </row>
    <row r="68178" ht="14.25" customHeight="1">
      <c r="A68178" s="1">
        <v>318991.0</v>
      </c>
      <c r="B68178" s="1">
        <v>6958.0</v>
      </c>
      <c r="C68178" s="2">
        <v>44220.32663194444</v>
      </c>
      <c r="D68178" s="1">
        <v>10080.0</v>
      </c>
      <c r="E68178" s="3">
        <v>1200.0</v>
      </c>
      <c r="F68178" s="4">
        <f t="shared" si="1"/>
        <v>44044.26434</v>
      </c>
      <c r="G68178" s="5">
        <f t="shared" si="2"/>
        <v>0</v>
      </c>
    </row>
    <row r="68179" ht="14.25" customHeight="1">
      <c r="A68179" s="1">
        <v>318992.0</v>
      </c>
      <c r="B68179" s="1">
        <v>4317.0</v>
      </c>
      <c r="C68179" s="2">
        <v>44220.32771990741</v>
      </c>
      <c r="D68179" s="1">
        <v>6470.0</v>
      </c>
      <c r="E68179" s="3">
        <v>0.0</v>
      </c>
      <c r="F68179" s="4">
        <f t="shared" si="1"/>
        <v>44075.47045</v>
      </c>
      <c r="G68179" s="5">
        <f t="shared" si="2"/>
        <v>0</v>
      </c>
    </row>
    <row r="68180" ht="14.25" customHeight="1">
      <c r="A68180" s="1">
        <v>318993.0</v>
      </c>
      <c r="B68180" s="1">
        <v>2683.0</v>
      </c>
      <c r="C68180" s="2">
        <v>44220.32854166667</v>
      </c>
      <c r="D68180" s="1">
        <v>11664.0</v>
      </c>
      <c r="E68180" s="3">
        <v>1200.0</v>
      </c>
      <c r="F68180" s="4">
        <f t="shared" si="1"/>
        <v>44105.66017</v>
      </c>
      <c r="G68180" s="5">
        <f t="shared" si="2"/>
        <v>0</v>
      </c>
    </row>
    <row r="68181" ht="14.25" customHeight="1">
      <c r="A68181" s="1">
        <v>318995.0</v>
      </c>
      <c r="B68181" s="1">
        <v>10447.0</v>
      </c>
      <c r="C68181" s="2">
        <v>44220.33111111111</v>
      </c>
      <c r="D68181" s="1">
        <v>10111.0</v>
      </c>
      <c r="E68181" s="3">
        <v>1200.0</v>
      </c>
      <c r="F68181" s="4">
        <f t="shared" si="1"/>
        <v>43891.16563</v>
      </c>
      <c r="G68181" s="5">
        <f t="shared" si="2"/>
        <v>0</v>
      </c>
    </row>
    <row r="68182" ht="14.25" customHeight="1">
      <c r="A68182" s="1">
        <v>318999.0</v>
      </c>
      <c r="B68182" s="1">
        <v>4869.0</v>
      </c>
      <c r="C68182" s="2">
        <v>44220.3327662037</v>
      </c>
      <c r="D68182" s="1">
        <v>10607.0</v>
      </c>
      <c r="E68182" s="3">
        <v>1200.0</v>
      </c>
      <c r="F68182" s="4">
        <f t="shared" si="1"/>
        <v>44106.28938</v>
      </c>
      <c r="G68182" s="5">
        <f t="shared" si="2"/>
        <v>0</v>
      </c>
    </row>
    <row r="68183" ht="14.25" customHeight="1">
      <c r="A68183" s="1">
        <v>319001.0</v>
      </c>
      <c r="B68183" s="1">
        <v>8119.0</v>
      </c>
      <c r="C68183" s="2">
        <v>44220.34224537037</v>
      </c>
      <c r="D68183" s="1">
        <v>10783.0</v>
      </c>
      <c r="E68183" s="3">
        <v>1200.0</v>
      </c>
      <c r="F68183" s="4">
        <f t="shared" si="1"/>
        <v>43862.8385</v>
      </c>
      <c r="G68183" s="5">
        <f t="shared" si="2"/>
        <v>0</v>
      </c>
    </row>
    <row r="68184" ht="14.25" customHeight="1">
      <c r="A68184" s="1">
        <v>319002.0</v>
      </c>
      <c r="B68184" s="1">
        <v>12172.0</v>
      </c>
      <c r="C68184" s="2">
        <v>44220.34835648148</v>
      </c>
      <c r="D68184" s="1">
        <v>4808.0</v>
      </c>
      <c r="E68184" s="3">
        <v>1200.0</v>
      </c>
      <c r="F68184" s="4">
        <f t="shared" si="1"/>
        <v>43835.221</v>
      </c>
      <c r="G68184" s="5">
        <f t="shared" si="2"/>
        <v>0</v>
      </c>
    </row>
    <row r="68185" ht="14.25" customHeight="1">
      <c r="A68185" s="1">
        <v>319003.0</v>
      </c>
      <c r="B68185" s="1">
        <v>10739.0</v>
      </c>
      <c r="C68185" s="2">
        <v>44220.35079861111</v>
      </c>
      <c r="D68185" s="1">
        <v>5355.0</v>
      </c>
      <c r="E68185" s="3">
        <v>1200.0</v>
      </c>
      <c r="F68185" s="4">
        <f t="shared" si="1"/>
        <v>43985.12619</v>
      </c>
      <c r="G68185" s="5">
        <f t="shared" si="2"/>
        <v>0</v>
      </c>
    </row>
    <row r="68186" ht="14.25" customHeight="1">
      <c r="A68186" s="1">
        <v>319009.0</v>
      </c>
      <c r="B68186" s="1">
        <v>10578.0</v>
      </c>
      <c r="C68186" s="2">
        <v>44220.35140046296</v>
      </c>
      <c r="D68186" s="1">
        <v>11110.0</v>
      </c>
      <c r="E68186" s="3">
        <v>1200.0</v>
      </c>
      <c r="F68186" s="4">
        <f t="shared" si="1"/>
        <v>44197.16916</v>
      </c>
      <c r="G68186" s="5">
        <f t="shared" si="2"/>
        <v>0</v>
      </c>
    </row>
    <row r="68187" ht="14.25" customHeight="1">
      <c r="A68187" s="1">
        <v>319013.0</v>
      </c>
      <c r="B68187" s="1">
        <v>10803.0</v>
      </c>
      <c r="C68187" s="2">
        <v>44220.35436342593</v>
      </c>
      <c r="D68187" s="1">
        <v>2428.0</v>
      </c>
      <c r="E68187" s="3">
        <v>1200.0</v>
      </c>
      <c r="F68187" s="4">
        <f t="shared" si="1"/>
        <v>44137.49381</v>
      </c>
      <c r="G68187" s="5">
        <f t="shared" si="2"/>
        <v>0</v>
      </c>
    </row>
    <row r="68188" ht="14.25" customHeight="1">
      <c r="A68188" s="1">
        <v>319016.0</v>
      </c>
      <c r="B68188" s="1">
        <v>8613.0</v>
      </c>
      <c r="C68188" s="2">
        <v>44220.35788194444</v>
      </c>
      <c r="D68188" s="1">
        <v>11529.0</v>
      </c>
      <c r="E68188" s="3">
        <v>1200.0</v>
      </c>
      <c r="F68188" s="4">
        <f t="shared" si="1"/>
        <v>44166.23838</v>
      </c>
      <c r="G68188" s="5">
        <f t="shared" si="2"/>
        <v>0</v>
      </c>
    </row>
    <row r="68189" ht="14.25" customHeight="1">
      <c r="A68189" s="1">
        <v>319020.0</v>
      </c>
      <c r="B68189" s="1">
        <v>178.0</v>
      </c>
      <c r="C68189" s="2">
        <v>44220.36041666667</v>
      </c>
      <c r="D68189" s="1">
        <v>7343.0</v>
      </c>
      <c r="E68189" s="3">
        <v>1200.0</v>
      </c>
      <c r="F68189" s="4">
        <f t="shared" si="1"/>
        <v>44166.25294</v>
      </c>
      <c r="G68189" s="5">
        <f t="shared" si="2"/>
        <v>0</v>
      </c>
    </row>
    <row r="68190" ht="14.25" customHeight="1">
      <c r="A68190" s="1">
        <v>319026.0</v>
      </c>
      <c r="B68190" s="1">
        <v>11657.0</v>
      </c>
      <c r="C68190" s="2">
        <v>44220.36356481481</v>
      </c>
      <c r="D68190" s="1">
        <v>10681.0</v>
      </c>
      <c r="E68190" s="3">
        <v>1200.0</v>
      </c>
      <c r="F68190" s="4">
        <f t="shared" si="1"/>
        <v>43984.75916</v>
      </c>
      <c r="G68190" s="5">
        <f t="shared" si="2"/>
        <v>0</v>
      </c>
    </row>
    <row r="68191" ht="14.25" customHeight="1">
      <c r="A68191" s="1">
        <v>319027.0</v>
      </c>
      <c r="B68191" s="1">
        <v>13958.0</v>
      </c>
      <c r="C68191" s="2">
        <v>44220.36474537037</v>
      </c>
      <c r="D68191" s="1">
        <v>13906.0</v>
      </c>
      <c r="E68191" s="3">
        <v>1200.0</v>
      </c>
      <c r="F68191" s="4">
        <f t="shared" si="1"/>
        <v>44166.63192</v>
      </c>
      <c r="G68191" s="5">
        <f t="shared" si="2"/>
        <v>0</v>
      </c>
    </row>
    <row r="68192" ht="14.25" customHeight="1">
      <c r="A68192" s="1">
        <v>319033.0</v>
      </c>
      <c r="B68192" s="1">
        <v>13433.0</v>
      </c>
      <c r="C68192" s="2">
        <v>44220.36625</v>
      </c>
      <c r="D68192" s="1">
        <v>2688.0</v>
      </c>
      <c r="E68192" s="3">
        <v>1200.0</v>
      </c>
      <c r="F68192" s="4">
        <f t="shared" si="1"/>
        <v>44015.97285</v>
      </c>
      <c r="G68192" s="5">
        <f t="shared" si="2"/>
        <v>0</v>
      </c>
    </row>
    <row r="68193" ht="14.25" customHeight="1">
      <c r="A68193" s="1">
        <v>319038.0</v>
      </c>
      <c r="B68193" s="1">
        <v>12886.0</v>
      </c>
      <c r="C68193" s="2">
        <v>44220.36706018518</v>
      </c>
      <c r="D68193" s="1">
        <v>11110.0</v>
      </c>
      <c r="E68193" s="3">
        <v>1200.0</v>
      </c>
      <c r="F68193" s="4">
        <f t="shared" si="1"/>
        <v>44197.16916</v>
      </c>
      <c r="G68193" s="5">
        <f t="shared" si="2"/>
        <v>0</v>
      </c>
    </row>
    <row r="68194" ht="14.25" customHeight="1">
      <c r="A68194" s="1">
        <v>319044.0</v>
      </c>
      <c r="B68194" s="1">
        <v>7420.0</v>
      </c>
      <c r="C68194" s="2">
        <v>44220.36708333333</v>
      </c>
      <c r="D68194" s="1">
        <v>4946.0</v>
      </c>
      <c r="E68194" s="3">
        <v>1200.0</v>
      </c>
      <c r="F68194" s="4">
        <f t="shared" si="1"/>
        <v>44013.95269</v>
      </c>
      <c r="G68194" s="5">
        <f t="shared" si="2"/>
        <v>0</v>
      </c>
    </row>
    <row r="68195" ht="14.25" customHeight="1">
      <c r="A68195" s="1">
        <v>319048.0</v>
      </c>
      <c r="B68195" s="1">
        <v>10815.0</v>
      </c>
      <c r="C68195" s="2">
        <v>44220.36877314815</v>
      </c>
      <c r="D68195" s="1">
        <v>13813.0</v>
      </c>
      <c r="E68195" s="3">
        <v>1200.0</v>
      </c>
      <c r="F68195" s="4">
        <f t="shared" si="1"/>
        <v>43923.31097</v>
      </c>
      <c r="G68195" s="5">
        <f t="shared" si="2"/>
        <v>0</v>
      </c>
    </row>
    <row r="68196" ht="14.25" customHeight="1">
      <c r="A68196" s="1">
        <v>319053.0</v>
      </c>
      <c r="B68196" s="1">
        <v>9760.0</v>
      </c>
      <c r="C68196" s="2">
        <v>44220.3728587963</v>
      </c>
      <c r="D68196" s="1">
        <v>4476.0</v>
      </c>
      <c r="E68196" s="3">
        <v>1200.0</v>
      </c>
      <c r="F68196" s="4">
        <f t="shared" si="1"/>
        <v>44014.17257</v>
      </c>
      <c r="G68196" s="5">
        <f t="shared" si="2"/>
        <v>0</v>
      </c>
    </row>
    <row r="68197" ht="14.25" customHeight="1">
      <c r="A68197" s="1">
        <v>319059.0</v>
      </c>
      <c r="B68197" s="1">
        <v>10578.0</v>
      </c>
      <c r="C68197" s="2">
        <v>44220.37381944444</v>
      </c>
      <c r="D68197" s="1">
        <v>9982.0</v>
      </c>
      <c r="E68197" s="3">
        <v>1200.0</v>
      </c>
      <c r="F68197" s="4">
        <f t="shared" si="1"/>
        <v>43952.19927</v>
      </c>
      <c r="G68197" s="5">
        <f t="shared" si="2"/>
        <v>0</v>
      </c>
    </row>
    <row r="68198" ht="14.25" customHeight="1">
      <c r="A68198" s="1">
        <v>319062.0</v>
      </c>
      <c r="B68198" s="1">
        <v>3092.0</v>
      </c>
      <c r="C68198" s="2">
        <v>44220.37737268519</v>
      </c>
      <c r="D68198" s="1">
        <v>11388.0</v>
      </c>
      <c r="E68198" s="3">
        <v>1200.0</v>
      </c>
      <c r="F68198" s="4">
        <f t="shared" si="1"/>
        <v>44136.66705</v>
      </c>
      <c r="G68198" s="5">
        <f t="shared" si="2"/>
        <v>0</v>
      </c>
    </row>
    <row r="68199" ht="14.25" customHeight="1">
      <c r="A68199" s="1">
        <v>319067.0</v>
      </c>
      <c r="B68199" s="1">
        <v>2687.0</v>
      </c>
      <c r="C68199" s="2">
        <v>44220.37792824074</v>
      </c>
      <c r="D68199" s="1">
        <v>1570.0</v>
      </c>
      <c r="E68199" s="3">
        <v>0.0</v>
      </c>
      <c r="F68199" s="4">
        <f t="shared" si="1"/>
        <v>43891.10543</v>
      </c>
      <c r="G68199" s="5">
        <f t="shared" si="2"/>
        <v>0</v>
      </c>
    </row>
    <row r="68200" ht="14.25" customHeight="1">
      <c r="A68200" s="1">
        <v>319074.0</v>
      </c>
      <c r="B68200" s="1">
        <v>10206.0</v>
      </c>
      <c r="C68200" s="2">
        <v>44220.38199074074</v>
      </c>
      <c r="D68200" s="1">
        <v>11214.0</v>
      </c>
      <c r="E68200" s="3">
        <v>960.0</v>
      </c>
      <c r="F68200" s="4">
        <f t="shared" si="1"/>
        <v>44136.09425</v>
      </c>
      <c r="G68200" s="5">
        <f t="shared" si="2"/>
        <v>0</v>
      </c>
    </row>
    <row r="68201" ht="14.25" customHeight="1">
      <c r="A68201" s="1">
        <v>319081.0</v>
      </c>
      <c r="B68201" s="1">
        <v>13295.0</v>
      </c>
      <c r="C68201" s="2">
        <v>44220.38226851852</v>
      </c>
      <c r="D68201" s="1">
        <v>5166.0</v>
      </c>
      <c r="E68201" s="3">
        <v>1200.0</v>
      </c>
      <c r="F68201" s="4">
        <f t="shared" si="1"/>
        <v>44197.42825</v>
      </c>
      <c r="G68201" s="5">
        <f t="shared" si="2"/>
        <v>0</v>
      </c>
    </row>
    <row r="68202" ht="14.25" customHeight="1">
      <c r="A68202" s="1">
        <v>319088.0</v>
      </c>
      <c r="B68202" s="1">
        <v>12738.0</v>
      </c>
      <c r="C68202" s="2">
        <v>44220.38445601852</v>
      </c>
      <c r="D68202" s="1">
        <v>6962.0</v>
      </c>
      <c r="E68202" s="3">
        <v>1200.0</v>
      </c>
      <c r="F68202" s="4">
        <f t="shared" si="1"/>
        <v>43922.21374</v>
      </c>
      <c r="G68202" s="5">
        <f t="shared" si="2"/>
        <v>0</v>
      </c>
    </row>
    <row r="68203" ht="14.25" customHeight="1">
      <c r="A68203" s="1">
        <v>319090.0</v>
      </c>
      <c r="B68203" s="1">
        <v>3591.0</v>
      </c>
      <c r="C68203" s="2">
        <v>44220.39026620371</v>
      </c>
      <c r="D68203" s="1">
        <v>11329.0</v>
      </c>
      <c r="E68203" s="3">
        <v>1200.0</v>
      </c>
      <c r="F68203" s="4">
        <f t="shared" si="1"/>
        <v>43983.59655</v>
      </c>
      <c r="G68203" s="5">
        <f t="shared" si="2"/>
        <v>0</v>
      </c>
    </row>
    <row r="68204" ht="14.25" customHeight="1">
      <c r="A68204" s="1">
        <v>319095.0</v>
      </c>
      <c r="B68204" s="1">
        <v>6320.0</v>
      </c>
      <c r="C68204" s="2">
        <v>44220.39427083333</v>
      </c>
      <c r="D68204" s="1">
        <v>6631.0</v>
      </c>
      <c r="E68204" s="3">
        <v>1200.0</v>
      </c>
      <c r="F68204" s="4">
        <f t="shared" si="1"/>
        <v>43952.97714</v>
      </c>
      <c r="G68204" s="5">
        <f t="shared" si="2"/>
        <v>0</v>
      </c>
    </row>
    <row r="68205" ht="14.25" customHeight="1">
      <c r="A68205" s="1">
        <v>319096.0</v>
      </c>
      <c r="B68205" s="1">
        <v>565.0</v>
      </c>
      <c r="C68205" s="2">
        <v>44220.39873842592</v>
      </c>
      <c r="D68205" s="1">
        <v>4522.0</v>
      </c>
      <c r="E68205" s="3">
        <v>1200.0</v>
      </c>
      <c r="F68205" s="4">
        <f t="shared" si="1"/>
        <v>44136.15308</v>
      </c>
      <c r="G68205" s="5">
        <f t="shared" si="2"/>
        <v>0</v>
      </c>
    </row>
    <row r="68206" ht="14.25" customHeight="1">
      <c r="A68206" s="1">
        <v>319099.0</v>
      </c>
      <c r="B68206" s="1">
        <v>7326.0</v>
      </c>
      <c r="C68206" s="2">
        <v>44220.40336805556</v>
      </c>
      <c r="D68206" s="1">
        <v>12878.0</v>
      </c>
      <c r="E68206" s="3">
        <v>1200.0</v>
      </c>
      <c r="F68206" s="4">
        <f t="shared" si="1"/>
        <v>44198.52742</v>
      </c>
      <c r="G68206" s="5">
        <f t="shared" si="2"/>
        <v>0</v>
      </c>
    </row>
    <row r="68207" ht="14.25" customHeight="1">
      <c r="A68207" s="1">
        <v>319103.0</v>
      </c>
      <c r="B68207" s="1">
        <v>3092.0</v>
      </c>
      <c r="C68207" s="2">
        <v>44220.40621527778</v>
      </c>
      <c r="D68207" s="1">
        <v>3813.0</v>
      </c>
      <c r="E68207" s="3">
        <v>1200.0</v>
      </c>
      <c r="F68207" s="4">
        <f t="shared" si="1"/>
        <v>44044.2887</v>
      </c>
      <c r="G68207" s="5">
        <f t="shared" si="2"/>
        <v>0</v>
      </c>
    </row>
    <row r="68208" ht="14.25" customHeight="1">
      <c r="A68208" s="1">
        <v>319106.0</v>
      </c>
      <c r="B68208" s="1">
        <v>12484.0</v>
      </c>
      <c r="C68208" s="2">
        <v>44220.40825231482</v>
      </c>
      <c r="D68208" s="1">
        <v>552.0</v>
      </c>
      <c r="E68208" s="3">
        <v>1200.0</v>
      </c>
      <c r="F68208" s="4">
        <f t="shared" si="1"/>
        <v>44137.75399</v>
      </c>
      <c r="G68208" s="5">
        <f t="shared" si="2"/>
        <v>0</v>
      </c>
    </row>
    <row r="68209" ht="14.25" customHeight="1">
      <c r="A68209" s="1">
        <v>319111.0</v>
      </c>
      <c r="B68209" s="1">
        <v>12348.0</v>
      </c>
      <c r="C68209" s="2">
        <v>44220.41190972222</v>
      </c>
      <c r="D68209" s="1">
        <v>10755.0</v>
      </c>
      <c r="E68209" s="3">
        <v>1200.0</v>
      </c>
      <c r="F68209" s="4">
        <f t="shared" si="1"/>
        <v>44075.21108</v>
      </c>
      <c r="G68209" s="5">
        <f t="shared" si="2"/>
        <v>0</v>
      </c>
    </row>
    <row r="68210" ht="14.25" customHeight="1">
      <c r="A68210" s="1">
        <v>319117.0</v>
      </c>
      <c r="B68210" s="1">
        <v>10026.0</v>
      </c>
      <c r="C68210" s="2">
        <v>44220.41606481482</v>
      </c>
      <c r="D68210" s="1">
        <v>10803.0</v>
      </c>
      <c r="E68210" s="3">
        <v>1200.0</v>
      </c>
      <c r="F68210" s="4">
        <f t="shared" si="1"/>
        <v>44044.3623</v>
      </c>
      <c r="G68210" s="5">
        <f t="shared" si="2"/>
        <v>0</v>
      </c>
    </row>
    <row r="68211" ht="14.25" customHeight="1">
      <c r="A68211" s="1">
        <v>319122.0</v>
      </c>
      <c r="B68211" s="1">
        <v>5773.0</v>
      </c>
      <c r="C68211" s="2">
        <v>44220.41763888889</v>
      </c>
      <c r="D68211" s="1">
        <v>12156.0</v>
      </c>
      <c r="E68211" s="3">
        <v>1200.0</v>
      </c>
      <c r="F68211" s="4">
        <f t="shared" si="1"/>
        <v>43922.01736</v>
      </c>
      <c r="G68211" s="5">
        <f t="shared" si="2"/>
        <v>0</v>
      </c>
    </row>
    <row r="68212" ht="14.25" customHeight="1">
      <c r="A68212" s="1">
        <v>319127.0</v>
      </c>
      <c r="B68212" s="1">
        <v>13559.0</v>
      </c>
      <c r="C68212" s="2">
        <v>44220.41899305556</v>
      </c>
      <c r="D68212" s="1">
        <v>8436.0</v>
      </c>
      <c r="E68212" s="3">
        <v>1200.0</v>
      </c>
      <c r="F68212" s="4">
        <f t="shared" si="1"/>
        <v>43862.02968</v>
      </c>
      <c r="G68212" s="5">
        <f t="shared" si="2"/>
        <v>0</v>
      </c>
    </row>
    <row r="68213" ht="14.25" customHeight="1">
      <c r="A68213" s="1">
        <v>319129.0</v>
      </c>
      <c r="B68213" s="1">
        <v>695.0</v>
      </c>
      <c r="C68213" s="2">
        <v>44220.42113425926</v>
      </c>
      <c r="D68213" s="1">
        <v>12711.0</v>
      </c>
      <c r="E68213" s="3">
        <v>0.0</v>
      </c>
      <c r="F68213" s="4">
        <f t="shared" si="1"/>
        <v>43862.75604</v>
      </c>
      <c r="G68213" s="5">
        <f t="shared" si="2"/>
        <v>0</v>
      </c>
    </row>
    <row r="68214" ht="14.25" customHeight="1">
      <c r="A68214" s="1">
        <v>319136.0</v>
      </c>
      <c r="B68214" s="1">
        <v>7267.0</v>
      </c>
      <c r="C68214" s="2">
        <v>44220.42340277778</v>
      </c>
      <c r="D68214" s="1">
        <v>3788.0</v>
      </c>
      <c r="E68214" s="3">
        <v>0.0</v>
      </c>
      <c r="F68214" s="4">
        <f t="shared" si="1"/>
        <v>44075.48057</v>
      </c>
      <c r="G68214" s="5">
        <f t="shared" si="2"/>
        <v>0</v>
      </c>
    </row>
    <row r="68215" ht="14.25" customHeight="1">
      <c r="A68215" s="1">
        <v>319138.0</v>
      </c>
      <c r="B68215" s="1">
        <v>13865.0</v>
      </c>
      <c r="C68215" s="2">
        <v>44220.42862268518</v>
      </c>
      <c r="D68215" s="1">
        <v>4947.0</v>
      </c>
      <c r="E68215" s="3">
        <v>1200.0</v>
      </c>
      <c r="F68215" s="4">
        <f t="shared" si="1"/>
        <v>43983.62814</v>
      </c>
      <c r="G68215" s="5">
        <f t="shared" si="2"/>
        <v>0</v>
      </c>
    </row>
    <row r="68216" ht="14.25" customHeight="1">
      <c r="A68216" s="1">
        <v>319140.0</v>
      </c>
      <c r="B68216" s="1">
        <v>3948.0</v>
      </c>
      <c r="C68216" s="2">
        <v>44220.43038194445</v>
      </c>
      <c r="D68216" s="1">
        <v>11285.0</v>
      </c>
      <c r="E68216" s="3">
        <v>1200.0</v>
      </c>
      <c r="F68216" s="4">
        <f t="shared" si="1"/>
        <v>43833.44093</v>
      </c>
      <c r="G68216" s="5">
        <f t="shared" si="2"/>
        <v>0</v>
      </c>
    </row>
    <row r="68217" ht="14.25" customHeight="1">
      <c r="A68217" s="1">
        <v>319142.0</v>
      </c>
      <c r="B68217" s="1">
        <v>11969.0</v>
      </c>
      <c r="C68217" s="2">
        <v>44220.43173611111</v>
      </c>
      <c r="D68217" s="1">
        <v>11864.0</v>
      </c>
      <c r="E68217" s="3">
        <v>1200.0</v>
      </c>
      <c r="F68217" s="4">
        <f t="shared" si="1"/>
        <v>44200.54266</v>
      </c>
      <c r="G68217" s="5">
        <f t="shared" si="2"/>
        <v>0</v>
      </c>
    </row>
    <row r="68218" ht="14.25" customHeight="1">
      <c r="A68218" s="1">
        <v>319143.0</v>
      </c>
      <c r="B68218" s="1">
        <v>6187.0</v>
      </c>
      <c r="C68218" s="2">
        <v>44220.43768518518</v>
      </c>
      <c r="D68218" s="1">
        <v>8436.0</v>
      </c>
      <c r="E68218" s="3">
        <v>1200.0</v>
      </c>
      <c r="F68218" s="4">
        <f t="shared" si="1"/>
        <v>43862.02968</v>
      </c>
      <c r="G68218" s="5">
        <f t="shared" si="2"/>
        <v>0</v>
      </c>
    </row>
    <row r="68219" ht="14.25" customHeight="1">
      <c r="A68219" s="1">
        <v>319145.0</v>
      </c>
      <c r="B68219" s="1">
        <v>6410.0</v>
      </c>
      <c r="C68219" s="2">
        <v>44220.43835648148</v>
      </c>
      <c r="D68219" s="1">
        <v>8727.0</v>
      </c>
      <c r="E68219" s="3">
        <v>1200.0</v>
      </c>
      <c r="F68219" s="4">
        <f t="shared" si="1"/>
        <v>44198.15477</v>
      </c>
      <c r="G68219" s="5">
        <f t="shared" si="2"/>
        <v>0</v>
      </c>
    </row>
    <row r="68220" ht="14.25" customHeight="1">
      <c r="A68220" s="1">
        <v>319152.0</v>
      </c>
      <c r="B68220" s="1">
        <v>5074.0</v>
      </c>
      <c r="C68220" s="2">
        <v>44220.43884259259</v>
      </c>
      <c r="D68220" s="1">
        <v>12897.0</v>
      </c>
      <c r="E68220" s="3">
        <v>1200.0</v>
      </c>
      <c r="F68220" s="4">
        <f t="shared" si="1"/>
        <v>44198.16616</v>
      </c>
      <c r="G68220" s="5">
        <f t="shared" si="2"/>
        <v>0</v>
      </c>
    </row>
    <row r="68221" ht="14.25" customHeight="1">
      <c r="A68221" s="1">
        <v>319154.0</v>
      </c>
      <c r="B68221" s="1">
        <v>5098.0</v>
      </c>
      <c r="C68221" s="2">
        <v>44220.44145833333</v>
      </c>
      <c r="D68221" s="1">
        <v>13813.0</v>
      </c>
      <c r="E68221" s="3">
        <v>1200.0</v>
      </c>
      <c r="F68221" s="4">
        <f t="shared" si="1"/>
        <v>43923.31097</v>
      </c>
      <c r="G68221" s="5">
        <f t="shared" si="2"/>
        <v>0</v>
      </c>
    </row>
    <row r="68222" ht="14.25" customHeight="1">
      <c r="A68222" s="1">
        <v>319159.0</v>
      </c>
      <c r="B68222" s="1">
        <v>2262.0</v>
      </c>
      <c r="C68222" s="2">
        <v>44220.44733796296</v>
      </c>
      <c r="D68222" s="1">
        <v>4283.0</v>
      </c>
      <c r="E68222" s="3">
        <v>1200.0</v>
      </c>
      <c r="F68222" s="4">
        <f t="shared" si="1"/>
        <v>43983.64959</v>
      </c>
      <c r="G68222" s="5">
        <f t="shared" si="2"/>
        <v>0</v>
      </c>
    </row>
    <row r="68223" ht="14.25" customHeight="1">
      <c r="A68223" s="1">
        <v>319163.0</v>
      </c>
      <c r="B68223" s="1">
        <v>446.0</v>
      </c>
      <c r="C68223" s="2">
        <v>44220.45096064815</v>
      </c>
      <c r="D68223" s="1">
        <v>12523.0</v>
      </c>
      <c r="E68223" s="3">
        <v>0.0</v>
      </c>
      <c r="F68223" s="4">
        <f t="shared" si="1"/>
        <v>44105.08382</v>
      </c>
      <c r="G68223" s="5">
        <f t="shared" si="2"/>
        <v>0</v>
      </c>
    </row>
    <row r="68224" ht="14.25" customHeight="1">
      <c r="A68224" s="1">
        <v>319170.0</v>
      </c>
      <c r="B68224" s="1">
        <v>8976.0</v>
      </c>
      <c r="C68224" s="2">
        <v>44220.45554398148</v>
      </c>
      <c r="D68224" s="1">
        <v>1194.0</v>
      </c>
      <c r="E68224" s="3">
        <v>1200.0</v>
      </c>
      <c r="F68224" s="4">
        <f t="shared" si="1"/>
        <v>44136.66773</v>
      </c>
      <c r="G68224" s="5">
        <f t="shared" si="2"/>
        <v>0</v>
      </c>
    </row>
    <row r="68225" ht="14.25" customHeight="1">
      <c r="A68225" s="1">
        <v>319174.0</v>
      </c>
      <c r="B68225" s="1">
        <v>1695.0</v>
      </c>
      <c r="C68225" s="2">
        <v>44220.45597222223</v>
      </c>
      <c r="D68225" s="1">
        <v>11210.0</v>
      </c>
      <c r="E68225" s="3">
        <v>1200.0</v>
      </c>
      <c r="F68225" s="4">
        <f t="shared" si="1"/>
        <v>43922.33478</v>
      </c>
      <c r="G68225" s="5">
        <f t="shared" si="2"/>
        <v>0</v>
      </c>
    </row>
    <row r="68226" ht="14.25" customHeight="1">
      <c r="A68226" s="1">
        <v>319180.0</v>
      </c>
      <c r="B68226" s="1">
        <v>12097.0</v>
      </c>
      <c r="C68226" s="2">
        <v>44220.4612037037</v>
      </c>
      <c r="D68226" s="1">
        <v>10193.0</v>
      </c>
      <c r="E68226" s="3">
        <v>1200.0</v>
      </c>
      <c r="F68226" s="4">
        <f t="shared" si="1"/>
        <v>44197.19719</v>
      </c>
      <c r="G68226" s="5">
        <f t="shared" si="2"/>
        <v>0</v>
      </c>
    </row>
    <row r="68227" ht="14.25" customHeight="1">
      <c r="A68227" s="1">
        <v>319186.0</v>
      </c>
      <c r="B68227" s="1">
        <v>11721.0</v>
      </c>
      <c r="C68227" s="2">
        <v>44220.46575231481</v>
      </c>
      <c r="D68227" s="1">
        <v>831.0</v>
      </c>
      <c r="E68227" s="3">
        <v>1200.0</v>
      </c>
      <c r="F68227" s="4">
        <f t="shared" si="1"/>
        <v>43952.33463</v>
      </c>
      <c r="G68227" s="5">
        <f t="shared" si="2"/>
        <v>0</v>
      </c>
    </row>
    <row r="68228" ht="14.25" customHeight="1">
      <c r="A68228" s="1">
        <v>319192.0</v>
      </c>
      <c r="B68228" s="1">
        <v>1335.0</v>
      </c>
      <c r="C68228" s="2">
        <v>44220.48828703703</v>
      </c>
      <c r="D68228" s="1">
        <v>4339.0</v>
      </c>
      <c r="E68228" s="3">
        <v>1200.0</v>
      </c>
      <c r="F68228" s="4">
        <f t="shared" si="1"/>
        <v>44045.00009</v>
      </c>
      <c r="G68228" s="5">
        <f t="shared" si="2"/>
        <v>0</v>
      </c>
    </row>
    <row r="68229" ht="14.25" customHeight="1">
      <c r="A68229" s="1">
        <v>319198.0</v>
      </c>
      <c r="B68229" s="1">
        <v>479.0</v>
      </c>
      <c r="C68229" s="2">
        <v>44220.48841435185</v>
      </c>
      <c r="D68229" s="1">
        <v>7629.0</v>
      </c>
      <c r="E68229" s="3">
        <v>0.0</v>
      </c>
      <c r="F68229" s="4">
        <f t="shared" si="1"/>
        <v>43986.25663</v>
      </c>
      <c r="G68229" s="5">
        <f t="shared" si="2"/>
        <v>0</v>
      </c>
    </row>
    <row r="68230" ht="14.25" customHeight="1">
      <c r="A68230" s="1">
        <v>319200.0</v>
      </c>
      <c r="B68230" s="1">
        <v>6759.0</v>
      </c>
      <c r="C68230" s="2">
        <v>44220.49177083333</v>
      </c>
      <c r="D68230" s="1">
        <v>1834.0</v>
      </c>
      <c r="E68230" s="3">
        <v>1200.0</v>
      </c>
      <c r="F68230" s="4">
        <f t="shared" si="1"/>
        <v>44045.60308</v>
      </c>
      <c r="G68230" s="5">
        <f t="shared" si="2"/>
        <v>0</v>
      </c>
    </row>
    <row r="68231" ht="14.25" customHeight="1">
      <c r="A68231" s="1">
        <v>319207.0</v>
      </c>
      <c r="B68231" s="1">
        <v>11944.0</v>
      </c>
      <c r="C68231" s="2">
        <v>44220.49604166667</v>
      </c>
      <c r="D68231" s="1">
        <v>5355.0</v>
      </c>
      <c r="E68231" s="3">
        <v>1200.0</v>
      </c>
      <c r="F68231" s="4">
        <f t="shared" si="1"/>
        <v>43985.12619</v>
      </c>
      <c r="G68231" s="5">
        <f t="shared" si="2"/>
        <v>0</v>
      </c>
    </row>
    <row r="68232" ht="14.25" customHeight="1">
      <c r="A68232" s="1">
        <v>319211.0</v>
      </c>
      <c r="B68232" s="1">
        <v>13892.0</v>
      </c>
      <c r="C68232" s="2">
        <v>44220.49915509259</v>
      </c>
      <c r="D68232" s="1">
        <v>2271.0</v>
      </c>
      <c r="E68232" s="3">
        <v>1200.0</v>
      </c>
      <c r="F68232" s="4">
        <f t="shared" si="1"/>
        <v>43922.06399</v>
      </c>
      <c r="G68232" s="5">
        <f t="shared" si="2"/>
        <v>0</v>
      </c>
    </row>
    <row r="68233" ht="14.25" customHeight="1">
      <c r="A68233" s="1">
        <v>319215.0</v>
      </c>
      <c r="B68233" s="1">
        <v>8692.0</v>
      </c>
      <c r="C68233" s="2">
        <v>44220.5053587963</v>
      </c>
      <c r="D68233" s="1">
        <v>6721.0</v>
      </c>
      <c r="E68233" s="3">
        <v>1200.0</v>
      </c>
      <c r="F68233" s="4">
        <f t="shared" si="1"/>
        <v>44075.44764</v>
      </c>
      <c r="G68233" s="5">
        <f t="shared" si="2"/>
        <v>0</v>
      </c>
    </row>
    <row r="68234" ht="14.25" customHeight="1">
      <c r="A68234" s="1">
        <v>319222.0</v>
      </c>
      <c r="B68234" s="1">
        <v>6950.0</v>
      </c>
      <c r="C68234" s="2">
        <v>44220.50747685185</v>
      </c>
      <c r="D68234" s="1">
        <v>264.0</v>
      </c>
      <c r="E68234" s="3">
        <v>960.0</v>
      </c>
      <c r="F68234" s="4">
        <f t="shared" si="1"/>
        <v>44045.33145</v>
      </c>
      <c r="G68234" s="5">
        <f t="shared" si="2"/>
        <v>0</v>
      </c>
    </row>
    <row r="68235" ht="14.25" customHeight="1">
      <c r="A68235" s="1">
        <v>319225.0</v>
      </c>
      <c r="B68235" s="1">
        <v>7530.0</v>
      </c>
      <c r="C68235" s="2">
        <v>44220.51094907407</v>
      </c>
      <c r="D68235" s="1">
        <v>8064.0</v>
      </c>
      <c r="E68235" s="3">
        <v>1200.0</v>
      </c>
      <c r="F68235" s="4">
        <f t="shared" si="1"/>
        <v>43832.8762</v>
      </c>
      <c r="G68235" s="5">
        <f t="shared" si="2"/>
        <v>0</v>
      </c>
    </row>
    <row r="68236" ht="14.25" customHeight="1">
      <c r="A68236" s="1">
        <v>319232.0</v>
      </c>
      <c r="B68236" s="1">
        <v>8441.0</v>
      </c>
      <c r="C68236" s="2">
        <v>44220.51923611111</v>
      </c>
      <c r="D68236" s="1">
        <v>13562.0</v>
      </c>
      <c r="E68236" s="3">
        <v>0.0</v>
      </c>
      <c r="F68236" s="4">
        <f t="shared" si="1"/>
        <v>44197.9212</v>
      </c>
      <c r="G68236" s="5">
        <f t="shared" si="2"/>
        <v>0</v>
      </c>
    </row>
    <row r="68237" ht="14.25" customHeight="1">
      <c r="A68237" s="1">
        <v>319235.0</v>
      </c>
      <c r="B68237" s="1">
        <v>6239.0</v>
      </c>
      <c r="C68237" s="2">
        <v>44220.51924768519</v>
      </c>
      <c r="D68237" s="1">
        <v>10607.0</v>
      </c>
      <c r="E68237" s="3">
        <v>1200.0</v>
      </c>
      <c r="F68237" s="4">
        <f t="shared" si="1"/>
        <v>44106.28938</v>
      </c>
      <c r="G68237" s="5">
        <f t="shared" si="2"/>
        <v>0</v>
      </c>
    </row>
    <row r="68238" ht="14.25" customHeight="1">
      <c r="A68238" s="1">
        <v>319239.0</v>
      </c>
      <c r="B68238" s="1">
        <v>2430.0</v>
      </c>
      <c r="C68238" s="2">
        <v>44220.51981481481</v>
      </c>
      <c r="D68238" s="1">
        <v>10630.0</v>
      </c>
      <c r="E68238" s="3">
        <v>1200.0</v>
      </c>
      <c r="F68238" s="4">
        <f t="shared" si="1"/>
        <v>44136.00322</v>
      </c>
      <c r="G68238" s="5">
        <f t="shared" si="2"/>
        <v>0</v>
      </c>
    </row>
    <row r="68239" ht="14.25" customHeight="1">
      <c r="A68239" s="1">
        <v>319243.0</v>
      </c>
      <c r="B68239" s="1">
        <v>2086.0</v>
      </c>
      <c r="C68239" s="2">
        <v>44220.52568287037</v>
      </c>
      <c r="D68239" s="1">
        <v>11388.0</v>
      </c>
      <c r="E68239" s="3">
        <v>1200.0</v>
      </c>
      <c r="F68239" s="4">
        <f t="shared" si="1"/>
        <v>44136.66705</v>
      </c>
      <c r="G68239" s="5">
        <f t="shared" si="2"/>
        <v>0</v>
      </c>
    </row>
    <row r="68240" ht="14.25" customHeight="1">
      <c r="A68240" s="1">
        <v>319247.0</v>
      </c>
      <c r="B68240" s="1">
        <v>2454.0</v>
      </c>
      <c r="C68240" s="2">
        <v>44220.52815972222</v>
      </c>
      <c r="D68240" s="1">
        <v>6844.0</v>
      </c>
      <c r="E68240" s="3">
        <v>1200.0</v>
      </c>
      <c r="F68240" s="4">
        <f t="shared" si="1"/>
        <v>43891.22446</v>
      </c>
      <c r="G68240" s="5">
        <f t="shared" si="2"/>
        <v>0</v>
      </c>
    </row>
    <row r="68241" ht="14.25" customHeight="1">
      <c r="A68241" s="1">
        <v>319249.0</v>
      </c>
      <c r="B68241" s="1">
        <v>3551.0</v>
      </c>
      <c r="C68241" s="2">
        <v>44220.53047453704</v>
      </c>
      <c r="D68241" s="1">
        <v>9982.0</v>
      </c>
      <c r="E68241" s="3">
        <v>1200.0</v>
      </c>
      <c r="F68241" s="4">
        <f t="shared" si="1"/>
        <v>43952.19927</v>
      </c>
      <c r="G68241" s="5">
        <f t="shared" si="2"/>
        <v>0</v>
      </c>
    </row>
    <row r="68242" ht="14.25" customHeight="1">
      <c r="A68242" s="1">
        <v>319250.0</v>
      </c>
      <c r="B68242" s="1">
        <v>5171.0</v>
      </c>
      <c r="C68242" s="2">
        <v>44220.53137731482</v>
      </c>
      <c r="D68242" s="1">
        <v>13102.0</v>
      </c>
      <c r="E68242" s="3">
        <v>1200.0</v>
      </c>
      <c r="F68242" s="4">
        <f t="shared" si="1"/>
        <v>44166.35735</v>
      </c>
      <c r="G68242" s="5">
        <f t="shared" si="2"/>
        <v>0</v>
      </c>
    </row>
    <row r="68243" ht="14.25" customHeight="1">
      <c r="A68243" s="1">
        <v>319251.0</v>
      </c>
      <c r="B68243" s="1">
        <v>13048.0</v>
      </c>
      <c r="C68243" s="2">
        <v>44220.53267361111</v>
      </c>
      <c r="D68243" s="1">
        <v>4120.0</v>
      </c>
      <c r="E68243" s="3">
        <v>1200.0</v>
      </c>
      <c r="F68243" s="4">
        <f t="shared" si="1"/>
        <v>43952.01684</v>
      </c>
      <c r="G68243" s="5">
        <f t="shared" si="2"/>
        <v>0</v>
      </c>
    </row>
    <row r="68244" ht="14.25" customHeight="1">
      <c r="A68244" s="1">
        <v>319257.0</v>
      </c>
      <c r="B68244" s="1">
        <v>12097.0</v>
      </c>
      <c r="C68244" s="2">
        <v>44220.53327546296</v>
      </c>
      <c r="D68244" s="1">
        <v>12798.0</v>
      </c>
      <c r="E68244" s="3">
        <v>1200.0</v>
      </c>
      <c r="F68244" s="4">
        <f t="shared" si="1"/>
        <v>44045.84332</v>
      </c>
      <c r="G68244" s="5">
        <f t="shared" si="2"/>
        <v>0</v>
      </c>
    </row>
    <row r="68245" ht="14.25" customHeight="1">
      <c r="A68245" s="1">
        <v>319259.0</v>
      </c>
      <c r="B68245" s="1">
        <v>12533.0</v>
      </c>
      <c r="C68245" s="2">
        <v>44220.53908564815</v>
      </c>
      <c r="D68245" s="1">
        <v>1181.0</v>
      </c>
      <c r="E68245" s="3">
        <v>1200.0</v>
      </c>
      <c r="F68245" s="4">
        <f t="shared" si="1"/>
        <v>43985.45846</v>
      </c>
      <c r="G68245" s="5">
        <f t="shared" si="2"/>
        <v>0</v>
      </c>
    </row>
    <row r="68246" ht="14.25" customHeight="1">
      <c r="A68246" s="1">
        <v>319265.0</v>
      </c>
      <c r="B68246" s="1">
        <v>12462.0</v>
      </c>
      <c r="C68246" s="2">
        <v>44220.54232638889</v>
      </c>
      <c r="D68246" s="1">
        <v>2360.0</v>
      </c>
      <c r="E68246" s="3">
        <v>1200.0</v>
      </c>
      <c r="F68246" s="4">
        <f t="shared" si="1"/>
        <v>44136.16164</v>
      </c>
      <c r="G68246" s="5">
        <f t="shared" si="2"/>
        <v>0</v>
      </c>
    </row>
    <row r="68247" ht="14.25" customHeight="1">
      <c r="A68247" s="1">
        <v>319271.0</v>
      </c>
      <c r="B68247" s="1">
        <v>8568.0</v>
      </c>
      <c r="C68247" s="2">
        <v>44220.54759259259</v>
      </c>
      <c r="D68247" s="1">
        <v>8508.0</v>
      </c>
      <c r="E68247" s="3">
        <v>1200.0</v>
      </c>
      <c r="F68247" s="4">
        <f t="shared" si="1"/>
        <v>43831.42667</v>
      </c>
      <c r="G68247" s="5">
        <f t="shared" si="2"/>
        <v>0</v>
      </c>
    </row>
    <row r="68248" ht="14.25" customHeight="1">
      <c r="A68248" s="1">
        <v>319278.0</v>
      </c>
      <c r="B68248" s="1">
        <v>8893.0</v>
      </c>
      <c r="C68248" s="2">
        <v>44220.54780092592</v>
      </c>
      <c r="D68248" s="1">
        <v>831.0</v>
      </c>
      <c r="E68248" s="3">
        <v>960.0</v>
      </c>
      <c r="F68248" s="4">
        <f t="shared" si="1"/>
        <v>43952.33463</v>
      </c>
      <c r="G68248" s="5">
        <f t="shared" si="2"/>
        <v>0</v>
      </c>
    </row>
    <row r="68249" ht="14.25" customHeight="1">
      <c r="A68249" s="1">
        <v>319281.0</v>
      </c>
      <c r="B68249" s="1">
        <v>6950.0</v>
      </c>
      <c r="C68249" s="2">
        <v>44220.55038194444</v>
      </c>
      <c r="D68249" s="1">
        <v>6508.0</v>
      </c>
      <c r="E68249" s="3">
        <v>1200.0</v>
      </c>
      <c r="F68249" s="4">
        <f t="shared" si="1"/>
        <v>43922.19503</v>
      </c>
      <c r="G68249" s="5">
        <f t="shared" si="2"/>
        <v>0</v>
      </c>
    </row>
    <row r="68250" ht="14.25" customHeight="1">
      <c r="A68250" s="1">
        <v>319286.0</v>
      </c>
      <c r="B68250" s="1">
        <v>1173.0</v>
      </c>
      <c r="C68250" s="2">
        <v>44220.55645833333</v>
      </c>
      <c r="D68250" s="1">
        <v>2167.0</v>
      </c>
      <c r="E68250" s="3">
        <v>1200.0</v>
      </c>
      <c r="F68250" s="4">
        <f t="shared" si="1"/>
        <v>43983.32076</v>
      </c>
      <c r="G68250" s="5">
        <f t="shared" si="2"/>
        <v>0</v>
      </c>
    </row>
    <row r="68251" ht="14.25" customHeight="1">
      <c r="A68251" s="1">
        <v>319288.0</v>
      </c>
      <c r="B68251" s="1">
        <v>8225.0</v>
      </c>
      <c r="C68251" s="2">
        <v>44220.56274305555</v>
      </c>
      <c r="D68251" s="1">
        <v>11110.0</v>
      </c>
      <c r="E68251" s="3">
        <v>960.0</v>
      </c>
      <c r="F68251" s="4">
        <f t="shared" si="1"/>
        <v>44197.16916</v>
      </c>
      <c r="G68251" s="5">
        <f t="shared" si="2"/>
        <v>0</v>
      </c>
    </row>
    <row r="68252" ht="14.25" customHeight="1">
      <c r="A68252" s="1">
        <v>319294.0</v>
      </c>
      <c r="B68252" s="1">
        <v>5161.0</v>
      </c>
      <c r="C68252" s="2">
        <v>44220.56317129629</v>
      </c>
      <c r="D68252" s="1">
        <v>2428.0</v>
      </c>
      <c r="E68252" s="3">
        <v>1200.0</v>
      </c>
      <c r="F68252" s="4">
        <f t="shared" si="1"/>
        <v>44137.49381</v>
      </c>
      <c r="G68252" s="5">
        <f t="shared" si="2"/>
        <v>0</v>
      </c>
    </row>
    <row r="68253" ht="14.25" customHeight="1">
      <c r="A68253" s="1">
        <v>319297.0</v>
      </c>
      <c r="B68253" s="1">
        <v>5163.0</v>
      </c>
      <c r="C68253" s="2">
        <v>44220.5675462963</v>
      </c>
      <c r="D68253" s="1">
        <v>12160.0</v>
      </c>
      <c r="E68253" s="3">
        <v>1200.0</v>
      </c>
      <c r="F68253" s="4">
        <f t="shared" si="1"/>
        <v>43891.02598</v>
      </c>
      <c r="G68253" s="5">
        <f t="shared" si="2"/>
        <v>0</v>
      </c>
    </row>
    <row r="68254" ht="14.25" customHeight="1">
      <c r="A68254" s="1">
        <v>319299.0</v>
      </c>
      <c r="B68254" s="1">
        <v>4819.0</v>
      </c>
      <c r="C68254" s="2">
        <v>44220.57296296296</v>
      </c>
      <c r="D68254" s="1">
        <v>4758.0</v>
      </c>
      <c r="E68254" s="3">
        <v>1200.0</v>
      </c>
      <c r="F68254" s="4">
        <f t="shared" si="1"/>
        <v>43838.47638</v>
      </c>
      <c r="G68254" s="5">
        <f t="shared" si="2"/>
        <v>0</v>
      </c>
    </row>
    <row r="68255" ht="14.25" customHeight="1">
      <c r="A68255" s="1">
        <v>319302.0</v>
      </c>
      <c r="B68255" s="1">
        <v>3884.0</v>
      </c>
      <c r="C68255" s="2">
        <v>44220.5766087963</v>
      </c>
      <c r="D68255" s="1">
        <v>6508.0</v>
      </c>
      <c r="E68255" s="3">
        <v>1200.0</v>
      </c>
      <c r="F68255" s="4">
        <f t="shared" si="1"/>
        <v>43922.19503</v>
      </c>
      <c r="G68255" s="5">
        <f t="shared" si="2"/>
        <v>0</v>
      </c>
    </row>
    <row r="68256" ht="14.25" customHeight="1">
      <c r="A68256" s="1">
        <v>319306.0</v>
      </c>
      <c r="B68256" s="1">
        <v>10944.0</v>
      </c>
      <c r="C68256" s="2">
        <v>44220.58269675926</v>
      </c>
      <c r="D68256" s="1">
        <v>13184.0</v>
      </c>
      <c r="E68256" s="3">
        <v>1200.0</v>
      </c>
      <c r="F68256" s="4">
        <f t="shared" si="1"/>
        <v>43832.85829</v>
      </c>
      <c r="G68256" s="5">
        <f t="shared" si="2"/>
        <v>0</v>
      </c>
    </row>
    <row r="68257" ht="14.25" customHeight="1">
      <c r="A68257" s="1">
        <v>319307.0</v>
      </c>
      <c r="B68257" s="1">
        <v>545.0</v>
      </c>
      <c r="C68257" s="2">
        <v>44220.58461805555</v>
      </c>
      <c r="D68257" s="1">
        <v>1737.0</v>
      </c>
      <c r="E68257" s="3">
        <v>1200.0</v>
      </c>
      <c r="F68257" s="4">
        <f t="shared" si="1"/>
        <v>43923.04707</v>
      </c>
      <c r="G68257" s="5">
        <f t="shared" si="2"/>
        <v>0</v>
      </c>
    </row>
    <row r="68258" ht="14.25" customHeight="1">
      <c r="A68258" s="1">
        <v>319310.0</v>
      </c>
      <c r="B68258" s="1">
        <v>6068.0</v>
      </c>
      <c r="C68258" s="2">
        <v>44220.59172453704</v>
      </c>
      <c r="D68258" s="1">
        <v>13853.0</v>
      </c>
      <c r="E68258" s="3">
        <v>1200.0</v>
      </c>
      <c r="F68258" s="4">
        <f t="shared" si="1"/>
        <v>44075.26497</v>
      </c>
      <c r="G68258" s="5">
        <f t="shared" si="2"/>
        <v>0</v>
      </c>
    </row>
    <row r="68259" ht="14.25" customHeight="1">
      <c r="A68259" s="1">
        <v>319315.0</v>
      </c>
      <c r="B68259" s="1">
        <v>3216.0</v>
      </c>
      <c r="C68259" s="2">
        <v>44220.59300925926</v>
      </c>
      <c r="D68259" s="1">
        <v>2167.0</v>
      </c>
      <c r="E68259" s="3">
        <v>1200.0</v>
      </c>
      <c r="F68259" s="4">
        <f t="shared" si="1"/>
        <v>43983.32076</v>
      </c>
      <c r="G68259" s="5">
        <f t="shared" si="2"/>
        <v>0</v>
      </c>
    </row>
    <row r="68260" ht="14.25" customHeight="1">
      <c r="A68260" s="1">
        <v>319317.0</v>
      </c>
      <c r="B68260" s="1">
        <v>986.0</v>
      </c>
      <c r="C68260" s="2">
        <v>44220.59394675926</v>
      </c>
      <c r="D68260" s="1">
        <v>6470.0</v>
      </c>
      <c r="E68260" s="3">
        <v>1200.0</v>
      </c>
      <c r="F68260" s="4">
        <f t="shared" si="1"/>
        <v>44075.47045</v>
      </c>
      <c r="G68260" s="5">
        <f t="shared" si="2"/>
        <v>0</v>
      </c>
    </row>
    <row r="68261" ht="14.25" customHeight="1">
      <c r="A68261" s="1">
        <v>319324.0</v>
      </c>
      <c r="B68261" s="1">
        <v>8372.0</v>
      </c>
      <c r="C68261" s="2">
        <v>44220.60712962963</v>
      </c>
      <c r="D68261" s="1">
        <v>182.0</v>
      </c>
      <c r="E68261" s="3">
        <v>1200.0</v>
      </c>
      <c r="F68261" s="4">
        <f t="shared" si="1"/>
        <v>44137.59248</v>
      </c>
      <c r="G68261" s="5">
        <f t="shared" si="2"/>
        <v>0</v>
      </c>
    </row>
    <row r="68262" ht="14.25" customHeight="1">
      <c r="A68262" s="1">
        <v>319330.0</v>
      </c>
      <c r="B68262" s="1">
        <v>6497.0</v>
      </c>
      <c r="C68262" s="2">
        <v>44220.60909722222</v>
      </c>
      <c r="D68262" s="1">
        <v>12094.0</v>
      </c>
      <c r="E68262" s="3">
        <v>1200.0</v>
      </c>
      <c r="F68262" s="4">
        <f t="shared" si="1"/>
        <v>44167.37525</v>
      </c>
      <c r="G68262" s="5">
        <f t="shared" si="2"/>
        <v>0</v>
      </c>
    </row>
    <row r="68263" ht="14.25" customHeight="1">
      <c r="A68263" s="1">
        <v>319343.0</v>
      </c>
      <c r="B68263" s="1">
        <v>446.0</v>
      </c>
      <c r="C68263" s="2">
        <v>44220.61511574074</v>
      </c>
      <c r="D68263" s="1">
        <v>1737.0</v>
      </c>
      <c r="E68263" s="3">
        <v>960.0</v>
      </c>
      <c r="F68263" s="4">
        <f t="shared" si="1"/>
        <v>43923.04707</v>
      </c>
      <c r="G68263" s="5">
        <f t="shared" si="2"/>
        <v>0</v>
      </c>
    </row>
    <row r="68264" ht="14.25" customHeight="1">
      <c r="A68264" s="1">
        <v>319350.0</v>
      </c>
      <c r="B68264" s="1">
        <v>4444.0</v>
      </c>
      <c r="C68264" s="2">
        <v>44220.61543981481</v>
      </c>
      <c r="D68264" s="1">
        <v>5193.0</v>
      </c>
      <c r="E68264" s="3">
        <v>1200.0</v>
      </c>
      <c r="F68264" s="4">
        <f t="shared" si="1"/>
        <v>44013.10274</v>
      </c>
      <c r="G68264" s="5">
        <f t="shared" si="2"/>
        <v>0</v>
      </c>
    </row>
    <row r="68265" ht="14.25" customHeight="1">
      <c r="A68265" s="1">
        <v>319351.0</v>
      </c>
      <c r="B68265" s="1">
        <v>12886.0</v>
      </c>
      <c r="C68265" s="2">
        <v>44220.62530092592</v>
      </c>
      <c r="D68265" s="1">
        <v>5537.0</v>
      </c>
      <c r="E68265" s="3">
        <v>1200.0</v>
      </c>
      <c r="F68265" s="4">
        <f t="shared" si="1"/>
        <v>43984.40573</v>
      </c>
      <c r="G68265" s="5">
        <f t="shared" si="2"/>
        <v>0</v>
      </c>
    </row>
    <row r="68266" ht="14.25" customHeight="1">
      <c r="A68266" s="1">
        <v>319357.0</v>
      </c>
      <c r="B68266" s="1">
        <v>3693.0</v>
      </c>
      <c r="C68266" s="2">
        <v>44220.63064814815</v>
      </c>
      <c r="D68266" s="1">
        <v>11700.0</v>
      </c>
      <c r="E68266" s="3">
        <v>1200.0</v>
      </c>
      <c r="F68266" s="4">
        <f t="shared" si="1"/>
        <v>43833.01934</v>
      </c>
      <c r="G68266" s="5">
        <f t="shared" si="2"/>
        <v>0</v>
      </c>
    </row>
    <row r="68267" ht="14.25" customHeight="1">
      <c r="A68267" s="1">
        <v>319361.0</v>
      </c>
      <c r="B68267" s="1">
        <v>9476.0</v>
      </c>
      <c r="C68267" s="2">
        <v>44220.63245370371</v>
      </c>
      <c r="D68267" s="1">
        <v>7193.0</v>
      </c>
      <c r="E68267" s="3">
        <v>960.0</v>
      </c>
      <c r="F68267" s="4">
        <f t="shared" si="1"/>
        <v>44197.46777</v>
      </c>
      <c r="G68267" s="5">
        <f t="shared" si="2"/>
        <v>0</v>
      </c>
    </row>
    <row r="68268" ht="14.25" customHeight="1">
      <c r="A68268" s="1">
        <v>319363.0</v>
      </c>
      <c r="B68268" s="1">
        <v>465.0</v>
      </c>
      <c r="C68268" s="2">
        <v>44220.63739583334</v>
      </c>
      <c r="D68268" s="1">
        <v>4361.0</v>
      </c>
      <c r="E68268" s="3">
        <v>1200.0</v>
      </c>
      <c r="F68268" s="4">
        <f t="shared" si="1"/>
        <v>44166.4614</v>
      </c>
      <c r="G68268" s="5">
        <f t="shared" si="2"/>
        <v>0</v>
      </c>
    </row>
    <row r="68269" ht="14.25" customHeight="1">
      <c r="A68269" s="1">
        <v>319370.0</v>
      </c>
      <c r="B68269" s="1">
        <v>787.0</v>
      </c>
      <c r="C68269" s="2">
        <v>44220.63936342593</v>
      </c>
      <c r="D68269" s="1">
        <v>10805.0</v>
      </c>
      <c r="E68269" s="3">
        <v>1200.0</v>
      </c>
      <c r="F68269" s="4">
        <f t="shared" si="1"/>
        <v>44075.54738</v>
      </c>
      <c r="G68269" s="5">
        <f t="shared" si="2"/>
        <v>0</v>
      </c>
    </row>
    <row r="68270" ht="14.25" customHeight="1">
      <c r="A68270" s="1">
        <v>319377.0</v>
      </c>
      <c r="B68270" s="1">
        <v>12091.0</v>
      </c>
      <c r="C68270" s="2">
        <v>44220.6444212963</v>
      </c>
      <c r="D68270" s="1">
        <v>5893.0</v>
      </c>
      <c r="E68270" s="3">
        <v>1200.0</v>
      </c>
      <c r="F68270" s="4">
        <f t="shared" si="1"/>
        <v>44075.81169</v>
      </c>
      <c r="G68270" s="5">
        <f t="shared" si="2"/>
        <v>0</v>
      </c>
    </row>
    <row r="68271" ht="14.25" customHeight="1">
      <c r="A68271" s="1">
        <v>319380.0</v>
      </c>
      <c r="B68271" s="1">
        <v>3390.0</v>
      </c>
      <c r="C68271" s="2">
        <v>44220.64695601852</v>
      </c>
      <c r="D68271" s="1">
        <v>9597.0</v>
      </c>
      <c r="E68271" s="3">
        <v>1200.0</v>
      </c>
      <c r="F68271" s="4">
        <f t="shared" si="1"/>
        <v>44044.82112</v>
      </c>
      <c r="G68271" s="5">
        <f t="shared" si="2"/>
        <v>0</v>
      </c>
    </row>
    <row r="68272" ht="14.25" customHeight="1">
      <c r="A68272" s="1">
        <v>319384.0</v>
      </c>
      <c r="B68272" s="1">
        <v>12690.0</v>
      </c>
      <c r="C68272" s="2">
        <v>44220.64696759259</v>
      </c>
      <c r="D68272" s="1">
        <v>6266.0</v>
      </c>
      <c r="E68272" s="3">
        <v>1200.0</v>
      </c>
      <c r="F68272" s="4">
        <f t="shared" si="1"/>
        <v>43863.60212</v>
      </c>
      <c r="G68272" s="5">
        <f t="shared" si="2"/>
        <v>0</v>
      </c>
    </row>
    <row r="68273" ht="14.25" customHeight="1">
      <c r="A68273" s="1">
        <v>319388.0</v>
      </c>
      <c r="B68273" s="1">
        <v>9451.0</v>
      </c>
      <c r="C68273" s="2">
        <v>44220.6483912037</v>
      </c>
      <c r="D68273" s="1">
        <v>2628.0</v>
      </c>
      <c r="E68273" s="3">
        <v>1200.0</v>
      </c>
      <c r="F68273" s="4">
        <f t="shared" si="1"/>
        <v>44077.03214</v>
      </c>
      <c r="G68273" s="5">
        <f t="shared" si="2"/>
        <v>0</v>
      </c>
    </row>
    <row r="68274" ht="14.25" customHeight="1">
      <c r="A68274" s="1">
        <v>319389.0</v>
      </c>
      <c r="B68274" s="1">
        <v>13332.0</v>
      </c>
      <c r="C68274" s="2">
        <v>44220.65341435185</v>
      </c>
      <c r="D68274" s="1">
        <v>638.0</v>
      </c>
      <c r="E68274" s="3">
        <v>1200.0</v>
      </c>
      <c r="F68274" s="4">
        <f t="shared" si="1"/>
        <v>44166.57579</v>
      </c>
      <c r="G68274" s="5">
        <f t="shared" si="2"/>
        <v>0</v>
      </c>
    </row>
    <row r="68275" ht="14.25" customHeight="1">
      <c r="A68275" s="1">
        <v>319393.0</v>
      </c>
      <c r="B68275" s="1">
        <v>396.0</v>
      </c>
      <c r="C68275" s="2">
        <v>44220.6547337963</v>
      </c>
      <c r="D68275" s="1">
        <v>6721.0</v>
      </c>
      <c r="E68275" s="3">
        <v>1200.0</v>
      </c>
      <c r="F68275" s="4">
        <f t="shared" si="1"/>
        <v>44075.44764</v>
      </c>
      <c r="G68275" s="5">
        <f t="shared" si="2"/>
        <v>0</v>
      </c>
    </row>
    <row r="68276" ht="14.25" customHeight="1">
      <c r="A68276" s="1">
        <v>319400.0</v>
      </c>
      <c r="B68276" s="1">
        <v>12632.0</v>
      </c>
      <c r="C68276" s="2">
        <v>44220.6612037037</v>
      </c>
      <c r="D68276" s="1">
        <v>5204.0</v>
      </c>
      <c r="E68276" s="3">
        <v>1200.0</v>
      </c>
      <c r="F68276" s="4">
        <f t="shared" si="1"/>
        <v>43922.60003</v>
      </c>
      <c r="G68276" s="5">
        <f t="shared" si="2"/>
        <v>0</v>
      </c>
    </row>
    <row r="68277" ht="14.25" customHeight="1">
      <c r="A68277" s="1">
        <v>319411.0</v>
      </c>
      <c r="B68277" s="1">
        <v>7561.0</v>
      </c>
      <c r="C68277" s="2">
        <v>44220.66645833333</v>
      </c>
      <c r="D68277" s="1">
        <v>1849.0</v>
      </c>
      <c r="E68277" s="3">
        <v>1200.0</v>
      </c>
      <c r="F68277" s="4">
        <f t="shared" si="1"/>
        <v>44013.14606</v>
      </c>
      <c r="G68277" s="5">
        <f t="shared" si="2"/>
        <v>0</v>
      </c>
    </row>
    <row r="68278" ht="14.25" customHeight="1">
      <c r="A68278" s="1">
        <v>319414.0</v>
      </c>
      <c r="B68278" s="1">
        <v>5071.0</v>
      </c>
      <c r="C68278" s="2">
        <v>44220.66653935185</v>
      </c>
      <c r="D68278" s="1">
        <v>2428.0</v>
      </c>
      <c r="E68278" s="3">
        <v>1200.0</v>
      </c>
      <c r="F68278" s="4">
        <f t="shared" si="1"/>
        <v>44137.49381</v>
      </c>
      <c r="G68278" s="5">
        <f t="shared" si="2"/>
        <v>0</v>
      </c>
    </row>
    <row r="68279" ht="14.25" customHeight="1">
      <c r="A68279" s="1">
        <v>319420.0</v>
      </c>
      <c r="B68279" s="1">
        <v>10574.0</v>
      </c>
      <c r="C68279" s="2">
        <v>44220.67186342592</v>
      </c>
      <c r="D68279" s="1">
        <v>11749.0</v>
      </c>
      <c r="E68279" s="3">
        <v>1200.0</v>
      </c>
      <c r="F68279" s="4">
        <f t="shared" si="1"/>
        <v>44166.34905</v>
      </c>
      <c r="G68279" s="5">
        <f t="shared" si="2"/>
        <v>0</v>
      </c>
    </row>
    <row r="68280" ht="14.25" customHeight="1">
      <c r="A68280" s="1">
        <v>319422.0</v>
      </c>
      <c r="B68280" s="1">
        <v>1164.0</v>
      </c>
      <c r="C68280" s="2">
        <v>44220.67517361111</v>
      </c>
      <c r="D68280" s="1">
        <v>10526.0</v>
      </c>
      <c r="E68280" s="3">
        <v>1200.0</v>
      </c>
      <c r="F68280" s="4">
        <f t="shared" si="1"/>
        <v>43922.45653</v>
      </c>
      <c r="G68280" s="5">
        <f t="shared" si="2"/>
        <v>0</v>
      </c>
    </row>
    <row r="68281" ht="14.25" customHeight="1">
      <c r="A68281" s="1">
        <v>319427.0</v>
      </c>
      <c r="B68281" s="1">
        <v>2228.0</v>
      </c>
      <c r="C68281" s="2">
        <v>44220.67854166667</v>
      </c>
      <c r="D68281" s="1">
        <v>12156.0</v>
      </c>
      <c r="E68281" s="3">
        <v>1200.0</v>
      </c>
      <c r="F68281" s="4">
        <f t="shared" si="1"/>
        <v>43922.01736</v>
      </c>
      <c r="G68281" s="5">
        <f t="shared" si="2"/>
        <v>0</v>
      </c>
    </row>
    <row r="68282" ht="14.25" customHeight="1">
      <c r="A68282" s="1">
        <v>319430.0</v>
      </c>
      <c r="B68282" s="1">
        <v>2021.0</v>
      </c>
      <c r="C68282" s="2">
        <v>44220.68141203704</v>
      </c>
      <c r="D68282" s="1">
        <v>552.0</v>
      </c>
      <c r="E68282" s="3">
        <v>1200.0</v>
      </c>
      <c r="F68282" s="4">
        <f t="shared" si="1"/>
        <v>44137.75399</v>
      </c>
      <c r="G68282" s="5">
        <f t="shared" si="2"/>
        <v>0</v>
      </c>
    </row>
    <row r="68283" ht="14.25" customHeight="1">
      <c r="A68283" s="1">
        <v>319437.0</v>
      </c>
      <c r="B68283" s="1">
        <v>5010.0</v>
      </c>
      <c r="C68283" s="2">
        <v>44220.68212962963</v>
      </c>
      <c r="D68283" s="1">
        <v>5216.0</v>
      </c>
      <c r="E68283" s="3">
        <v>1200.0</v>
      </c>
      <c r="F68283" s="4">
        <f t="shared" si="1"/>
        <v>44166.06951</v>
      </c>
      <c r="G68283" s="5">
        <f t="shared" si="2"/>
        <v>0</v>
      </c>
    </row>
    <row r="68284" ht="14.25" customHeight="1">
      <c r="A68284" s="1">
        <v>319438.0</v>
      </c>
      <c r="B68284" s="1">
        <v>1695.0</v>
      </c>
      <c r="C68284" s="2">
        <v>44220.68372685185</v>
      </c>
      <c r="D68284" s="1">
        <v>3120.0</v>
      </c>
      <c r="E68284" s="3">
        <v>1200.0</v>
      </c>
      <c r="F68284" s="4">
        <f t="shared" si="1"/>
        <v>44136.07809</v>
      </c>
      <c r="G68284" s="5">
        <f t="shared" si="2"/>
        <v>0</v>
      </c>
    </row>
    <row r="68285" ht="14.25" customHeight="1">
      <c r="A68285" s="1">
        <v>319442.0</v>
      </c>
      <c r="B68285" s="1">
        <v>2421.0</v>
      </c>
      <c r="C68285" s="2">
        <v>44220.6890162037</v>
      </c>
      <c r="D68285" s="1">
        <v>11285.0</v>
      </c>
      <c r="E68285" s="3">
        <v>960.0</v>
      </c>
      <c r="F68285" s="4">
        <f t="shared" si="1"/>
        <v>43833.44093</v>
      </c>
      <c r="G68285" s="5">
        <f t="shared" si="2"/>
        <v>0</v>
      </c>
    </row>
    <row r="68286" ht="14.25" customHeight="1">
      <c r="A68286" s="1">
        <v>319443.0</v>
      </c>
      <c r="B68286" s="1">
        <v>11500.0</v>
      </c>
      <c r="C68286" s="2">
        <v>44220.68969907407</v>
      </c>
      <c r="D68286" s="1">
        <v>11388.0</v>
      </c>
      <c r="E68286" s="3">
        <v>1200.0</v>
      </c>
      <c r="F68286" s="4">
        <f t="shared" si="1"/>
        <v>44136.66705</v>
      </c>
      <c r="G68286" s="5">
        <f t="shared" si="2"/>
        <v>0</v>
      </c>
    </row>
    <row r="68287" ht="14.25" customHeight="1">
      <c r="A68287" s="1">
        <v>319444.0</v>
      </c>
      <c r="B68287" s="1">
        <v>639.0</v>
      </c>
      <c r="C68287" s="2">
        <v>44220.70210648148</v>
      </c>
      <c r="D68287" s="1">
        <v>5994.0</v>
      </c>
      <c r="E68287" s="3">
        <v>1200.0</v>
      </c>
      <c r="F68287" s="4">
        <f t="shared" si="1"/>
        <v>43833.74147</v>
      </c>
      <c r="G68287" s="5">
        <f t="shared" si="2"/>
        <v>0</v>
      </c>
    </row>
    <row r="68288" ht="14.25" customHeight="1">
      <c r="A68288" s="1">
        <v>319449.0</v>
      </c>
      <c r="B68288" s="1">
        <v>8231.0</v>
      </c>
      <c r="C68288" s="2">
        <v>44220.70239583333</v>
      </c>
      <c r="D68288" s="1">
        <v>11922.0</v>
      </c>
      <c r="E68288" s="3">
        <v>1200.0</v>
      </c>
      <c r="F68288" s="4">
        <f t="shared" si="1"/>
        <v>44105.53486</v>
      </c>
      <c r="G68288" s="5">
        <f t="shared" si="2"/>
        <v>0</v>
      </c>
    </row>
    <row r="68289" ht="14.25" customHeight="1">
      <c r="A68289" s="1">
        <v>319453.0</v>
      </c>
      <c r="B68289" s="1">
        <v>2259.0</v>
      </c>
      <c r="C68289" s="2">
        <v>44220.70313657408</v>
      </c>
      <c r="D68289" s="1">
        <v>8436.0</v>
      </c>
      <c r="E68289" s="3">
        <v>1200.0</v>
      </c>
      <c r="F68289" s="4">
        <f t="shared" si="1"/>
        <v>43862.02968</v>
      </c>
      <c r="G68289" s="5">
        <f t="shared" si="2"/>
        <v>0</v>
      </c>
    </row>
    <row r="68290" ht="14.25" customHeight="1">
      <c r="A68290" s="1">
        <v>319458.0</v>
      </c>
      <c r="B68290" s="1">
        <v>11258.0</v>
      </c>
      <c r="C68290" s="2">
        <v>44220.70674768519</v>
      </c>
      <c r="D68290" s="1">
        <v>11954.0</v>
      </c>
      <c r="E68290" s="3">
        <v>1200.0</v>
      </c>
      <c r="F68290" s="4">
        <f t="shared" si="1"/>
        <v>43922.16378</v>
      </c>
      <c r="G68290" s="5">
        <f t="shared" si="2"/>
        <v>0</v>
      </c>
    </row>
    <row r="68291" ht="14.25" customHeight="1">
      <c r="A68291" s="1">
        <v>319459.0</v>
      </c>
      <c r="B68291" s="1">
        <v>13978.0</v>
      </c>
      <c r="C68291" s="2">
        <v>44220.7071412037</v>
      </c>
      <c r="D68291" s="1">
        <v>9608.0</v>
      </c>
      <c r="E68291" s="3">
        <v>0.0</v>
      </c>
      <c r="F68291" s="4">
        <f t="shared" si="1"/>
        <v>44076.015</v>
      </c>
      <c r="G68291" s="5">
        <f t="shared" si="2"/>
        <v>0</v>
      </c>
    </row>
    <row r="68292" ht="14.25" customHeight="1">
      <c r="A68292" s="1">
        <v>319460.0</v>
      </c>
      <c r="B68292" s="1">
        <v>5300.0</v>
      </c>
      <c r="C68292" s="2">
        <v>44220.71040509259</v>
      </c>
      <c r="D68292" s="1">
        <v>10897.0</v>
      </c>
      <c r="E68292" s="3">
        <v>1200.0</v>
      </c>
      <c r="F68292" s="4">
        <f t="shared" si="1"/>
        <v>44105.43853</v>
      </c>
      <c r="G68292" s="5">
        <f t="shared" si="2"/>
        <v>0</v>
      </c>
    </row>
    <row r="68293" ht="14.25" customHeight="1">
      <c r="A68293" s="1">
        <v>319465.0</v>
      </c>
      <c r="B68293" s="1">
        <v>3582.0</v>
      </c>
      <c r="C68293" s="2">
        <v>44220.71064814815</v>
      </c>
      <c r="D68293" s="1">
        <v>8404.0</v>
      </c>
      <c r="E68293" s="3">
        <v>1200.0</v>
      </c>
      <c r="F68293" s="4">
        <f t="shared" si="1"/>
        <v>43862.85161</v>
      </c>
      <c r="G68293" s="5">
        <f t="shared" si="2"/>
        <v>0</v>
      </c>
    </row>
    <row r="68294" ht="14.25" customHeight="1">
      <c r="A68294" s="1">
        <v>319471.0</v>
      </c>
      <c r="B68294" s="1">
        <v>6503.0</v>
      </c>
      <c r="C68294" s="2">
        <v>44220.71292824074</v>
      </c>
      <c r="D68294" s="1">
        <v>3850.0</v>
      </c>
      <c r="E68294" s="3">
        <v>1200.0</v>
      </c>
      <c r="F68294" s="4">
        <f t="shared" si="1"/>
        <v>44044.451</v>
      </c>
      <c r="G68294" s="5">
        <f t="shared" si="2"/>
        <v>0</v>
      </c>
    </row>
    <row r="68295" ht="14.25" customHeight="1">
      <c r="A68295" s="1">
        <v>319472.0</v>
      </c>
      <c r="B68295" s="1">
        <v>5773.0</v>
      </c>
      <c r="C68295" s="2">
        <v>44220.71534722222</v>
      </c>
      <c r="D68295" s="1">
        <v>831.0</v>
      </c>
      <c r="E68295" s="3">
        <v>1200.0</v>
      </c>
      <c r="F68295" s="4">
        <f t="shared" si="1"/>
        <v>43952.33463</v>
      </c>
      <c r="G68295" s="5">
        <f t="shared" si="2"/>
        <v>0</v>
      </c>
    </row>
    <row r="68296" ht="14.25" customHeight="1">
      <c r="A68296" s="1">
        <v>319476.0</v>
      </c>
      <c r="B68296" s="1">
        <v>13624.0</v>
      </c>
      <c r="C68296" s="2">
        <v>44220.71824074074</v>
      </c>
      <c r="D68296" s="1">
        <v>3821.0</v>
      </c>
      <c r="E68296" s="3">
        <v>1200.0</v>
      </c>
      <c r="F68296" s="4">
        <f t="shared" si="1"/>
        <v>43835.01995</v>
      </c>
      <c r="G68296" s="5">
        <f t="shared" si="2"/>
        <v>0</v>
      </c>
    </row>
    <row r="68297" ht="14.25" customHeight="1">
      <c r="A68297" s="1">
        <v>319480.0</v>
      </c>
      <c r="B68297" s="1">
        <v>10146.0</v>
      </c>
      <c r="C68297" s="2">
        <v>44220.71938657408</v>
      </c>
      <c r="D68297" s="1">
        <v>11726.0</v>
      </c>
      <c r="E68297" s="3">
        <v>1200.0</v>
      </c>
      <c r="F68297" s="4">
        <f t="shared" si="1"/>
        <v>43835.52642</v>
      </c>
      <c r="G68297" s="5">
        <f t="shared" si="2"/>
        <v>0</v>
      </c>
    </row>
    <row r="68298" ht="14.25" customHeight="1">
      <c r="A68298" s="1">
        <v>319485.0</v>
      </c>
      <c r="B68298" s="1">
        <v>12500.0</v>
      </c>
      <c r="C68298" s="2">
        <v>44220.72449074074</v>
      </c>
      <c r="D68298" s="1">
        <v>2387.0</v>
      </c>
      <c r="E68298" s="3">
        <v>1200.0</v>
      </c>
      <c r="F68298" s="4">
        <f t="shared" si="1"/>
        <v>43836.12751</v>
      </c>
      <c r="G68298" s="5">
        <f t="shared" si="2"/>
        <v>0</v>
      </c>
    </row>
    <row r="68299" ht="14.25" customHeight="1">
      <c r="A68299" s="1">
        <v>319497.0</v>
      </c>
      <c r="B68299" s="1">
        <v>4090.0</v>
      </c>
      <c r="C68299" s="2">
        <v>44220.7280787037</v>
      </c>
      <c r="D68299" s="1">
        <v>291.0</v>
      </c>
      <c r="E68299" s="3">
        <v>1200.0</v>
      </c>
      <c r="F68299" s="4">
        <f t="shared" si="1"/>
        <v>44197.0728</v>
      </c>
      <c r="G68299" s="5">
        <f t="shared" si="2"/>
        <v>0</v>
      </c>
    </row>
    <row r="68300" ht="14.25" customHeight="1">
      <c r="A68300" s="1">
        <v>319501.0</v>
      </c>
      <c r="B68300" s="1">
        <v>9984.0</v>
      </c>
      <c r="C68300" s="2">
        <v>44220.73810185185</v>
      </c>
      <c r="D68300" s="1">
        <v>5952.0</v>
      </c>
      <c r="E68300" s="3">
        <v>1200.0</v>
      </c>
      <c r="F68300" s="4">
        <f t="shared" si="1"/>
        <v>44013.28098</v>
      </c>
      <c r="G68300" s="5">
        <f t="shared" si="2"/>
        <v>0</v>
      </c>
    </row>
    <row r="68301" ht="14.25" customHeight="1">
      <c r="A68301" s="1">
        <v>319504.0</v>
      </c>
      <c r="B68301" s="1">
        <v>2691.0</v>
      </c>
      <c r="C68301" s="2">
        <v>44220.74837962963</v>
      </c>
      <c r="D68301" s="1">
        <v>6946.0</v>
      </c>
      <c r="E68301" s="3">
        <v>0.0</v>
      </c>
      <c r="F68301" s="4">
        <f t="shared" si="1"/>
        <v>44197.49749</v>
      </c>
      <c r="G68301" s="5">
        <f t="shared" si="2"/>
        <v>0</v>
      </c>
    </row>
    <row r="68302" ht="14.25" customHeight="1">
      <c r="A68302" s="1">
        <v>319506.0</v>
      </c>
      <c r="B68302" s="1">
        <v>10462.0</v>
      </c>
      <c r="C68302" s="2">
        <v>44220.75011574074</v>
      </c>
      <c r="D68302" s="1">
        <v>12504.0</v>
      </c>
      <c r="E68302" s="3">
        <v>1200.0</v>
      </c>
      <c r="F68302" s="4">
        <f t="shared" si="1"/>
        <v>43833.39757</v>
      </c>
      <c r="G68302" s="5">
        <f t="shared" si="2"/>
        <v>0</v>
      </c>
    </row>
    <row r="68303" ht="14.25" customHeight="1">
      <c r="A68303" s="1">
        <v>319508.0</v>
      </c>
      <c r="B68303" s="1">
        <v>6128.0</v>
      </c>
      <c r="C68303" s="2">
        <v>44220.7628587963</v>
      </c>
      <c r="D68303" s="1">
        <v>3850.0</v>
      </c>
      <c r="E68303" s="3">
        <v>1200.0</v>
      </c>
      <c r="F68303" s="4">
        <f t="shared" si="1"/>
        <v>44044.451</v>
      </c>
      <c r="G68303" s="5">
        <f t="shared" si="2"/>
        <v>0</v>
      </c>
    </row>
    <row r="68304" ht="14.25" customHeight="1">
      <c r="A68304" s="1">
        <v>319514.0</v>
      </c>
      <c r="B68304" s="1">
        <v>6236.0</v>
      </c>
      <c r="C68304" s="2">
        <v>44220.76305555556</v>
      </c>
      <c r="D68304" s="1">
        <v>5272.0</v>
      </c>
      <c r="E68304" s="3">
        <v>1200.0</v>
      </c>
      <c r="F68304" s="4">
        <f t="shared" si="1"/>
        <v>44136.19913</v>
      </c>
      <c r="G68304" s="5">
        <f t="shared" si="2"/>
        <v>0</v>
      </c>
    </row>
    <row r="68305" ht="14.25" customHeight="1">
      <c r="A68305" s="1">
        <v>319521.0</v>
      </c>
      <c r="B68305" s="1">
        <v>2339.0</v>
      </c>
      <c r="C68305" s="2">
        <v>44220.76646990741</v>
      </c>
      <c r="D68305" s="1">
        <v>13906.0</v>
      </c>
      <c r="E68305" s="3">
        <v>1200.0</v>
      </c>
      <c r="F68305" s="4">
        <f t="shared" si="1"/>
        <v>44166.63192</v>
      </c>
      <c r="G68305" s="5">
        <f t="shared" si="2"/>
        <v>0</v>
      </c>
    </row>
    <row r="68306" ht="14.25" customHeight="1">
      <c r="A68306" s="1">
        <v>319523.0</v>
      </c>
      <c r="B68306" s="1">
        <v>3469.0</v>
      </c>
      <c r="C68306" s="2">
        <v>44220.76893518519</v>
      </c>
      <c r="D68306" s="1">
        <v>8501.0</v>
      </c>
      <c r="E68306" s="3">
        <v>1200.0</v>
      </c>
      <c r="F68306" s="4">
        <f t="shared" si="1"/>
        <v>44166.42949</v>
      </c>
      <c r="G68306" s="5">
        <f t="shared" si="2"/>
        <v>0</v>
      </c>
    </row>
    <row r="68307" ht="14.25" customHeight="1">
      <c r="A68307" s="1">
        <v>319529.0</v>
      </c>
      <c r="B68307" s="1">
        <v>4440.0</v>
      </c>
      <c r="C68307" s="2">
        <v>44220.76998842593</v>
      </c>
      <c r="D68307" s="1">
        <v>2428.0</v>
      </c>
      <c r="E68307" s="3">
        <v>1200.0</v>
      </c>
      <c r="F68307" s="4">
        <f t="shared" si="1"/>
        <v>44137.49381</v>
      </c>
      <c r="G68307" s="5">
        <f t="shared" si="2"/>
        <v>0</v>
      </c>
    </row>
    <row r="68308" ht="14.25" customHeight="1">
      <c r="A68308" s="1">
        <v>319533.0</v>
      </c>
      <c r="B68308" s="1">
        <v>5031.0</v>
      </c>
      <c r="C68308" s="2">
        <v>44220.77422453704</v>
      </c>
      <c r="D68308" s="1">
        <v>6721.0</v>
      </c>
      <c r="E68308" s="3">
        <v>1200.0</v>
      </c>
      <c r="F68308" s="4">
        <f t="shared" si="1"/>
        <v>44075.44764</v>
      </c>
      <c r="G68308" s="5">
        <f t="shared" si="2"/>
        <v>0</v>
      </c>
    </row>
    <row r="68309" ht="14.25" customHeight="1">
      <c r="A68309" s="1">
        <v>319540.0</v>
      </c>
      <c r="B68309" s="1">
        <v>2990.0</v>
      </c>
      <c r="C68309" s="2">
        <v>44220.77653935185</v>
      </c>
      <c r="D68309" s="1">
        <v>6204.0</v>
      </c>
      <c r="E68309" s="3">
        <v>1200.0</v>
      </c>
      <c r="F68309" s="4">
        <f t="shared" si="1"/>
        <v>43983.43541</v>
      </c>
      <c r="G68309" s="5">
        <f t="shared" si="2"/>
        <v>0</v>
      </c>
    </row>
    <row r="68310" ht="14.25" customHeight="1">
      <c r="A68310" s="1">
        <v>319542.0</v>
      </c>
      <c r="B68310" s="1">
        <v>12605.0</v>
      </c>
      <c r="C68310" s="2">
        <v>44220.7770949074</v>
      </c>
      <c r="D68310" s="1">
        <v>4499.0</v>
      </c>
      <c r="E68310" s="3">
        <v>1200.0</v>
      </c>
      <c r="F68310" s="4">
        <f t="shared" si="1"/>
        <v>44015.75352</v>
      </c>
      <c r="G68310" s="5">
        <f t="shared" si="2"/>
        <v>0</v>
      </c>
    </row>
    <row r="68311" ht="14.25" customHeight="1">
      <c r="A68311" s="1">
        <v>319543.0</v>
      </c>
      <c r="B68311" s="1">
        <v>944.0</v>
      </c>
      <c r="C68311" s="2">
        <v>44220.7772337963</v>
      </c>
      <c r="D68311" s="1">
        <v>11932.0</v>
      </c>
      <c r="E68311" s="3">
        <v>1200.0</v>
      </c>
      <c r="F68311" s="4">
        <f t="shared" si="1"/>
        <v>44136.61545</v>
      </c>
      <c r="G68311" s="5">
        <f t="shared" si="2"/>
        <v>0</v>
      </c>
    </row>
    <row r="68312" ht="14.25" customHeight="1">
      <c r="A68312" s="1">
        <v>319545.0</v>
      </c>
      <c r="B68312" s="1">
        <v>10944.0</v>
      </c>
      <c r="C68312" s="2">
        <v>44220.77982638889</v>
      </c>
      <c r="D68312" s="1">
        <v>11922.0</v>
      </c>
      <c r="E68312" s="3">
        <v>1200.0</v>
      </c>
      <c r="F68312" s="4">
        <f t="shared" si="1"/>
        <v>44105.53486</v>
      </c>
      <c r="G68312" s="5">
        <f t="shared" si="2"/>
        <v>0</v>
      </c>
    </row>
    <row r="68313" ht="14.25" customHeight="1">
      <c r="A68313" s="1">
        <v>319549.0</v>
      </c>
      <c r="B68313" s="1">
        <v>6252.0</v>
      </c>
      <c r="C68313" s="2">
        <v>44220.78109953704</v>
      </c>
      <c r="D68313" s="1">
        <v>7697.0</v>
      </c>
      <c r="E68313" s="3">
        <v>1200.0</v>
      </c>
      <c r="F68313" s="4">
        <f t="shared" si="1"/>
        <v>44137.14575</v>
      </c>
      <c r="G68313" s="5">
        <f t="shared" si="2"/>
        <v>0</v>
      </c>
    </row>
    <row r="68314" ht="14.25" customHeight="1">
      <c r="A68314" s="1">
        <v>319555.0</v>
      </c>
      <c r="B68314" s="1">
        <v>2758.0</v>
      </c>
      <c r="C68314" s="2">
        <v>44220.78165509259</v>
      </c>
      <c r="D68314" s="1">
        <v>10781.0</v>
      </c>
      <c r="E68314" s="3">
        <v>1200.0</v>
      </c>
      <c r="F68314" s="4">
        <f t="shared" si="1"/>
        <v>44076.1685</v>
      </c>
      <c r="G68314" s="5">
        <f t="shared" si="2"/>
        <v>0</v>
      </c>
    </row>
    <row r="68315" ht="14.25" customHeight="1">
      <c r="A68315" s="1">
        <v>319557.0</v>
      </c>
      <c r="B68315" s="1">
        <v>8302.0</v>
      </c>
      <c r="C68315" s="2">
        <v>44220.78267361111</v>
      </c>
      <c r="D68315" s="1">
        <v>10805.0</v>
      </c>
      <c r="E68315" s="3">
        <v>1200.0</v>
      </c>
      <c r="F68315" s="4">
        <f t="shared" si="1"/>
        <v>44075.54738</v>
      </c>
      <c r="G68315" s="5">
        <f t="shared" si="2"/>
        <v>0</v>
      </c>
    </row>
    <row r="68316" ht="14.25" customHeight="1">
      <c r="A68316" s="1">
        <v>319559.0</v>
      </c>
      <c r="B68316" s="1">
        <v>13934.0</v>
      </c>
      <c r="C68316" s="2">
        <v>44220.78519675926</v>
      </c>
      <c r="D68316" s="1">
        <v>4478.0</v>
      </c>
      <c r="E68316" s="3">
        <v>1200.0</v>
      </c>
      <c r="F68316" s="4">
        <f t="shared" si="1"/>
        <v>43892.46031</v>
      </c>
      <c r="G68316" s="5">
        <f t="shared" si="2"/>
        <v>0</v>
      </c>
    </row>
    <row r="68317" ht="14.25" customHeight="1">
      <c r="A68317" s="1">
        <v>319560.0</v>
      </c>
      <c r="B68317" s="1">
        <v>465.0</v>
      </c>
      <c r="C68317" s="2">
        <v>44220.78682870371</v>
      </c>
      <c r="D68317" s="1">
        <v>12160.0</v>
      </c>
      <c r="E68317" s="3">
        <v>960.0</v>
      </c>
      <c r="F68317" s="4">
        <f t="shared" si="1"/>
        <v>43891.02598</v>
      </c>
      <c r="G68317" s="5">
        <f t="shared" si="2"/>
        <v>0</v>
      </c>
    </row>
    <row r="68318" ht="14.25" customHeight="1">
      <c r="A68318" s="1">
        <v>319567.0</v>
      </c>
      <c r="B68318" s="1">
        <v>4033.0</v>
      </c>
      <c r="C68318" s="2">
        <v>44220.79106481482</v>
      </c>
      <c r="D68318" s="1">
        <v>3237.0</v>
      </c>
      <c r="E68318" s="3">
        <v>1200.0</v>
      </c>
      <c r="F68318" s="4">
        <f t="shared" si="1"/>
        <v>44137.30436</v>
      </c>
      <c r="G68318" s="5">
        <f t="shared" si="2"/>
        <v>0</v>
      </c>
    </row>
    <row r="68319" ht="14.25" customHeight="1">
      <c r="A68319" s="1">
        <v>319573.0</v>
      </c>
      <c r="B68319" s="1">
        <v>361.0</v>
      </c>
      <c r="C68319" s="2">
        <v>44220.79362268518</v>
      </c>
      <c r="D68319" s="1">
        <v>10630.0</v>
      </c>
      <c r="E68319" s="3">
        <v>1200.0</v>
      </c>
      <c r="F68319" s="4">
        <f t="shared" si="1"/>
        <v>44136.00322</v>
      </c>
      <c r="G68319" s="5">
        <f t="shared" si="2"/>
        <v>0</v>
      </c>
    </row>
    <row r="68320" ht="14.25" customHeight="1">
      <c r="A68320" s="1">
        <v>319575.0</v>
      </c>
      <c r="B68320" s="1">
        <v>3510.0</v>
      </c>
      <c r="C68320" s="2">
        <v>44220.79520833334</v>
      </c>
      <c r="D68320" s="1">
        <v>4946.0</v>
      </c>
      <c r="E68320" s="3">
        <v>960.0</v>
      </c>
      <c r="F68320" s="4">
        <f t="shared" si="1"/>
        <v>44013.95269</v>
      </c>
      <c r="G68320" s="5">
        <f t="shared" si="2"/>
        <v>0</v>
      </c>
    </row>
    <row r="68321" ht="14.25" customHeight="1">
      <c r="A68321" s="1">
        <v>319582.0</v>
      </c>
      <c r="B68321" s="1">
        <v>9015.0</v>
      </c>
      <c r="C68321" s="2">
        <v>44220.80106481481</v>
      </c>
      <c r="D68321" s="1">
        <v>5265.0</v>
      </c>
      <c r="E68321" s="3">
        <v>1200.0</v>
      </c>
      <c r="F68321" s="4">
        <f t="shared" si="1"/>
        <v>44197.07179</v>
      </c>
      <c r="G68321" s="5">
        <f t="shared" si="2"/>
        <v>0</v>
      </c>
    </row>
    <row r="68322" ht="14.25" customHeight="1">
      <c r="A68322" s="1">
        <v>319584.0</v>
      </c>
      <c r="B68322" s="1">
        <v>1720.0</v>
      </c>
      <c r="C68322" s="2">
        <v>44220.80170138889</v>
      </c>
      <c r="D68322" s="1">
        <v>10607.0</v>
      </c>
      <c r="E68322" s="3">
        <v>1200.0</v>
      </c>
      <c r="F68322" s="4">
        <f t="shared" si="1"/>
        <v>44106.28938</v>
      </c>
      <c r="G68322" s="5">
        <f t="shared" si="2"/>
        <v>0</v>
      </c>
    </row>
    <row r="68323" ht="14.25" customHeight="1">
      <c r="A68323" s="1">
        <v>319586.0</v>
      </c>
      <c r="B68323" s="1">
        <v>2165.0</v>
      </c>
      <c r="C68323" s="2">
        <v>44220.80233796296</v>
      </c>
      <c r="D68323" s="1">
        <v>2780.0</v>
      </c>
      <c r="E68323" s="3">
        <v>1200.0</v>
      </c>
      <c r="F68323" s="4">
        <f t="shared" si="1"/>
        <v>44044.35063</v>
      </c>
      <c r="G68323" s="5">
        <f t="shared" si="2"/>
        <v>0</v>
      </c>
    </row>
    <row r="68324" ht="14.25" customHeight="1">
      <c r="A68324" s="1">
        <v>319592.0</v>
      </c>
      <c r="B68324" s="1">
        <v>1512.0</v>
      </c>
      <c r="C68324" s="2">
        <v>44220.81115740741</v>
      </c>
      <c r="D68324" s="1">
        <v>11749.0</v>
      </c>
      <c r="E68324" s="3">
        <v>1200.0</v>
      </c>
      <c r="F68324" s="4">
        <f t="shared" si="1"/>
        <v>44166.34905</v>
      </c>
      <c r="G68324" s="5">
        <f t="shared" si="2"/>
        <v>0</v>
      </c>
    </row>
    <row r="68325" ht="14.25" customHeight="1">
      <c r="A68325" s="1">
        <v>319595.0</v>
      </c>
      <c r="B68325" s="1">
        <v>12341.0</v>
      </c>
      <c r="C68325" s="2">
        <v>44220.81203703704</v>
      </c>
      <c r="D68325" s="1">
        <v>6204.0</v>
      </c>
      <c r="E68325" s="3">
        <v>1200.0</v>
      </c>
      <c r="F68325" s="4">
        <f t="shared" si="1"/>
        <v>43983.43541</v>
      </c>
      <c r="G68325" s="5">
        <f t="shared" si="2"/>
        <v>0</v>
      </c>
    </row>
    <row r="68326" ht="14.25" customHeight="1">
      <c r="A68326" s="1">
        <v>319596.0</v>
      </c>
      <c r="B68326" s="1">
        <v>11619.0</v>
      </c>
      <c r="C68326" s="2">
        <v>44220.81584490741</v>
      </c>
      <c r="D68326" s="1">
        <v>5193.0</v>
      </c>
      <c r="E68326" s="3">
        <v>960.0</v>
      </c>
      <c r="F68326" s="4">
        <f t="shared" si="1"/>
        <v>44013.10274</v>
      </c>
      <c r="G68326" s="5">
        <f t="shared" si="2"/>
        <v>0</v>
      </c>
    </row>
    <row r="68327" ht="14.25" customHeight="1">
      <c r="A68327" s="1">
        <v>319603.0</v>
      </c>
      <c r="B68327" s="1">
        <v>9984.0</v>
      </c>
      <c r="C68327" s="2">
        <v>44220.81771990741</v>
      </c>
      <c r="D68327" s="1">
        <v>11922.0</v>
      </c>
      <c r="E68327" s="3">
        <v>1200.0</v>
      </c>
      <c r="F68327" s="4">
        <f t="shared" si="1"/>
        <v>44105.53486</v>
      </c>
      <c r="G68327" s="5">
        <f t="shared" si="2"/>
        <v>0</v>
      </c>
    </row>
    <row r="68328" ht="14.25" customHeight="1">
      <c r="A68328" s="1">
        <v>319604.0</v>
      </c>
      <c r="B68328" s="1">
        <v>8287.0</v>
      </c>
      <c r="C68328" s="2">
        <v>44220.81798611111</v>
      </c>
      <c r="D68328" s="1">
        <v>4674.0</v>
      </c>
      <c r="E68328" s="3">
        <v>0.0</v>
      </c>
      <c r="F68328" s="4">
        <f t="shared" si="1"/>
        <v>44075.01259</v>
      </c>
      <c r="G68328" s="5">
        <f t="shared" si="2"/>
        <v>0</v>
      </c>
    </row>
    <row r="68329" ht="14.25" customHeight="1">
      <c r="A68329" s="1">
        <v>319607.0</v>
      </c>
      <c r="B68329" s="1">
        <v>11080.0</v>
      </c>
      <c r="C68329" s="2">
        <v>44220.82065972222</v>
      </c>
      <c r="D68329" s="1">
        <v>7281.0</v>
      </c>
      <c r="E68329" s="3">
        <v>1200.0</v>
      </c>
      <c r="F68329" s="4">
        <f t="shared" si="1"/>
        <v>44136.28726</v>
      </c>
      <c r="G68329" s="5">
        <f t="shared" si="2"/>
        <v>0</v>
      </c>
    </row>
    <row r="68330" ht="14.25" customHeight="1">
      <c r="A68330" s="1">
        <v>319612.0</v>
      </c>
      <c r="B68330" s="1">
        <v>9289.0</v>
      </c>
      <c r="C68330" s="2">
        <v>44220.82712962963</v>
      </c>
      <c r="D68330" s="1">
        <v>9467.0</v>
      </c>
      <c r="E68330" s="3">
        <v>1200.0</v>
      </c>
      <c r="F68330" s="4">
        <f t="shared" si="1"/>
        <v>44105.5247</v>
      </c>
      <c r="G68330" s="5">
        <f t="shared" si="2"/>
        <v>0</v>
      </c>
    </row>
    <row r="68331" ht="14.25" customHeight="1">
      <c r="A68331" s="1">
        <v>319614.0</v>
      </c>
      <c r="B68331" s="1">
        <v>10057.0</v>
      </c>
      <c r="C68331" s="2">
        <v>44220.83293981481</v>
      </c>
      <c r="D68331" s="1">
        <v>10080.0</v>
      </c>
      <c r="E68331" s="3">
        <v>1200.0</v>
      </c>
      <c r="F68331" s="4">
        <f t="shared" si="1"/>
        <v>44044.26434</v>
      </c>
      <c r="G68331" s="5">
        <f t="shared" si="2"/>
        <v>0</v>
      </c>
    </row>
    <row r="68332" ht="14.25" customHeight="1">
      <c r="A68332" s="1">
        <v>319616.0</v>
      </c>
      <c r="B68332" s="1">
        <v>2260.0</v>
      </c>
      <c r="C68332" s="2">
        <v>44220.83668981482</v>
      </c>
      <c r="D68332" s="1">
        <v>7062.0</v>
      </c>
      <c r="E68332" s="3">
        <v>1200.0</v>
      </c>
      <c r="F68332" s="4">
        <f t="shared" si="1"/>
        <v>43832.0402</v>
      </c>
      <c r="G68332" s="5">
        <f t="shared" si="2"/>
        <v>0</v>
      </c>
    </row>
    <row r="68333" ht="14.25" customHeight="1">
      <c r="A68333" s="1">
        <v>319619.0</v>
      </c>
      <c r="B68333" s="1">
        <v>6842.0</v>
      </c>
      <c r="C68333" s="2">
        <v>44220.84203703704</v>
      </c>
      <c r="D68333" s="1">
        <v>2598.0</v>
      </c>
      <c r="E68333" s="3">
        <v>960.0</v>
      </c>
      <c r="F68333" s="4">
        <f t="shared" si="1"/>
        <v>44137.03645</v>
      </c>
      <c r="G68333" s="5">
        <f t="shared" si="2"/>
        <v>0</v>
      </c>
    </row>
    <row r="68334" ht="14.25" customHeight="1">
      <c r="A68334" s="1">
        <v>319626.0</v>
      </c>
      <c r="B68334" s="1">
        <v>8974.0</v>
      </c>
      <c r="C68334" s="2">
        <v>44220.84319444445</v>
      </c>
      <c r="D68334" s="1">
        <v>264.0</v>
      </c>
      <c r="E68334" s="3">
        <v>1200.0</v>
      </c>
      <c r="F68334" s="4">
        <f t="shared" si="1"/>
        <v>44045.33145</v>
      </c>
      <c r="G68334" s="5">
        <f t="shared" si="2"/>
        <v>0</v>
      </c>
    </row>
    <row r="68335" ht="14.25" customHeight="1">
      <c r="A68335" s="1">
        <v>319631.0</v>
      </c>
      <c r="B68335" s="1">
        <v>2770.0</v>
      </c>
      <c r="C68335" s="2">
        <v>44220.84943287037</v>
      </c>
      <c r="D68335" s="1">
        <v>4339.0</v>
      </c>
      <c r="E68335" s="3">
        <v>1200.0</v>
      </c>
      <c r="F68335" s="4">
        <f t="shared" si="1"/>
        <v>44045.00009</v>
      </c>
      <c r="G68335" s="5">
        <f t="shared" si="2"/>
        <v>0</v>
      </c>
    </row>
    <row r="68336" ht="14.25" customHeight="1">
      <c r="A68336" s="1">
        <v>319639.0</v>
      </c>
      <c r="B68336" s="1">
        <v>10135.0</v>
      </c>
      <c r="C68336" s="2">
        <v>44220.86319444444</v>
      </c>
      <c r="D68336" s="1">
        <v>12884.0</v>
      </c>
      <c r="E68336" s="3">
        <v>1200.0</v>
      </c>
      <c r="F68336" s="4">
        <f t="shared" si="1"/>
        <v>44197.18885</v>
      </c>
      <c r="G68336" s="5">
        <f t="shared" si="2"/>
        <v>0</v>
      </c>
    </row>
    <row r="68337" ht="14.25" customHeight="1">
      <c r="A68337" s="1">
        <v>319646.0</v>
      </c>
      <c r="B68337" s="1">
        <v>11754.0</v>
      </c>
      <c r="C68337" s="2">
        <v>44220.86446759259</v>
      </c>
      <c r="D68337" s="1">
        <v>9467.0</v>
      </c>
      <c r="E68337" s="3">
        <v>1200.0</v>
      </c>
      <c r="F68337" s="4">
        <f t="shared" si="1"/>
        <v>44105.5247</v>
      </c>
      <c r="G68337" s="5">
        <f t="shared" si="2"/>
        <v>0</v>
      </c>
    </row>
    <row r="68338" ht="14.25" customHeight="1">
      <c r="A68338" s="1">
        <v>319651.0</v>
      </c>
      <c r="B68338" s="1">
        <v>6081.0</v>
      </c>
      <c r="C68338" s="2">
        <v>44220.86471064815</v>
      </c>
      <c r="D68338" s="1">
        <v>1670.0</v>
      </c>
      <c r="E68338" s="3">
        <v>1200.0</v>
      </c>
      <c r="F68338" s="4">
        <f t="shared" si="1"/>
        <v>43952.04943</v>
      </c>
      <c r="G68338" s="5">
        <f t="shared" si="2"/>
        <v>0</v>
      </c>
    </row>
    <row r="68339" ht="14.25" customHeight="1">
      <c r="A68339" s="1">
        <v>319652.0</v>
      </c>
      <c r="B68339" s="1">
        <v>12147.0</v>
      </c>
      <c r="C68339" s="2">
        <v>44220.87230324074</v>
      </c>
      <c r="D68339" s="1">
        <v>12094.0</v>
      </c>
      <c r="E68339" s="3">
        <v>1200.0</v>
      </c>
      <c r="F68339" s="4">
        <f t="shared" si="1"/>
        <v>44167.37525</v>
      </c>
      <c r="G68339" s="5">
        <f t="shared" si="2"/>
        <v>0</v>
      </c>
    </row>
    <row r="68340" ht="14.25" customHeight="1">
      <c r="A68340" s="1">
        <v>319658.0</v>
      </c>
      <c r="B68340" s="1">
        <v>6535.0</v>
      </c>
      <c r="C68340" s="2">
        <v>44220.87399305555</v>
      </c>
      <c r="D68340" s="1">
        <v>232.0</v>
      </c>
      <c r="E68340" s="3">
        <v>1200.0</v>
      </c>
      <c r="F68340" s="4">
        <f t="shared" si="1"/>
        <v>44136.20546</v>
      </c>
      <c r="G68340" s="5">
        <f t="shared" si="2"/>
        <v>0</v>
      </c>
    </row>
    <row r="68341" ht="14.25" customHeight="1">
      <c r="A68341" s="1">
        <v>319665.0</v>
      </c>
      <c r="B68341" s="1">
        <v>8628.0</v>
      </c>
      <c r="C68341" s="2">
        <v>44220.87417824074</v>
      </c>
      <c r="D68341" s="1">
        <v>3821.0</v>
      </c>
      <c r="E68341" s="3">
        <v>1200.0</v>
      </c>
      <c r="F68341" s="4">
        <f t="shared" si="1"/>
        <v>43835.01995</v>
      </c>
      <c r="G68341" s="5">
        <f t="shared" si="2"/>
        <v>0</v>
      </c>
    </row>
    <row r="68342" ht="14.25" customHeight="1">
      <c r="A68342" s="1">
        <v>319669.0</v>
      </c>
      <c r="B68342" s="1">
        <v>13089.0</v>
      </c>
      <c r="C68342" s="2">
        <v>44220.87770833333</v>
      </c>
      <c r="D68342" s="1">
        <v>104.0</v>
      </c>
      <c r="E68342" s="3">
        <v>0.0</v>
      </c>
      <c r="F68342" s="4">
        <f t="shared" si="1"/>
        <v>44013.28641</v>
      </c>
      <c r="G68342" s="5">
        <f t="shared" si="2"/>
        <v>0</v>
      </c>
    </row>
    <row r="68343" ht="14.25" customHeight="1">
      <c r="A68343" s="1">
        <v>319674.0</v>
      </c>
      <c r="B68343" s="1">
        <v>6958.0</v>
      </c>
      <c r="C68343" s="2">
        <v>44220.87831018519</v>
      </c>
      <c r="D68343" s="1">
        <v>12506.0</v>
      </c>
      <c r="E68343" s="3">
        <v>1200.0</v>
      </c>
      <c r="F68343" s="4">
        <f t="shared" si="1"/>
        <v>44197.13392</v>
      </c>
      <c r="G68343" s="5">
        <f t="shared" si="2"/>
        <v>0</v>
      </c>
    </row>
    <row r="68344" ht="14.25" customHeight="1">
      <c r="A68344" s="1">
        <v>319675.0</v>
      </c>
      <c r="B68344" s="1">
        <v>11110.0</v>
      </c>
      <c r="C68344" s="2">
        <v>44220.8787037037</v>
      </c>
      <c r="D68344" s="1">
        <v>4120.0</v>
      </c>
      <c r="E68344" s="3">
        <v>0.0</v>
      </c>
      <c r="F68344" s="4">
        <f t="shared" si="1"/>
        <v>43952.01684</v>
      </c>
      <c r="G68344" s="5">
        <f t="shared" si="2"/>
        <v>0</v>
      </c>
    </row>
    <row r="68345" ht="14.25" customHeight="1">
      <c r="A68345" s="1">
        <v>319676.0</v>
      </c>
      <c r="B68345" s="1">
        <v>10160.0</v>
      </c>
      <c r="C68345" s="2">
        <v>44220.87934027778</v>
      </c>
      <c r="D68345" s="1">
        <v>12523.0</v>
      </c>
      <c r="E68345" s="3">
        <v>1200.0</v>
      </c>
      <c r="F68345" s="4">
        <f t="shared" si="1"/>
        <v>44105.08382</v>
      </c>
      <c r="G68345" s="5">
        <f t="shared" si="2"/>
        <v>0</v>
      </c>
    </row>
    <row r="68346" ht="14.25" customHeight="1">
      <c r="A68346" s="1">
        <v>319679.0</v>
      </c>
      <c r="B68346" s="1">
        <v>10899.0</v>
      </c>
      <c r="C68346" s="2">
        <v>44220.87986111111</v>
      </c>
      <c r="D68346" s="1">
        <v>638.0</v>
      </c>
      <c r="E68346" s="3">
        <v>1200.0</v>
      </c>
      <c r="F68346" s="4">
        <f t="shared" si="1"/>
        <v>44166.57579</v>
      </c>
      <c r="G68346" s="5">
        <f t="shared" si="2"/>
        <v>0</v>
      </c>
    </row>
    <row r="68347" ht="14.25" customHeight="1">
      <c r="A68347" s="1">
        <v>319680.0</v>
      </c>
      <c r="B68347" s="1">
        <v>13785.0</v>
      </c>
      <c r="C68347" s="2">
        <v>44220.88094907408</v>
      </c>
      <c r="D68347" s="1">
        <v>11835.0</v>
      </c>
      <c r="E68347" s="3">
        <v>1200.0</v>
      </c>
      <c r="F68347" s="4">
        <f t="shared" si="1"/>
        <v>43922.84409</v>
      </c>
      <c r="G68347" s="5">
        <f t="shared" si="2"/>
        <v>0</v>
      </c>
    </row>
    <row r="68348" ht="14.25" customHeight="1">
      <c r="A68348" s="1">
        <v>319681.0</v>
      </c>
      <c r="B68348" s="1">
        <v>9966.0</v>
      </c>
      <c r="C68348" s="2">
        <v>44220.88354166667</v>
      </c>
      <c r="D68348" s="1">
        <v>2807.0</v>
      </c>
      <c r="E68348" s="3">
        <v>1200.0</v>
      </c>
      <c r="F68348" s="4">
        <f t="shared" si="1"/>
        <v>44044.63545</v>
      </c>
      <c r="G68348" s="5">
        <f t="shared" si="2"/>
        <v>0</v>
      </c>
    </row>
    <row r="68349" ht="14.25" customHeight="1">
      <c r="A68349" s="1">
        <v>319686.0</v>
      </c>
      <c r="B68349" s="1">
        <v>8619.0</v>
      </c>
      <c r="C68349" s="2">
        <v>44220.88358796296</v>
      </c>
      <c r="D68349" s="1">
        <v>5204.0</v>
      </c>
      <c r="E68349" s="3">
        <v>1200.0</v>
      </c>
      <c r="F68349" s="4">
        <f t="shared" si="1"/>
        <v>43922.60003</v>
      </c>
      <c r="G68349" s="5">
        <f t="shared" si="2"/>
        <v>0</v>
      </c>
    </row>
    <row r="68350" ht="14.25" customHeight="1">
      <c r="A68350" s="1">
        <v>319687.0</v>
      </c>
      <c r="B68350" s="1">
        <v>8487.0</v>
      </c>
      <c r="C68350" s="2">
        <v>44220.89236111111</v>
      </c>
      <c r="D68350" s="1">
        <v>1305.0</v>
      </c>
      <c r="E68350" s="3">
        <v>1200.0</v>
      </c>
      <c r="F68350" s="4">
        <f t="shared" si="1"/>
        <v>43922.02125</v>
      </c>
      <c r="G68350" s="5">
        <f t="shared" si="2"/>
        <v>0</v>
      </c>
    </row>
    <row r="68351" ht="14.25" customHeight="1">
      <c r="A68351" s="1">
        <v>319694.0</v>
      </c>
      <c r="B68351" s="1">
        <v>13958.0</v>
      </c>
      <c r="C68351" s="2">
        <v>44220.89637731481</v>
      </c>
      <c r="D68351" s="1">
        <v>13817.0</v>
      </c>
      <c r="E68351" s="3">
        <v>1200.0</v>
      </c>
      <c r="F68351" s="4">
        <f t="shared" si="1"/>
        <v>43891.13111</v>
      </c>
      <c r="G68351" s="5">
        <f t="shared" si="2"/>
        <v>0</v>
      </c>
    </row>
    <row r="68352" ht="14.25" customHeight="1">
      <c r="A68352" s="1">
        <v>319698.0</v>
      </c>
      <c r="B68352" s="1">
        <v>11112.0</v>
      </c>
      <c r="C68352" s="2">
        <v>44220.89928240741</v>
      </c>
      <c r="D68352" s="1">
        <v>5537.0</v>
      </c>
      <c r="E68352" s="3">
        <v>1200.0</v>
      </c>
      <c r="F68352" s="4">
        <f t="shared" si="1"/>
        <v>43984.40573</v>
      </c>
      <c r="G68352" s="5">
        <f t="shared" si="2"/>
        <v>0</v>
      </c>
    </row>
    <row r="68353" ht="14.25" customHeight="1">
      <c r="A68353" s="1">
        <v>319704.0</v>
      </c>
      <c r="B68353" s="1">
        <v>4440.0</v>
      </c>
      <c r="C68353" s="2">
        <v>44220.9030324074</v>
      </c>
      <c r="D68353" s="1">
        <v>12798.0</v>
      </c>
      <c r="E68353" s="3">
        <v>1200.0</v>
      </c>
      <c r="F68353" s="4">
        <f t="shared" si="1"/>
        <v>44045.84332</v>
      </c>
      <c r="G68353" s="5">
        <f t="shared" si="2"/>
        <v>0</v>
      </c>
    </row>
    <row r="68354" ht="14.25" customHeight="1">
      <c r="A68354" s="1">
        <v>319711.0</v>
      </c>
      <c r="B68354" s="1">
        <v>10468.0</v>
      </c>
      <c r="C68354" s="2">
        <v>44220.90601851852</v>
      </c>
      <c r="D68354" s="1">
        <v>8823.0</v>
      </c>
      <c r="E68354" s="3">
        <v>1200.0</v>
      </c>
      <c r="F68354" s="4">
        <f t="shared" si="1"/>
        <v>44136.46015</v>
      </c>
      <c r="G68354" s="5">
        <f t="shared" si="2"/>
        <v>0</v>
      </c>
    </row>
    <row r="68355" ht="14.25" customHeight="1">
      <c r="A68355" s="1">
        <v>319715.0</v>
      </c>
      <c r="B68355" s="1">
        <v>12058.0</v>
      </c>
      <c r="C68355" s="2">
        <v>44220.91214120371</v>
      </c>
      <c r="D68355" s="1">
        <v>13817.0</v>
      </c>
      <c r="E68355" s="3">
        <v>1200.0</v>
      </c>
      <c r="F68355" s="4">
        <f t="shared" si="1"/>
        <v>43891.13111</v>
      </c>
      <c r="G68355" s="5">
        <f t="shared" si="2"/>
        <v>0</v>
      </c>
    </row>
    <row r="68356" ht="14.25" customHeight="1">
      <c r="A68356" s="1">
        <v>319718.0</v>
      </c>
      <c r="B68356" s="1">
        <v>7639.0</v>
      </c>
      <c r="C68356" s="2">
        <v>44220.91809027778</v>
      </c>
      <c r="D68356" s="1">
        <v>5465.0</v>
      </c>
      <c r="E68356" s="3">
        <v>1200.0</v>
      </c>
      <c r="F68356" s="4">
        <f t="shared" si="1"/>
        <v>44166.53392</v>
      </c>
      <c r="G68356" s="5">
        <f t="shared" si="2"/>
        <v>0</v>
      </c>
    </row>
    <row r="68357" ht="14.25" customHeight="1">
      <c r="A68357" s="1">
        <v>319724.0</v>
      </c>
      <c r="B68357" s="1">
        <v>682.0</v>
      </c>
      <c r="C68357" s="2">
        <v>44220.92050925926</v>
      </c>
      <c r="D68357" s="1">
        <v>7370.0</v>
      </c>
      <c r="E68357" s="3">
        <v>1200.0</v>
      </c>
      <c r="F68357" s="4">
        <f t="shared" si="1"/>
        <v>43983.5026</v>
      </c>
      <c r="G68357" s="5">
        <f t="shared" si="2"/>
        <v>0</v>
      </c>
    </row>
    <row r="68358" ht="14.25" customHeight="1">
      <c r="A68358" s="1">
        <v>319727.0</v>
      </c>
      <c r="B68358" s="1">
        <v>4268.0</v>
      </c>
      <c r="C68358" s="2">
        <v>44220.92327546296</v>
      </c>
      <c r="D68358" s="1">
        <v>13731.0</v>
      </c>
      <c r="E68358" s="3">
        <v>1200.0</v>
      </c>
      <c r="F68358" s="4">
        <f t="shared" si="1"/>
        <v>44168.80286</v>
      </c>
      <c r="G68358" s="5">
        <f t="shared" si="2"/>
        <v>0</v>
      </c>
    </row>
    <row r="68359" ht="14.25" customHeight="1">
      <c r="A68359" s="1">
        <v>319729.0</v>
      </c>
      <c r="B68359" s="1">
        <v>4228.0</v>
      </c>
      <c r="C68359" s="2">
        <v>44220.92498842593</v>
      </c>
      <c r="D68359" s="1">
        <v>638.0</v>
      </c>
      <c r="E68359" s="3">
        <v>1200.0</v>
      </c>
      <c r="F68359" s="4">
        <f t="shared" si="1"/>
        <v>44166.57579</v>
      </c>
      <c r="G68359" s="5">
        <f t="shared" si="2"/>
        <v>0</v>
      </c>
    </row>
    <row r="68360" ht="14.25" customHeight="1">
      <c r="A68360" s="1">
        <v>319731.0</v>
      </c>
      <c r="B68360" s="1">
        <v>13525.0</v>
      </c>
      <c r="C68360" s="2">
        <v>44220.92946759259</v>
      </c>
      <c r="D68360" s="1">
        <v>9889.0</v>
      </c>
      <c r="E68360" s="3">
        <v>1200.0</v>
      </c>
      <c r="F68360" s="4">
        <f t="shared" si="1"/>
        <v>44166.99904</v>
      </c>
      <c r="G68360" s="5">
        <f t="shared" si="2"/>
        <v>0</v>
      </c>
    </row>
    <row r="68361" ht="14.25" customHeight="1">
      <c r="A68361" s="1">
        <v>319733.0</v>
      </c>
      <c r="B68361" s="1">
        <v>1471.0</v>
      </c>
      <c r="C68361" s="2">
        <v>44220.93070601852</v>
      </c>
      <c r="D68361" s="1">
        <v>8590.0</v>
      </c>
      <c r="E68361" s="3">
        <v>1200.0</v>
      </c>
      <c r="F68361" s="4">
        <f t="shared" si="1"/>
        <v>44136.29326</v>
      </c>
      <c r="G68361" s="5">
        <f t="shared" si="2"/>
        <v>0</v>
      </c>
    </row>
    <row r="68362" ht="14.25" customHeight="1">
      <c r="A68362" s="1">
        <v>319739.0</v>
      </c>
      <c r="B68362" s="1">
        <v>12230.0</v>
      </c>
      <c r="C68362" s="2">
        <v>44220.93109953704</v>
      </c>
      <c r="D68362" s="1">
        <v>12506.0</v>
      </c>
      <c r="E68362" s="3">
        <v>1200.0</v>
      </c>
      <c r="F68362" s="4">
        <f t="shared" si="1"/>
        <v>44197.13392</v>
      </c>
      <c r="G68362" s="5">
        <f t="shared" si="2"/>
        <v>0</v>
      </c>
    </row>
    <row r="68363" ht="14.25" customHeight="1">
      <c r="A68363" s="1">
        <v>319741.0</v>
      </c>
      <c r="B68363" s="1">
        <v>11254.0</v>
      </c>
      <c r="C68363" s="2">
        <v>44220.93620370371</v>
      </c>
      <c r="D68363" s="1">
        <v>5166.0</v>
      </c>
      <c r="E68363" s="3">
        <v>1200.0</v>
      </c>
      <c r="F68363" s="4">
        <f t="shared" si="1"/>
        <v>44197.42825</v>
      </c>
      <c r="G68363" s="5">
        <f t="shared" si="2"/>
        <v>0</v>
      </c>
    </row>
    <row r="68364" ht="14.25" customHeight="1">
      <c r="A68364" s="1">
        <v>319747.0</v>
      </c>
      <c r="B68364" s="1">
        <v>11080.0</v>
      </c>
      <c r="C68364" s="2">
        <v>44220.94738425926</v>
      </c>
      <c r="D68364" s="1">
        <v>7878.0</v>
      </c>
      <c r="E68364" s="3">
        <v>1200.0</v>
      </c>
      <c r="F68364" s="4">
        <f t="shared" si="1"/>
        <v>43891.07046</v>
      </c>
      <c r="G68364" s="5">
        <f t="shared" si="2"/>
        <v>0</v>
      </c>
    </row>
    <row r="68365" ht="14.25" customHeight="1">
      <c r="A68365" s="1">
        <v>319754.0</v>
      </c>
      <c r="B68365" s="1">
        <v>9302.0</v>
      </c>
      <c r="C68365" s="2">
        <v>44220.95177083334</v>
      </c>
      <c r="D68365" s="1">
        <v>9889.0</v>
      </c>
      <c r="E68365" s="3">
        <v>1200.0</v>
      </c>
      <c r="F68365" s="4">
        <f t="shared" si="1"/>
        <v>44166.99904</v>
      </c>
      <c r="G68365" s="5">
        <f t="shared" si="2"/>
        <v>0</v>
      </c>
    </row>
    <row r="68366" ht="14.25" customHeight="1">
      <c r="A68366" s="1">
        <v>319761.0</v>
      </c>
      <c r="B68366" s="1">
        <v>238.0</v>
      </c>
      <c r="C68366" s="2">
        <v>44220.95262731481</v>
      </c>
      <c r="D68366" s="1">
        <v>11726.0</v>
      </c>
      <c r="E68366" s="3">
        <v>1200.0</v>
      </c>
      <c r="F68366" s="4">
        <f t="shared" si="1"/>
        <v>43835.52642</v>
      </c>
      <c r="G68366" s="5">
        <f t="shared" si="2"/>
        <v>0</v>
      </c>
    </row>
    <row r="68367" ht="14.25" customHeight="1">
      <c r="A68367" s="1">
        <v>319766.0</v>
      </c>
      <c r="B68367" s="1">
        <v>1987.0</v>
      </c>
      <c r="C68367" s="2">
        <v>44220.95523148148</v>
      </c>
      <c r="D68367" s="1">
        <v>5849.0</v>
      </c>
      <c r="E68367" s="3">
        <v>1200.0</v>
      </c>
      <c r="F68367" s="4">
        <f t="shared" si="1"/>
        <v>44013.74572</v>
      </c>
      <c r="G68367" s="5">
        <f t="shared" si="2"/>
        <v>0</v>
      </c>
    </row>
    <row r="68368" ht="14.25" customHeight="1">
      <c r="A68368" s="1">
        <v>319771.0</v>
      </c>
      <c r="B68368" s="1">
        <v>3951.0</v>
      </c>
      <c r="C68368" s="2">
        <v>44220.95915509259</v>
      </c>
      <c r="D68368" s="1">
        <v>2421.0</v>
      </c>
      <c r="E68368" s="3">
        <v>1200.0</v>
      </c>
      <c r="F68368" s="4">
        <f t="shared" si="1"/>
        <v>44044.36852</v>
      </c>
      <c r="G68368" s="5">
        <f t="shared" si="2"/>
        <v>0</v>
      </c>
    </row>
    <row r="68369" ht="14.25" customHeight="1">
      <c r="A68369" s="1">
        <v>319772.0</v>
      </c>
      <c r="B68369" s="1">
        <v>10943.0</v>
      </c>
      <c r="C68369" s="2">
        <v>44220.96317129629</v>
      </c>
      <c r="D68369" s="1">
        <v>13813.0</v>
      </c>
      <c r="E68369" s="3">
        <v>1200.0</v>
      </c>
      <c r="F68369" s="4">
        <f t="shared" si="1"/>
        <v>43923.31097</v>
      </c>
      <c r="G68369" s="5">
        <f t="shared" si="2"/>
        <v>0</v>
      </c>
    </row>
    <row r="68370" ht="14.25" customHeight="1">
      <c r="A68370" s="1">
        <v>319776.0</v>
      </c>
      <c r="B68370" s="1">
        <v>8990.0</v>
      </c>
      <c r="C68370" s="2">
        <v>44220.9756712963</v>
      </c>
      <c r="D68370" s="1">
        <v>11726.0</v>
      </c>
      <c r="E68370" s="3">
        <v>0.0</v>
      </c>
      <c r="F68370" s="4">
        <f t="shared" si="1"/>
        <v>43835.52642</v>
      </c>
      <c r="G68370" s="5">
        <f t="shared" si="2"/>
        <v>0</v>
      </c>
    </row>
    <row r="68371" ht="14.25" customHeight="1">
      <c r="A68371" s="1">
        <v>319780.0</v>
      </c>
      <c r="B68371" s="1">
        <v>2301.0</v>
      </c>
      <c r="C68371" s="2">
        <v>44220.98217592593</v>
      </c>
      <c r="D68371" s="1">
        <v>8364.0</v>
      </c>
      <c r="E68371" s="3">
        <v>1200.0</v>
      </c>
      <c r="F68371" s="4">
        <f t="shared" si="1"/>
        <v>44197.98635</v>
      </c>
      <c r="G68371" s="5">
        <f t="shared" si="2"/>
        <v>0</v>
      </c>
    </row>
    <row r="68372" ht="14.25" customHeight="1">
      <c r="A68372" s="1">
        <v>319782.0</v>
      </c>
      <c r="B68372" s="1">
        <v>6252.0</v>
      </c>
      <c r="C68372" s="2">
        <v>44220.98719907407</v>
      </c>
      <c r="D68372" s="1">
        <v>2251.0</v>
      </c>
      <c r="E68372" s="3">
        <v>1200.0</v>
      </c>
      <c r="F68372" s="4">
        <f t="shared" si="1"/>
        <v>43923.15227</v>
      </c>
      <c r="G68372" s="5">
        <f t="shared" si="2"/>
        <v>0</v>
      </c>
    </row>
    <row r="68373" ht="14.25" customHeight="1">
      <c r="A68373" s="1">
        <v>319787.0</v>
      </c>
      <c r="B68373" s="1">
        <v>6590.0</v>
      </c>
      <c r="C68373" s="2">
        <v>44220.99125</v>
      </c>
      <c r="D68373" s="1">
        <v>13110.0</v>
      </c>
      <c r="E68373" s="3">
        <v>1200.0</v>
      </c>
      <c r="F68373" s="4">
        <f t="shared" si="1"/>
        <v>43831.86384</v>
      </c>
      <c r="G68373" s="5">
        <f t="shared" si="2"/>
        <v>0</v>
      </c>
    </row>
    <row r="68374" ht="14.25" customHeight="1">
      <c r="A68374" s="1">
        <v>319788.0</v>
      </c>
      <c r="B68374" s="1">
        <v>7458.0</v>
      </c>
      <c r="C68374" s="2">
        <v>44220.99376157407</v>
      </c>
      <c r="D68374" s="1">
        <v>10850.0</v>
      </c>
      <c r="E68374" s="3">
        <v>0.0</v>
      </c>
      <c r="F68374" s="4">
        <f t="shared" si="1"/>
        <v>44075.11185</v>
      </c>
      <c r="G68374" s="5">
        <f t="shared" si="2"/>
        <v>0</v>
      </c>
    </row>
    <row r="68375" ht="14.25" customHeight="1">
      <c r="A68375" s="1">
        <v>319795.0</v>
      </c>
      <c r="B68375" s="1">
        <v>2228.0</v>
      </c>
      <c r="C68375" s="2">
        <v>44220.99732638889</v>
      </c>
      <c r="D68375" s="1">
        <v>12950.0</v>
      </c>
      <c r="E68375" s="3">
        <v>1200.0</v>
      </c>
      <c r="F68375" s="4">
        <f t="shared" si="1"/>
        <v>44166.16981</v>
      </c>
      <c r="G68375" s="5">
        <f t="shared" si="2"/>
        <v>0</v>
      </c>
    </row>
    <row r="68376" ht="14.25" customHeight="1">
      <c r="A68376" s="1">
        <v>319798.0</v>
      </c>
      <c r="B68376" s="1">
        <v>7090.0</v>
      </c>
      <c r="C68376" s="2">
        <v>44221.0056712963</v>
      </c>
      <c r="D68376" s="1">
        <v>6962.0</v>
      </c>
      <c r="E68376" s="3">
        <v>1200.0</v>
      </c>
      <c r="F68376" s="4">
        <f t="shared" si="1"/>
        <v>43922.21374</v>
      </c>
      <c r="G68376" s="5">
        <f t="shared" si="2"/>
        <v>0</v>
      </c>
    </row>
    <row r="68377" ht="14.25" customHeight="1">
      <c r="A68377" s="1">
        <v>319805.0</v>
      </c>
      <c r="B68377" s="1">
        <v>431.0</v>
      </c>
      <c r="C68377" s="2">
        <v>44221.00695601852</v>
      </c>
      <c r="D68377" s="1">
        <v>11329.0</v>
      </c>
      <c r="E68377" s="3">
        <v>1200.0</v>
      </c>
      <c r="F68377" s="4">
        <f t="shared" si="1"/>
        <v>43983.59655</v>
      </c>
      <c r="G68377" s="5">
        <f t="shared" si="2"/>
        <v>0</v>
      </c>
    </row>
    <row r="68378" ht="14.25" customHeight="1">
      <c r="A68378" s="1">
        <v>319812.0</v>
      </c>
      <c r="B68378" s="1">
        <v>3996.0</v>
      </c>
      <c r="C68378" s="2">
        <v>44221.00788194445</v>
      </c>
      <c r="D68378" s="1">
        <v>8662.0</v>
      </c>
      <c r="E68378" s="3">
        <v>1200.0</v>
      </c>
      <c r="F68378" s="4">
        <f t="shared" si="1"/>
        <v>44044.30648</v>
      </c>
      <c r="G68378" s="5">
        <f t="shared" si="2"/>
        <v>0</v>
      </c>
    </row>
    <row r="68379" ht="14.25" customHeight="1">
      <c r="A68379" s="1">
        <v>319818.0</v>
      </c>
      <c r="B68379" s="1">
        <v>4254.0</v>
      </c>
      <c r="C68379" s="2">
        <v>44221.01116898148</v>
      </c>
      <c r="D68379" s="1">
        <v>878.0</v>
      </c>
      <c r="E68379" s="3">
        <v>1200.0</v>
      </c>
      <c r="F68379" s="4">
        <f t="shared" si="1"/>
        <v>43922.9691</v>
      </c>
      <c r="G68379" s="5">
        <f t="shared" si="2"/>
        <v>0</v>
      </c>
    </row>
    <row r="68380" ht="14.25" customHeight="1">
      <c r="A68380" s="1">
        <v>319822.0</v>
      </c>
      <c r="B68380" s="1">
        <v>565.0</v>
      </c>
      <c r="C68380" s="2">
        <v>44221.01185185185</v>
      </c>
      <c r="D68380" s="1">
        <v>4478.0</v>
      </c>
      <c r="E68380" s="3">
        <v>1200.0</v>
      </c>
      <c r="F68380" s="4">
        <f t="shared" si="1"/>
        <v>43892.46031</v>
      </c>
      <c r="G68380" s="5">
        <f t="shared" si="2"/>
        <v>0</v>
      </c>
    </row>
    <row r="68381" ht="14.25" customHeight="1">
      <c r="A68381" s="1">
        <v>319824.0</v>
      </c>
      <c r="B68381" s="1">
        <v>6706.0</v>
      </c>
      <c r="C68381" s="2">
        <v>44221.0153587963</v>
      </c>
      <c r="D68381" s="1">
        <v>5465.0</v>
      </c>
      <c r="E68381" s="3">
        <v>1200.0</v>
      </c>
      <c r="F68381" s="4">
        <f t="shared" si="1"/>
        <v>44166.53392</v>
      </c>
      <c r="G68381" s="5">
        <f t="shared" si="2"/>
        <v>0</v>
      </c>
    </row>
    <row r="68382" ht="14.25" customHeight="1">
      <c r="A68382" s="1">
        <v>319825.0</v>
      </c>
      <c r="B68382" s="1">
        <v>6699.0</v>
      </c>
      <c r="C68382" s="2">
        <v>44221.02042824074</v>
      </c>
      <c r="D68382" s="1">
        <v>5265.0</v>
      </c>
      <c r="E68382" s="3">
        <v>0.0</v>
      </c>
      <c r="F68382" s="4">
        <f t="shared" si="1"/>
        <v>44197.07179</v>
      </c>
      <c r="G68382" s="5">
        <f t="shared" si="2"/>
        <v>0</v>
      </c>
    </row>
    <row r="68383" ht="14.25" customHeight="1">
      <c r="A68383" s="1">
        <v>319828.0</v>
      </c>
      <c r="B68383" s="1">
        <v>5017.0</v>
      </c>
      <c r="C68383" s="2">
        <v>44221.02645833333</v>
      </c>
      <c r="D68383" s="1">
        <v>13906.0</v>
      </c>
      <c r="E68383" s="3">
        <v>1200.0</v>
      </c>
      <c r="F68383" s="4">
        <f t="shared" si="1"/>
        <v>44166.63192</v>
      </c>
      <c r="G68383" s="5">
        <f t="shared" si="2"/>
        <v>0</v>
      </c>
    </row>
    <row r="68384" ht="14.25" customHeight="1">
      <c r="A68384" s="1">
        <v>319832.0</v>
      </c>
      <c r="B68384" s="1">
        <v>11254.0</v>
      </c>
      <c r="C68384" s="2">
        <v>44221.02719907407</v>
      </c>
      <c r="D68384" s="1">
        <v>2628.0</v>
      </c>
      <c r="E68384" s="3">
        <v>1200.0</v>
      </c>
      <c r="F68384" s="4">
        <f t="shared" si="1"/>
        <v>44077.03214</v>
      </c>
      <c r="G68384" s="5">
        <f t="shared" si="2"/>
        <v>0</v>
      </c>
    </row>
    <row r="68385" ht="14.25" customHeight="1">
      <c r="A68385" s="1">
        <v>319837.0</v>
      </c>
      <c r="B68385" s="1">
        <v>8758.0</v>
      </c>
      <c r="C68385" s="2">
        <v>44221.02980324074</v>
      </c>
      <c r="D68385" s="1">
        <v>104.0</v>
      </c>
      <c r="E68385" s="3">
        <v>1200.0</v>
      </c>
      <c r="F68385" s="4">
        <f t="shared" si="1"/>
        <v>44013.28641</v>
      </c>
      <c r="G68385" s="5">
        <f t="shared" si="2"/>
        <v>0</v>
      </c>
    </row>
    <row r="68386" ht="14.25" customHeight="1">
      <c r="A68386" s="1">
        <v>319840.0</v>
      </c>
      <c r="B68386" s="1">
        <v>4237.0</v>
      </c>
      <c r="C68386" s="2">
        <v>44221.03111111111</v>
      </c>
      <c r="D68386" s="1">
        <v>11329.0</v>
      </c>
      <c r="E68386" s="3">
        <v>1200.0</v>
      </c>
      <c r="F68386" s="4">
        <f t="shared" si="1"/>
        <v>43983.59655</v>
      </c>
      <c r="G68386" s="5">
        <f t="shared" si="2"/>
        <v>0</v>
      </c>
    </row>
    <row r="68387" ht="14.25" customHeight="1">
      <c r="A68387" s="1">
        <v>319846.0</v>
      </c>
      <c r="B68387" s="1">
        <v>8570.0</v>
      </c>
      <c r="C68387" s="2">
        <v>44221.03314814815</v>
      </c>
      <c r="D68387" s="1">
        <v>6351.0</v>
      </c>
      <c r="E68387" s="3">
        <v>1200.0</v>
      </c>
      <c r="F68387" s="4">
        <f t="shared" si="1"/>
        <v>44045.81988</v>
      </c>
      <c r="G68387" s="5">
        <f t="shared" si="2"/>
        <v>0</v>
      </c>
    </row>
    <row r="68388" ht="14.25" customHeight="1">
      <c r="A68388" s="1">
        <v>319851.0</v>
      </c>
      <c r="B68388" s="1">
        <v>5793.0</v>
      </c>
      <c r="C68388" s="2">
        <v>44221.03378472223</v>
      </c>
      <c r="D68388" s="1">
        <v>6025.0</v>
      </c>
      <c r="E68388" s="3">
        <v>1200.0</v>
      </c>
      <c r="F68388" s="4">
        <f t="shared" si="1"/>
        <v>44136.58736</v>
      </c>
      <c r="G68388" s="5">
        <f t="shared" si="2"/>
        <v>0</v>
      </c>
    </row>
    <row r="68389" ht="14.25" customHeight="1">
      <c r="A68389" s="1">
        <v>319856.0</v>
      </c>
      <c r="B68389" s="1">
        <v>12327.0</v>
      </c>
      <c r="C68389" s="2">
        <v>44221.03510416667</v>
      </c>
      <c r="D68389" s="1">
        <v>4797.0</v>
      </c>
      <c r="E68389" s="3">
        <v>1200.0</v>
      </c>
      <c r="F68389" s="4">
        <f t="shared" si="1"/>
        <v>44075.11093</v>
      </c>
      <c r="G68389" s="5">
        <f t="shared" si="2"/>
        <v>0</v>
      </c>
    </row>
    <row r="68390" ht="14.25" customHeight="1">
      <c r="A68390" s="1">
        <v>319862.0</v>
      </c>
      <c r="B68390" s="1">
        <v>4449.0</v>
      </c>
      <c r="C68390" s="2">
        <v>44221.0359375</v>
      </c>
      <c r="D68390" s="1">
        <v>878.0</v>
      </c>
      <c r="E68390" s="3">
        <v>1200.0</v>
      </c>
      <c r="F68390" s="4">
        <f t="shared" si="1"/>
        <v>43922.9691</v>
      </c>
      <c r="G68390" s="5">
        <f t="shared" si="2"/>
        <v>0</v>
      </c>
    </row>
    <row r="68391" ht="14.25" customHeight="1">
      <c r="A68391" s="1">
        <v>319865.0</v>
      </c>
      <c r="B68391" s="1">
        <v>3064.0</v>
      </c>
      <c r="C68391" s="2">
        <v>44221.03780092593</v>
      </c>
      <c r="D68391" s="1">
        <v>4283.0</v>
      </c>
      <c r="E68391" s="3">
        <v>1200.0</v>
      </c>
      <c r="F68391" s="4">
        <f t="shared" si="1"/>
        <v>43983.64959</v>
      </c>
      <c r="G68391" s="5">
        <f t="shared" si="2"/>
        <v>0</v>
      </c>
    </row>
    <row r="68392" ht="14.25" customHeight="1">
      <c r="A68392" s="1">
        <v>319867.0</v>
      </c>
      <c r="B68392" s="1">
        <v>12334.0</v>
      </c>
      <c r="C68392" s="2">
        <v>44221.04054398148</v>
      </c>
      <c r="D68392" s="1">
        <v>9086.0</v>
      </c>
      <c r="E68392" s="3">
        <v>960.0</v>
      </c>
      <c r="F68392" s="4">
        <f t="shared" si="1"/>
        <v>43952.75179</v>
      </c>
      <c r="G68392" s="5">
        <f t="shared" si="2"/>
        <v>0</v>
      </c>
    </row>
    <row r="68393" ht="14.25" customHeight="1">
      <c r="A68393" s="1">
        <v>319871.0</v>
      </c>
      <c r="B68393" s="1">
        <v>4968.0</v>
      </c>
      <c r="C68393" s="2">
        <v>44221.04222222222</v>
      </c>
      <c r="D68393" s="1">
        <v>8727.0</v>
      </c>
      <c r="E68393" s="3">
        <v>1200.0</v>
      </c>
      <c r="F68393" s="4">
        <f t="shared" si="1"/>
        <v>44198.15477</v>
      </c>
      <c r="G68393" s="5">
        <f t="shared" si="2"/>
        <v>0</v>
      </c>
    </row>
    <row r="68394" ht="14.25" customHeight="1">
      <c r="A68394" s="1">
        <v>319873.0</v>
      </c>
      <c r="B68394" s="1">
        <v>7082.0</v>
      </c>
      <c r="C68394" s="2">
        <v>44221.0427662037</v>
      </c>
      <c r="D68394" s="1">
        <v>264.0</v>
      </c>
      <c r="E68394" s="3">
        <v>1200.0</v>
      </c>
      <c r="F68394" s="4">
        <f t="shared" si="1"/>
        <v>44045.33145</v>
      </c>
      <c r="G68394" s="5">
        <f t="shared" si="2"/>
        <v>0</v>
      </c>
    </row>
    <row r="68395" ht="14.25" customHeight="1">
      <c r="A68395" s="1">
        <v>319874.0</v>
      </c>
      <c r="B68395" s="1">
        <v>13427.0</v>
      </c>
      <c r="C68395" s="2">
        <v>44221.04393518518</v>
      </c>
      <c r="D68395" s="1">
        <v>3528.0</v>
      </c>
      <c r="E68395" s="3">
        <v>0.0</v>
      </c>
      <c r="F68395" s="4">
        <f t="shared" si="1"/>
        <v>43832.25354</v>
      </c>
      <c r="G68395" s="5">
        <f t="shared" si="2"/>
        <v>0</v>
      </c>
    </row>
    <row r="68396" ht="14.25" customHeight="1">
      <c r="A68396" s="1">
        <v>319881.0</v>
      </c>
      <c r="B68396" s="1">
        <v>7458.0</v>
      </c>
      <c r="C68396" s="2">
        <v>44221.04405092593</v>
      </c>
      <c r="D68396" s="1">
        <v>2167.0</v>
      </c>
      <c r="E68396" s="3">
        <v>1200.0</v>
      </c>
      <c r="F68396" s="4">
        <f t="shared" si="1"/>
        <v>43983.32076</v>
      </c>
      <c r="G68396" s="5">
        <f t="shared" si="2"/>
        <v>0</v>
      </c>
    </row>
    <row r="68397" ht="14.25" customHeight="1">
      <c r="A68397" s="1">
        <v>319884.0</v>
      </c>
      <c r="B68397" s="1">
        <v>5395.0</v>
      </c>
      <c r="C68397" s="2">
        <v>44221.05421296296</v>
      </c>
      <c r="D68397" s="1">
        <v>6351.0</v>
      </c>
      <c r="E68397" s="3">
        <v>1200.0</v>
      </c>
      <c r="F68397" s="4">
        <f t="shared" si="1"/>
        <v>44045.81988</v>
      </c>
      <c r="G68397" s="5">
        <f t="shared" si="2"/>
        <v>0</v>
      </c>
    </row>
    <row r="68398" ht="14.25" customHeight="1">
      <c r="A68398" s="1">
        <v>319887.0</v>
      </c>
      <c r="B68398" s="1">
        <v>9130.0</v>
      </c>
      <c r="C68398" s="2">
        <v>44221.05633101852</v>
      </c>
      <c r="D68398" s="1">
        <v>12878.0</v>
      </c>
      <c r="E68398" s="3">
        <v>1200.0</v>
      </c>
      <c r="F68398" s="4">
        <f t="shared" si="1"/>
        <v>44198.52742</v>
      </c>
      <c r="G68398" s="5">
        <f t="shared" si="2"/>
        <v>0</v>
      </c>
    </row>
    <row r="68399" ht="14.25" customHeight="1">
      <c r="A68399" s="1">
        <v>319892.0</v>
      </c>
      <c r="B68399" s="1">
        <v>852.0</v>
      </c>
      <c r="C68399" s="2">
        <v>44221.05909722222</v>
      </c>
      <c r="D68399" s="1">
        <v>13184.0</v>
      </c>
      <c r="E68399" s="3">
        <v>1200.0</v>
      </c>
      <c r="F68399" s="4">
        <f t="shared" si="1"/>
        <v>43832.85829</v>
      </c>
      <c r="G68399" s="5">
        <f t="shared" si="2"/>
        <v>0</v>
      </c>
    </row>
    <row r="68400" ht="14.25" customHeight="1">
      <c r="A68400" s="1">
        <v>319895.0</v>
      </c>
      <c r="B68400" s="1">
        <v>11442.0</v>
      </c>
      <c r="C68400" s="2">
        <v>44221.06356481482</v>
      </c>
      <c r="D68400" s="1">
        <v>9982.0</v>
      </c>
      <c r="E68400" s="3">
        <v>1200.0</v>
      </c>
      <c r="F68400" s="4">
        <f t="shared" si="1"/>
        <v>43952.19927</v>
      </c>
      <c r="G68400" s="5">
        <f t="shared" si="2"/>
        <v>0</v>
      </c>
    </row>
    <row r="68401" ht="14.25" customHeight="1">
      <c r="A68401" s="1">
        <v>319900.0</v>
      </c>
      <c r="B68401" s="1">
        <v>10303.0</v>
      </c>
      <c r="C68401" s="2">
        <v>44221.06902777778</v>
      </c>
      <c r="D68401" s="1">
        <v>12030.0</v>
      </c>
      <c r="E68401" s="3">
        <v>1200.0</v>
      </c>
      <c r="F68401" s="4">
        <f t="shared" si="1"/>
        <v>43832.41263</v>
      </c>
      <c r="G68401" s="5">
        <f t="shared" si="2"/>
        <v>0</v>
      </c>
    </row>
    <row r="68402" ht="14.25" customHeight="1">
      <c r="A68402" s="1">
        <v>319901.0</v>
      </c>
      <c r="B68402" s="1">
        <v>11187.0</v>
      </c>
      <c r="C68402" s="2">
        <v>44221.07076388889</v>
      </c>
      <c r="D68402" s="1">
        <v>1570.0</v>
      </c>
      <c r="E68402" s="3">
        <v>1200.0</v>
      </c>
      <c r="F68402" s="4">
        <f t="shared" si="1"/>
        <v>43891.10543</v>
      </c>
      <c r="G68402" s="5">
        <f t="shared" si="2"/>
        <v>0</v>
      </c>
    </row>
    <row r="68403" ht="14.25" customHeight="1">
      <c r="A68403" s="1">
        <v>319902.0</v>
      </c>
      <c r="B68403" s="1">
        <v>10176.0</v>
      </c>
      <c r="C68403" s="2">
        <v>44221.0772337963</v>
      </c>
      <c r="D68403" s="1">
        <v>10805.0</v>
      </c>
      <c r="E68403" s="3">
        <v>1200.0</v>
      </c>
      <c r="F68403" s="4">
        <f t="shared" si="1"/>
        <v>44075.54738</v>
      </c>
      <c r="G68403" s="5">
        <f t="shared" si="2"/>
        <v>0</v>
      </c>
    </row>
    <row r="68404" ht="14.25" customHeight="1">
      <c r="A68404" s="1">
        <v>319906.0</v>
      </c>
      <c r="B68404" s="1">
        <v>545.0</v>
      </c>
      <c r="C68404" s="2">
        <v>44221.07797453704</v>
      </c>
      <c r="D68404" s="1">
        <v>5952.0</v>
      </c>
      <c r="E68404" s="3">
        <v>1200.0</v>
      </c>
      <c r="F68404" s="4">
        <f t="shared" si="1"/>
        <v>44013.28098</v>
      </c>
      <c r="G68404" s="5">
        <f t="shared" si="2"/>
        <v>0</v>
      </c>
    </row>
    <row r="68405" ht="14.25" customHeight="1">
      <c r="A68405" s="1">
        <v>319909.0</v>
      </c>
      <c r="B68405" s="1">
        <v>2573.0</v>
      </c>
      <c r="C68405" s="2">
        <v>44221.07853009259</v>
      </c>
      <c r="D68405" s="1">
        <v>11110.0</v>
      </c>
      <c r="E68405" s="3">
        <v>960.0</v>
      </c>
      <c r="F68405" s="4">
        <f t="shared" si="1"/>
        <v>44197.16916</v>
      </c>
      <c r="G68405" s="5">
        <f t="shared" si="2"/>
        <v>0</v>
      </c>
    </row>
    <row r="68406" ht="14.25" customHeight="1">
      <c r="A68406" s="1">
        <v>319916.0</v>
      </c>
      <c r="B68406" s="1">
        <v>10129.0</v>
      </c>
      <c r="C68406" s="2">
        <v>44221.08230324074</v>
      </c>
      <c r="D68406" s="1">
        <v>5952.0</v>
      </c>
      <c r="E68406" s="3">
        <v>1200.0</v>
      </c>
      <c r="F68406" s="4">
        <f t="shared" si="1"/>
        <v>44013.28098</v>
      </c>
      <c r="G68406" s="5">
        <f t="shared" si="2"/>
        <v>0</v>
      </c>
    </row>
    <row r="68407" ht="14.25" customHeight="1">
      <c r="A68407" s="1">
        <v>319918.0</v>
      </c>
      <c r="B68407" s="1">
        <v>10574.0</v>
      </c>
      <c r="C68407" s="2">
        <v>44221.0871875</v>
      </c>
      <c r="D68407" s="1">
        <v>7978.0</v>
      </c>
      <c r="E68407" s="3">
        <v>1200.0</v>
      </c>
      <c r="F68407" s="4">
        <f t="shared" si="1"/>
        <v>44076.5712</v>
      </c>
      <c r="G68407" s="5">
        <f t="shared" si="2"/>
        <v>0</v>
      </c>
    </row>
    <row r="68408" ht="14.25" customHeight="1">
      <c r="A68408" s="1">
        <v>319919.0</v>
      </c>
      <c r="B68408" s="1">
        <v>8792.0</v>
      </c>
      <c r="C68408" s="2">
        <v>44221.0890162037</v>
      </c>
      <c r="D68408" s="1">
        <v>3813.0</v>
      </c>
      <c r="E68408" s="3">
        <v>1200.0</v>
      </c>
      <c r="F68408" s="4">
        <f t="shared" si="1"/>
        <v>44044.2887</v>
      </c>
      <c r="G68408" s="5">
        <f t="shared" si="2"/>
        <v>0</v>
      </c>
    </row>
    <row r="68409" ht="14.25" customHeight="1">
      <c r="A68409" s="1">
        <v>319922.0</v>
      </c>
      <c r="B68409" s="1">
        <v>1414.0</v>
      </c>
      <c r="C68409" s="2">
        <v>44221.09537037037</v>
      </c>
      <c r="D68409" s="1">
        <v>6721.0</v>
      </c>
      <c r="E68409" s="3">
        <v>1200.0</v>
      </c>
      <c r="F68409" s="4">
        <f t="shared" si="1"/>
        <v>44075.44764</v>
      </c>
      <c r="G68409" s="5">
        <f t="shared" si="2"/>
        <v>0</v>
      </c>
    </row>
    <row r="68410" ht="14.25" customHeight="1">
      <c r="A68410" s="1">
        <v>319928.0</v>
      </c>
      <c r="B68410" s="1">
        <v>10468.0</v>
      </c>
      <c r="C68410" s="2">
        <v>44221.09826388889</v>
      </c>
      <c r="D68410" s="1">
        <v>4522.0</v>
      </c>
      <c r="E68410" s="3">
        <v>1200.0</v>
      </c>
      <c r="F68410" s="4">
        <f t="shared" si="1"/>
        <v>44136.15308</v>
      </c>
      <c r="G68410" s="5">
        <f t="shared" si="2"/>
        <v>0</v>
      </c>
    </row>
    <row r="68411" ht="14.25" customHeight="1">
      <c r="A68411" s="1">
        <v>319935.0</v>
      </c>
      <c r="B68411" s="1">
        <v>739.0</v>
      </c>
      <c r="C68411" s="2">
        <v>44221.10618055556</v>
      </c>
      <c r="D68411" s="1">
        <v>6631.0</v>
      </c>
      <c r="E68411" s="3">
        <v>1200.0</v>
      </c>
      <c r="F68411" s="4">
        <f t="shared" si="1"/>
        <v>43952.97714</v>
      </c>
      <c r="G68411" s="5">
        <f t="shared" si="2"/>
        <v>0</v>
      </c>
    </row>
    <row r="68412" ht="14.25" customHeight="1">
      <c r="A68412" s="1">
        <v>319940.0</v>
      </c>
      <c r="B68412" s="1">
        <v>12325.0</v>
      </c>
      <c r="C68412" s="2">
        <v>44221.11021990741</v>
      </c>
      <c r="D68412" s="1">
        <v>7343.0</v>
      </c>
      <c r="E68412" s="3">
        <v>1200.0</v>
      </c>
      <c r="F68412" s="4">
        <f t="shared" si="1"/>
        <v>44166.25294</v>
      </c>
      <c r="G68412" s="5">
        <f t="shared" si="2"/>
        <v>0</v>
      </c>
    </row>
    <row r="68413" ht="14.25" customHeight="1">
      <c r="A68413" s="1">
        <v>319947.0</v>
      </c>
      <c r="B68413" s="1">
        <v>3421.0</v>
      </c>
      <c r="C68413" s="2">
        <v>44221.11302083333</v>
      </c>
      <c r="D68413" s="1">
        <v>264.0</v>
      </c>
      <c r="E68413" s="3">
        <v>1200.0</v>
      </c>
      <c r="F68413" s="4">
        <f t="shared" si="1"/>
        <v>44045.33145</v>
      </c>
      <c r="G68413" s="5">
        <f t="shared" si="2"/>
        <v>0</v>
      </c>
    </row>
    <row r="68414" ht="14.25" customHeight="1">
      <c r="A68414" s="1">
        <v>319952.0</v>
      </c>
      <c r="B68414" s="1">
        <v>9547.0</v>
      </c>
      <c r="C68414" s="2">
        <v>44221.11983796296</v>
      </c>
      <c r="D68414" s="1">
        <v>10681.0</v>
      </c>
      <c r="E68414" s="3">
        <v>1200.0</v>
      </c>
      <c r="F68414" s="4">
        <f t="shared" si="1"/>
        <v>43984.75916</v>
      </c>
      <c r="G68414" s="5">
        <f t="shared" si="2"/>
        <v>0</v>
      </c>
    </row>
    <row r="68415" ht="14.25" customHeight="1">
      <c r="A68415" s="1">
        <v>319954.0</v>
      </c>
      <c r="B68415" s="1">
        <v>8305.0</v>
      </c>
      <c r="C68415" s="2">
        <v>44221.12439814815</v>
      </c>
      <c r="D68415" s="1">
        <v>10192.0</v>
      </c>
      <c r="E68415" s="3">
        <v>0.0</v>
      </c>
      <c r="F68415" s="4">
        <f t="shared" si="1"/>
        <v>44013.0236</v>
      </c>
      <c r="G68415" s="5">
        <f t="shared" si="2"/>
        <v>0</v>
      </c>
    </row>
    <row r="68416" ht="14.25" customHeight="1">
      <c r="A68416" s="1">
        <v>319958.0</v>
      </c>
      <c r="B68416" s="1">
        <v>2884.0</v>
      </c>
      <c r="C68416" s="2">
        <v>44221.13831018518</v>
      </c>
      <c r="D68416" s="1">
        <v>12156.0</v>
      </c>
      <c r="E68416" s="3">
        <v>0.0</v>
      </c>
      <c r="F68416" s="4">
        <f t="shared" si="1"/>
        <v>43922.01736</v>
      </c>
      <c r="G68416" s="5">
        <f t="shared" si="2"/>
        <v>0</v>
      </c>
    </row>
    <row r="68417" ht="14.25" customHeight="1">
      <c r="A68417" s="1">
        <v>319961.0</v>
      </c>
      <c r="B68417" s="1">
        <v>4964.0</v>
      </c>
      <c r="C68417" s="2">
        <v>44221.14472222222</v>
      </c>
      <c r="D68417" s="1">
        <v>11329.0</v>
      </c>
      <c r="E68417" s="3">
        <v>1200.0</v>
      </c>
      <c r="F68417" s="4">
        <f t="shared" si="1"/>
        <v>43983.59655</v>
      </c>
      <c r="G68417" s="5">
        <f t="shared" si="2"/>
        <v>0</v>
      </c>
    </row>
    <row r="68418" ht="14.25" customHeight="1">
      <c r="A68418" s="1">
        <v>319968.0</v>
      </c>
      <c r="B68418" s="1">
        <v>10029.0</v>
      </c>
      <c r="C68418" s="2">
        <v>44221.14673611111</v>
      </c>
      <c r="D68418" s="1">
        <v>10869.0</v>
      </c>
      <c r="E68418" s="3">
        <v>1200.0</v>
      </c>
      <c r="F68418" s="4">
        <f t="shared" si="1"/>
        <v>44105.63899</v>
      </c>
      <c r="G68418" s="5">
        <f t="shared" si="2"/>
        <v>0</v>
      </c>
    </row>
    <row r="68419" ht="14.25" customHeight="1">
      <c r="A68419" s="1">
        <v>319973.0</v>
      </c>
      <c r="B68419" s="1">
        <v>5962.0</v>
      </c>
      <c r="C68419" s="2">
        <v>44221.14813657408</v>
      </c>
      <c r="D68419" s="1">
        <v>11529.0</v>
      </c>
      <c r="E68419" s="3">
        <v>1200.0</v>
      </c>
      <c r="F68419" s="4">
        <f t="shared" si="1"/>
        <v>44166.23838</v>
      </c>
      <c r="G68419" s="5">
        <f t="shared" si="2"/>
        <v>0</v>
      </c>
    </row>
    <row r="68420" ht="14.25" customHeight="1">
      <c r="A68420" s="1">
        <v>319976.0</v>
      </c>
      <c r="B68420" s="1">
        <v>5098.0</v>
      </c>
      <c r="C68420" s="2">
        <v>44221.15189814815</v>
      </c>
      <c r="D68420" s="1">
        <v>8064.0</v>
      </c>
      <c r="E68420" s="3">
        <v>1200.0</v>
      </c>
      <c r="F68420" s="4">
        <f t="shared" si="1"/>
        <v>43832.8762</v>
      </c>
      <c r="G68420" s="5">
        <f t="shared" si="2"/>
        <v>0</v>
      </c>
    </row>
    <row r="68421" ht="14.25" customHeight="1">
      <c r="A68421" s="1">
        <v>319977.0</v>
      </c>
      <c r="B68421" s="1">
        <v>1763.0</v>
      </c>
      <c r="C68421" s="2">
        <v>44221.1519212963</v>
      </c>
      <c r="D68421" s="1">
        <v>12504.0</v>
      </c>
      <c r="E68421" s="3">
        <v>0.0</v>
      </c>
      <c r="F68421" s="4">
        <f t="shared" si="1"/>
        <v>43833.39757</v>
      </c>
      <c r="G68421" s="5">
        <f t="shared" si="2"/>
        <v>0</v>
      </c>
    </row>
    <row r="68422" ht="14.25" customHeight="1">
      <c r="A68422" s="1">
        <v>319982.0</v>
      </c>
      <c r="B68422" s="1">
        <v>12147.0</v>
      </c>
      <c r="C68422" s="2">
        <v>44221.1534375</v>
      </c>
      <c r="D68422" s="1">
        <v>11325.0</v>
      </c>
      <c r="E68422" s="3">
        <v>1200.0</v>
      </c>
      <c r="F68422" s="4">
        <f t="shared" si="1"/>
        <v>43952.91896</v>
      </c>
      <c r="G68422" s="5">
        <f t="shared" si="2"/>
        <v>0</v>
      </c>
    </row>
    <row r="68423" ht="14.25" customHeight="1">
      <c r="A68423" s="1">
        <v>319985.0</v>
      </c>
      <c r="B68423" s="1">
        <v>8953.0</v>
      </c>
      <c r="C68423" s="2">
        <v>44221.16765046296</v>
      </c>
      <c r="D68423" s="1">
        <v>2338.0</v>
      </c>
      <c r="E68423" s="3">
        <v>1200.0</v>
      </c>
      <c r="F68423" s="4">
        <f t="shared" si="1"/>
        <v>43952.0159</v>
      </c>
      <c r="G68423" s="5">
        <f t="shared" si="2"/>
        <v>0</v>
      </c>
    </row>
    <row r="68424" ht="14.25" customHeight="1">
      <c r="A68424" s="1">
        <v>319989.0</v>
      </c>
      <c r="B68424" s="1">
        <v>12632.0</v>
      </c>
      <c r="C68424" s="2">
        <v>44221.17496527778</v>
      </c>
      <c r="D68424" s="1">
        <v>8404.0</v>
      </c>
      <c r="E68424" s="3">
        <v>1200.0</v>
      </c>
      <c r="F68424" s="4">
        <f t="shared" si="1"/>
        <v>43862.85161</v>
      </c>
      <c r="G68424" s="5">
        <f t="shared" si="2"/>
        <v>0</v>
      </c>
    </row>
    <row r="68425" ht="14.25" customHeight="1">
      <c r="A68425" s="1">
        <v>319994.0</v>
      </c>
      <c r="B68425" s="1">
        <v>6252.0</v>
      </c>
      <c r="C68425" s="2">
        <v>44221.17684027777</v>
      </c>
      <c r="D68425" s="1">
        <v>2401.0</v>
      </c>
      <c r="E68425" s="3">
        <v>1200.0</v>
      </c>
      <c r="F68425" s="4">
        <f t="shared" si="1"/>
        <v>44136.09986</v>
      </c>
      <c r="G68425" s="5">
        <f t="shared" si="2"/>
        <v>0</v>
      </c>
    </row>
    <row r="68426" ht="14.25" customHeight="1">
      <c r="A68426" s="1">
        <v>319997.0</v>
      </c>
      <c r="B68426" s="1">
        <v>3693.0</v>
      </c>
      <c r="C68426" s="2">
        <v>44221.18260416666</v>
      </c>
      <c r="D68426" s="1">
        <v>8036.0</v>
      </c>
      <c r="E68426" s="3">
        <v>1200.0</v>
      </c>
      <c r="F68426" s="4">
        <f t="shared" si="1"/>
        <v>44167.58483</v>
      </c>
      <c r="G68426" s="5">
        <f t="shared" si="2"/>
        <v>0</v>
      </c>
    </row>
    <row r="68427" ht="14.25" customHeight="1">
      <c r="A68427" s="1">
        <v>320002.0</v>
      </c>
      <c r="B68427" s="1">
        <v>5475.0</v>
      </c>
      <c r="C68427" s="2">
        <v>44221.18662037037</v>
      </c>
      <c r="D68427" s="1">
        <v>8590.0</v>
      </c>
      <c r="E68427" s="3">
        <v>1200.0</v>
      </c>
      <c r="F68427" s="4">
        <f t="shared" si="1"/>
        <v>44136.29326</v>
      </c>
      <c r="G68427" s="5">
        <f t="shared" si="2"/>
        <v>0</v>
      </c>
    </row>
    <row r="68428" ht="14.25" customHeight="1">
      <c r="A68428" s="1">
        <v>320003.0</v>
      </c>
      <c r="B68428" s="1">
        <v>13518.0</v>
      </c>
      <c r="C68428" s="2">
        <v>44221.19196759259</v>
      </c>
      <c r="D68428" s="1">
        <v>10850.0</v>
      </c>
      <c r="E68428" s="3">
        <v>1200.0</v>
      </c>
      <c r="F68428" s="4">
        <f t="shared" si="1"/>
        <v>44075.11185</v>
      </c>
      <c r="G68428" s="5">
        <f t="shared" si="2"/>
        <v>0</v>
      </c>
    </row>
    <row r="68429" ht="14.25" customHeight="1">
      <c r="A68429" s="1">
        <v>320009.0</v>
      </c>
      <c r="B68429" s="1">
        <v>6102.0</v>
      </c>
      <c r="C68429" s="2">
        <v>44221.2012962963</v>
      </c>
      <c r="D68429" s="1">
        <v>2598.0</v>
      </c>
      <c r="E68429" s="3">
        <v>1200.0</v>
      </c>
      <c r="F68429" s="4">
        <f t="shared" si="1"/>
        <v>44137.03645</v>
      </c>
      <c r="G68429" s="5">
        <f t="shared" si="2"/>
        <v>0</v>
      </c>
    </row>
    <row r="68430" ht="14.25" customHeight="1">
      <c r="A68430" s="1">
        <v>320014.0</v>
      </c>
      <c r="B68430" s="1">
        <v>11635.0</v>
      </c>
      <c r="C68430" s="2">
        <v>44221.20142361111</v>
      </c>
      <c r="D68430" s="1">
        <v>5204.0</v>
      </c>
      <c r="E68430" s="3">
        <v>1200.0</v>
      </c>
      <c r="F68430" s="4">
        <f t="shared" si="1"/>
        <v>43922.60003</v>
      </c>
      <c r="G68430" s="5">
        <f t="shared" si="2"/>
        <v>0</v>
      </c>
    </row>
    <row r="68431" ht="14.25" customHeight="1">
      <c r="A68431" s="1">
        <v>320019.0</v>
      </c>
      <c r="B68431" s="1">
        <v>10318.0</v>
      </c>
      <c r="C68431" s="2">
        <v>44221.20256944445</v>
      </c>
      <c r="D68431" s="1">
        <v>2401.0</v>
      </c>
      <c r="E68431" s="3">
        <v>1200.0</v>
      </c>
      <c r="F68431" s="4">
        <f t="shared" si="1"/>
        <v>44136.09986</v>
      </c>
      <c r="G68431" s="5">
        <f t="shared" si="2"/>
        <v>0</v>
      </c>
    </row>
    <row r="68432" ht="14.25" customHeight="1">
      <c r="A68432" s="1">
        <v>320023.0</v>
      </c>
      <c r="B68432" s="1">
        <v>8758.0</v>
      </c>
      <c r="C68432" s="2">
        <v>44221.20364583333</v>
      </c>
      <c r="D68432" s="1">
        <v>10783.0</v>
      </c>
      <c r="E68432" s="3">
        <v>0.0</v>
      </c>
      <c r="F68432" s="4">
        <f t="shared" si="1"/>
        <v>43862.8385</v>
      </c>
      <c r="G68432" s="5">
        <f t="shared" si="2"/>
        <v>0</v>
      </c>
    </row>
    <row r="68433" ht="14.25" customHeight="1">
      <c r="A68433" s="1">
        <v>320025.0</v>
      </c>
      <c r="B68433" s="1">
        <v>12582.0</v>
      </c>
      <c r="C68433" s="2">
        <v>44221.20390046296</v>
      </c>
      <c r="D68433" s="1">
        <v>12086.0</v>
      </c>
      <c r="E68433" s="3">
        <v>1200.0</v>
      </c>
      <c r="F68433" s="4">
        <f t="shared" si="1"/>
        <v>44197.10986</v>
      </c>
      <c r="G68433" s="5">
        <f t="shared" si="2"/>
        <v>0</v>
      </c>
    </row>
    <row r="68434" ht="14.25" customHeight="1">
      <c r="A68434" s="1">
        <v>320036.0</v>
      </c>
      <c r="B68434" s="1">
        <v>4918.0</v>
      </c>
      <c r="C68434" s="2">
        <v>44221.22858796296</v>
      </c>
      <c r="D68434" s="1">
        <v>5709.0</v>
      </c>
      <c r="E68434" s="3">
        <v>960.0</v>
      </c>
      <c r="F68434" s="4">
        <f t="shared" si="1"/>
        <v>44166.08137</v>
      </c>
      <c r="G68434" s="5">
        <f t="shared" si="2"/>
        <v>0</v>
      </c>
    </row>
    <row r="68435" ht="14.25" customHeight="1">
      <c r="A68435" s="1">
        <v>320039.0</v>
      </c>
      <c r="B68435" s="1">
        <v>5723.0</v>
      </c>
      <c r="C68435" s="2">
        <v>44221.23361111111</v>
      </c>
      <c r="D68435" s="1">
        <v>13670.0</v>
      </c>
      <c r="E68435" s="3">
        <v>1200.0</v>
      </c>
      <c r="F68435" s="4">
        <f t="shared" si="1"/>
        <v>44014.36549</v>
      </c>
      <c r="G68435" s="5">
        <f t="shared" si="2"/>
        <v>0</v>
      </c>
    </row>
    <row r="68436" ht="14.25" customHeight="1">
      <c r="A68436" s="1">
        <v>320040.0</v>
      </c>
      <c r="B68436" s="1">
        <v>8568.0</v>
      </c>
      <c r="C68436" s="2">
        <v>44221.23405092592</v>
      </c>
      <c r="D68436" s="1">
        <v>264.0</v>
      </c>
      <c r="E68436" s="3">
        <v>1200.0</v>
      </c>
      <c r="F68436" s="4">
        <f t="shared" si="1"/>
        <v>44045.33145</v>
      </c>
      <c r="G68436" s="5">
        <f t="shared" si="2"/>
        <v>0</v>
      </c>
    </row>
    <row r="68437" ht="14.25" customHeight="1">
      <c r="A68437" s="1">
        <v>320041.0</v>
      </c>
      <c r="B68437" s="1">
        <v>8965.0</v>
      </c>
      <c r="C68437" s="2">
        <v>44221.23925925926</v>
      </c>
      <c r="D68437" s="1">
        <v>13812.0</v>
      </c>
      <c r="E68437" s="3">
        <v>1200.0</v>
      </c>
      <c r="F68437" s="4">
        <f t="shared" si="1"/>
        <v>44105.46674</v>
      </c>
      <c r="G68437" s="5">
        <f t="shared" si="2"/>
        <v>0</v>
      </c>
    </row>
    <row r="68438" ht="14.25" customHeight="1">
      <c r="A68438" s="1">
        <v>320044.0</v>
      </c>
      <c r="B68438" s="1">
        <v>2990.0</v>
      </c>
      <c r="C68438" s="2">
        <v>44221.24311342592</v>
      </c>
      <c r="D68438" s="1">
        <v>1897.0</v>
      </c>
      <c r="E68438" s="3">
        <v>1200.0</v>
      </c>
      <c r="F68438" s="4">
        <f t="shared" si="1"/>
        <v>44166.03487</v>
      </c>
      <c r="G68438" s="5">
        <f t="shared" si="2"/>
        <v>0</v>
      </c>
    </row>
    <row r="68439" ht="14.25" customHeight="1">
      <c r="A68439" s="1">
        <v>320049.0</v>
      </c>
      <c r="B68439" s="1">
        <v>7751.0</v>
      </c>
      <c r="C68439" s="2">
        <v>44221.25100694445</v>
      </c>
      <c r="D68439" s="1">
        <v>5537.0</v>
      </c>
      <c r="E68439" s="3">
        <v>1200.0</v>
      </c>
      <c r="F68439" s="4">
        <f t="shared" si="1"/>
        <v>43984.40573</v>
      </c>
      <c r="G68439" s="5">
        <f t="shared" si="2"/>
        <v>0</v>
      </c>
    </row>
    <row r="68440" ht="14.25" customHeight="1">
      <c r="A68440" s="1">
        <v>320056.0</v>
      </c>
      <c r="B68440" s="1">
        <v>7461.0</v>
      </c>
      <c r="C68440" s="2">
        <v>44221.25822916667</v>
      </c>
      <c r="D68440" s="1">
        <v>12156.0</v>
      </c>
      <c r="E68440" s="3">
        <v>960.0</v>
      </c>
      <c r="F68440" s="4">
        <f t="shared" si="1"/>
        <v>43922.01736</v>
      </c>
      <c r="G68440" s="5">
        <f t="shared" si="2"/>
        <v>0</v>
      </c>
    </row>
    <row r="68441" ht="14.25" customHeight="1">
      <c r="A68441" s="1">
        <v>320058.0</v>
      </c>
      <c r="B68441" s="1">
        <v>13886.0</v>
      </c>
      <c r="C68441" s="2">
        <v>44221.26127314815</v>
      </c>
      <c r="D68441" s="1">
        <v>4236.0</v>
      </c>
      <c r="E68441" s="3">
        <v>1200.0</v>
      </c>
      <c r="F68441" s="4">
        <f t="shared" si="1"/>
        <v>44013.68216</v>
      </c>
      <c r="G68441" s="5">
        <f t="shared" si="2"/>
        <v>0</v>
      </c>
    </row>
    <row r="68442" ht="14.25" customHeight="1">
      <c r="A68442" s="1">
        <v>320065.0</v>
      </c>
      <c r="B68442" s="1">
        <v>6581.0</v>
      </c>
      <c r="C68442" s="2">
        <v>44221.26153935185</v>
      </c>
      <c r="D68442" s="1">
        <v>2401.0</v>
      </c>
      <c r="E68442" s="3">
        <v>1200.0</v>
      </c>
      <c r="F68442" s="4">
        <f t="shared" si="1"/>
        <v>44136.09986</v>
      </c>
      <c r="G68442" s="5">
        <f t="shared" si="2"/>
        <v>0</v>
      </c>
    </row>
    <row r="68443" ht="14.25" customHeight="1">
      <c r="A68443" s="1">
        <v>320069.0</v>
      </c>
      <c r="B68443" s="1">
        <v>8441.0</v>
      </c>
      <c r="C68443" s="2">
        <v>44221.26339120371</v>
      </c>
      <c r="D68443" s="1">
        <v>11864.0</v>
      </c>
      <c r="E68443" s="3">
        <v>1200.0</v>
      </c>
      <c r="F68443" s="4">
        <f t="shared" si="1"/>
        <v>44200.54266</v>
      </c>
      <c r="G68443" s="5">
        <f t="shared" si="2"/>
        <v>0</v>
      </c>
    </row>
    <row r="68444" ht="14.25" customHeight="1">
      <c r="A68444" s="1">
        <v>320073.0</v>
      </c>
      <c r="B68444" s="1">
        <v>10924.0</v>
      </c>
      <c r="C68444" s="2">
        <v>44221.26524305555</v>
      </c>
      <c r="D68444" s="1">
        <v>2405.0</v>
      </c>
      <c r="E68444" s="3">
        <v>1200.0</v>
      </c>
      <c r="F68444" s="4">
        <f t="shared" si="1"/>
        <v>43891.5691</v>
      </c>
      <c r="G68444" s="5">
        <f t="shared" si="2"/>
        <v>0</v>
      </c>
    </row>
    <row r="68445" ht="14.25" customHeight="1">
      <c r="A68445" s="1">
        <v>320079.0</v>
      </c>
      <c r="B68445" s="1">
        <v>361.0</v>
      </c>
      <c r="C68445" s="2">
        <v>44221.27175925926</v>
      </c>
      <c r="D68445" s="1">
        <v>10805.0</v>
      </c>
      <c r="E68445" s="3">
        <v>1200.0</v>
      </c>
      <c r="F68445" s="4">
        <f t="shared" si="1"/>
        <v>44075.54738</v>
      </c>
      <c r="G68445" s="5">
        <f t="shared" si="2"/>
        <v>0</v>
      </c>
    </row>
    <row r="68446" ht="14.25" customHeight="1">
      <c r="A68446" s="1">
        <v>320080.0</v>
      </c>
      <c r="B68446" s="1">
        <v>2056.0</v>
      </c>
      <c r="C68446" s="2">
        <v>44221.27182870371</v>
      </c>
      <c r="D68446" s="1">
        <v>4284.0</v>
      </c>
      <c r="E68446" s="3">
        <v>1200.0</v>
      </c>
      <c r="F68446" s="4">
        <f t="shared" si="1"/>
        <v>43922.83847</v>
      </c>
      <c r="G68446" s="5">
        <f t="shared" si="2"/>
        <v>0</v>
      </c>
    </row>
    <row r="68447" ht="14.25" customHeight="1">
      <c r="A68447" s="1">
        <v>320083.0</v>
      </c>
      <c r="B68447" s="1">
        <v>4313.0</v>
      </c>
      <c r="C68447" s="2">
        <v>44221.2765625</v>
      </c>
      <c r="D68447" s="1">
        <v>5927.0</v>
      </c>
      <c r="E68447" s="3">
        <v>1200.0</v>
      </c>
      <c r="F68447" s="4">
        <f t="shared" si="1"/>
        <v>43862.03502</v>
      </c>
      <c r="G68447" s="5">
        <f t="shared" si="2"/>
        <v>0</v>
      </c>
    </row>
    <row r="68448" ht="14.25" customHeight="1">
      <c r="A68448" s="1">
        <v>320089.0</v>
      </c>
      <c r="B68448" s="1">
        <v>534.0</v>
      </c>
      <c r="C68448" s="2">
        <v>44221.28296296296</v>
      </c>
      <c r="D68448" s="1">
        <v>11664.0</v>
      </c>
      <c r="E68448" s="3">
        <v>1200.0</v>
      </c>
      <c r="F68448" s="4">
        <f t="shared" si="1"/>
        <v>44105.66017</v>
      </c>
      <c r="G68448" s="5">
        <f t="shared" si="2"/>
        <v>0</v>
      </c>
    </row>
    <row r="68449" ht="14.25" customHeight="1">
      <c r="A68449" s="1">
        <v>320091.0</v>
      </c>
      <c r="B68449" s="1">
        <v>12753.0</v>
      </c>
      <c r="C68449" s="2">
        <v>44221.28335648148</v>
      </c>
      <c r="D68449" s="1">
        <v>9309.0</v>
      </c>
      <c r="E68449" s="3">
        <v>1200.0</v>
      </c>
      <c r="F68449" s="4">
        <f t="shared" si="1"/>
        <v>43862.64743</v>
      </c>
      <c r="G68449" s="5">
        <f t="shared" si="2"/>
        <v>0</v>
      </c>
    </row>
    <row r="68450" ht="14.25" customHeight="1">
      <c r="A68450" s="1">
        <v>320099.0</v>
      </c>
      <c r="B68450" s="1">
        <v>11657.0</v>
      </c>
      <c r="C68450" s="2">
        <v>44221.28748842593</v>
      </c>
      <c r="D68450" s="1">
        <v>12897.0</v>
      </c>
      <c r="E68450" s="3">
        <v>1200.0</v>
      </c>
      <c r="F68450" s="4">
        <f t="shared" si="1"/>
        <v>44198.16616</v>
      </c>
      <c r="G68450" s="5">
        <f t="shared" si="2"/>
        <v>0</v>
      </c>
    </row>
    <row r="68451" ht="14.25" customHeight="1">
      <c r="A68451" s="1">
        <v>320104.0</v>
      </c>
      <c r="B68451" s="1">
        <v>2146.0</v>
      </c>
      <c r="C68451" s="2">
        <v>44221.2878587963</v>
      </c>
      <c r="D68451" s="1">
        <v>13812.0</v>
      </c>
      <c r="E68451" s="3">
        <v>1200.0</v>
      </c>
      <c r="F68451" s="4">
        <f t="shared" si="1"/>
        <v>44105.46674</v>
      </c>
      <c r="G68451" s="5">
        <f t="shared" si="2"/>
        <v>0</v>
      </c>
    </row>
    <row r="68452" ht="14.25" customHeight="1">
      <c r="A68452" s="1">
        <v>320106.0</v>
      </c>
      <c r="B68452" s="1">
        <v>1763.0</v>
      </c>
      <c r="C68452" s="2">
        <v>44221.29667824074</v>
      </c>
      <c r="D68452" s="1">
        <v>3224.0</v>
      </c>
      <c r="E68452" s="3">
        <v>1200.0</v>
      </c>
      <c r="F68452" s="4">
        <f t="shared" si="1"/>
        <v>44136.47023</v>
      </c>
      <c r="G68452" s="5">
        <f t="shared" si="2"/>
        <v>0</v>
      </c>
    </row>
    <row r="68453" ht="14.25" customHeight="1">
      <c r="A68453" s="1">
        <v>320109.0</v>
      </c>
      <c r="B68453" s="1">
        <v>510.0</v>
      </c>
      <c r="C68453" s="2">
        <v>44221.29733796296</v>
      </c>
      <c r="D68453" s="1">
        <v>11214.0</v>
      </c>
      <c r="E68453" s="3">
        <v>1200.0</v>
      </c>
      <c r="F68453" s="4">
        <f t="shared" si="1"/>
        <v>44136.09425</v>
      </c>
      <c r="G68453" s="5">
        <f t="shared" si="2"/>
        <v>0</v>
      </c>
    </row>
    <row r="68454" ht="14.25" customHeight="1">
      <c r="A68454" s="1">
        <v>320112.0</v>
      </c>
      <c r="B68454" s="1">
        <v>2251.0</v>
      </c>
      <c r="C68454" s="2">
        <v>44221.29877314815</v>
      </c>
      <c r="D68454" s="1">
        <v>1897.0</v>
      </c>
      <c r="E68454" s="3">
        <v>1200.0</v>
      </c>
      <c r="F68454" s="4">
        <f t="shared" si="1"/>
        <v>44166.03487</v>
      </c>
      <c r="G68454" s="5">
        <f t="shared" si="2"/>
        <v>0</v>
      </c>
    </row>
    <row r="68455" ht="14.25" customHeight="1">
      <c r="A68455" s="1">
        <v>320116.0</v>
      </c>
      <c r="B68455" s="1">
        <v>4549.0</v>
      </c>
      <c r="C68455" s="2">
        <v>44221.30193287037</v>
      </c>
      <c r="D68455" s="1">
        <v>11726.0</v>
      </c>
      <c r="E68455" s="3">
        <v>960.0</v>
      </c>
      <c r="F68455" s="4">
        <f t="shared" si="1"/>
        <v>43835.52642</v>
      </c>
      <c r="G68455" s="5">
        <f t="shared" si="2"/>
        <v>0</v>
      </c>
    </row>
    <row r="68456" ht="14.25" customHeight="1">
      <c r="A68456" s="1">
        <v>320119.0</v>
      </c>
      <c r="B68456" s="1">
        <v>7292.0</v>
      </c>
      <c r="C68456" s="2">
        <v>44221.30877314815</v>
      </c>
      <c r="D68456" s="1">
        <v>10080.0</v>
      </c>
      <c r="E68456" s="3">
        <v>1200.0</v>
      </c>
      <c r="F68456" s="4">
        <f t="shared" si="1"/>
        <v>44044.26434</v>
      </c>
      <c r="G68456" s="5">
        <f t="shared" si="2"/>
        <v>0</v>
      </c>
    </row>
    <row r="68457" ht="14.25" customHeight="1">
      <c r="A68457" s="1">
        <v>320126.0</v>
      </c>
      <c r="B68457" s="1">
        <v>10787.0</v>
      </c>
      <c r="C68457" s="2">
        <v>44221.30908564815</v>
      </c>
      <c r="D68457" s="1">
        <v>11696.0</v>
      </c>
      <c r="E68457" s="3">
        <v>1200.0</v>
      </c>
      <c r="F68457" s="4">
        <f t="shared" si="1"/>
        <v>44136.68851</v>
      </c>
      <c r="G68457" s="5">
        <f t="shared" si="2"/>
        <v>0</v>
      </c>
    </row>
    <row r="68458" ht="14.25" customHeight="1">
      <c r="A68458" s="1">
        <v>320133.0</v>
      </c>
      <c r="B68458" s="1">
        <v>6860.0</v>
      </c>
      <c r="C68458" s="2">
        <v>44221.31178240741</v>
      </c>
      <c r="D68458" s="1">
        <v>11696.0</v>
      </c>
      <c r="E68458" s="3">
        <v>1200.0</v>
      </c>
      <c r="F68458" s="4">
        <f t="shared" si="1"/>
        <v>44136.68851</v>
      </c>
      <c r="G68458" s="5">
        <f t="shared" si="2"/>
        <v>0</v>
      </c>
    </row>
    <row r="68459" ht="14.25" customHeight="1">
      <c r="A68459" s="1">
        <v>320135.0</v>
      </c>
      <c r="B68459" s="1">
        <v>4901.0</v>
      </c>
      <c r="C68459" s="2">
        <v>44221.31296296296</v>
      </c>
      <c r="D68459" s="1">
        <v>3813.0</v>
      </c>
      <c r="E68459" s="3">
        <v>1200.0</v>
      </c>
      <c r="F68459" s="4">
        <f t="shared" si="1"/>
        <v>44044.2887</v>
      </c>
      <c r="G68459" s="5">
        <f t="shared" si="2"/>
        <v>0</v>
      </c>
    </row>
    <row r="68460" ht="14.25" customHeight="1">
      <c r="A68460" s="1">
        <v>320139.0</v>
      </c>
      <c r="B68460" s="1">
        <v>11028.0</v>
      </c>
      <c r="C68460" s="2">
        <v>44221.32890046296</v>
      </c>
      <c r="D68460" s="1">
        <v>8823.0</v>
      </c>
      <c r="E68460" s="3">
        <v>1200.0</v>
      </c>
      <c r="F68460" s="4">
        <f t="shared" si="1"/>
        <v>44136.46015</v>
      </c>
      <c r="G68460" s="5">
        <f t="shared" si="2"/>
        <v>0</v>
      </c>
    </row>
    <row r="68461" ht="14.25" customHeight="1">
      <c r="A68461" s="1">
        <v>320142.0</v>
      </c>
      <c r="B68461" s="1">
        <v>13718.0</v>
      </c>
      <c r="C68461" s="2">
        <v>44221.33503472222</v>
      </c>
      <c r="D68461" s="1">
        <v>9193.0</v>
      </c>
      <c r="E68461" s="3">
        <v>1200.0</v>
      </c>
      <c r="F68461" s="4">
        <f t="shared" si="1"/>
        <v>43922.42946</v>
      </c>
      <c r="G68461" s="5">
        <f t="shared" si="2"/>
        <v>0</v>
      </c>
    </row>
    <row r="68462" ht="14.25" customHeight="1">
      <c r="A68462" s="1">
        <v>320145.0</v>
      </c>
      <c r="B68462" s="1">
        <v>7645.0</v>
      </c>
      <c r="C68462" s="2">
        <v>44221.33511574074</v>
      </c>
      <c r="D68462" s="1">
        <v>4972.0</v>
      </c>
      <c r="E68462" s="3">
        <v>1200.0</v>
      </c>
      <c r="F68462" s="4">
        <f t="shared" si="1"/>
        <v>43952.02931</v>
      </c>
      <c r="G68462" s="5">
        <f t="shared" si="2"/>
        <v>0</v>
      </c>
    </row>
    <row r="68463" ht="14.25" customHeight="1">
      <c r="A68463" s="1">
        <v>320150.0</v>
      </c>
      <c r="B68463" s="1">
        <v>2827.0</v>
      </c>
      <c r="C68463" s="2">
        <v>44221.33554398148</v>
      </c>
      <c r="D68463" s="1">
        <v>12711.0</v>
      </c>
      <c r="E68463" s="3">
        <v>1200.0</v>
      </c>
      <c r="F68463" s="4">
        <f t="shared" si="1"/>
        <v>43862.75604</v>
      </c>
      <c r="G68463" s="5">
        <f t="shared" si="2"/>
        <v>0</v>
      </c>
    </row>
    <row r="68464" ht="14.25" customHeight="1">
      <c r="A68464" s="1">
        <v>320155.0</v>
      </c>
      <c r="B68464" s="1">
        <v>606.0</v>
      </c>
      <c r="C68464" s="2">
        <v>44221.33829861111</v>
      </c>
      <c r="D68464" s="1">
        <v>9982.0</v>
      </c>
      <c r="E68464" s="3">
        <v>1200.0</v>
      </c>
      <c r="F68464" s="4">
        <f t="shared" si="1"/>
        <v>43952.19927</v>
      </c>
      <c r="G68464" s="5">
        <f t="shared" si="2"/>
        <v>0</v>
      </c>
    </row>
    <row r="68465" ht="14.25" customHeight="1">
      <c r="A68465" s="1">
        <v>320159.0</v>
      </c>
      <c r="B68465" s="1">
        <v>4201.0</v>
      </c>
      <c r="C68465" s="2">
        <v>44221.33858796296</v>
      </c>
      <c r="D68465" s="1">
        <v>12391.0</v>
      </c>
      <c r="E68465" s="3">
        <v>1200.0</v>
      </c>
      <c r="F68465" s="4">
        <f t="shared" si="1"/>
        <v>44198.02478</v>
      </c>
      <c r="G68465" s="5">
        <f t="shared" si="2"/>
        <v>0</v>
      </c>
    </row>
    <row r="68466" ht="14.25" customHeight="1">
      <c r="A68466" s="1">
        <v>320161.0</v>
      </c>
      <c r="B68466" s="1">
        <v>764.0</v>
      </c>
      <c r="C68466" s="2">
        <v>44221.34071759259</v>
      </c>
      <c r="D68466" s="1">
        <v>12897.0</v>
      </c>
      <c r="E68466" s="3">
        <v>1200.0</v>
      </c>
      <c r="F68466" s="4">
        <f t="shared" si="1"/>
        <v>44198.16616</v>
      </c>
      <c r="G68466" s="5">
        <f t="shared" si="2"/>
        <v>0</v>
      </c>
    </row>
    <row r="68467" ht="14.25" customHeight="1">
      <c r="A68467" s="1">
        <v>320167.0</v>
      </c>
      <c r="B68467" s="1">
        <v>13907.0</v>
      </c>
      <c r="C68467" s="2">
        <v>44221.34262731481</v>
      </c>
      <c r="D68467" s="1">
        <v>3528.0</v>
      </c>
      <c r="E68467" s="3">
        <v>1200.0</v>
      </c>
      <c r="F68467" s="4">
        <f t="shared" si="1"/>
        <v>43832.25354</v>
      </c>
      <c r="G68467" s="5">
        <f t="shared" si="2"/>
        <v>0</v>
      </c>
    </row>
    <row r="68468" ht="14.25" customHeight="1">
      <c r="A68468" s="1">
        <v>320172.0</v>
      </c>
      <c r="B68468" s="1">
        <v>13225.0</v>
      </c>
      <c r="C68468" s="2">
        <v>44221.34518518519</v>
      </c>
      <c r="D68468" s="1">
        <v>2780.0</v>
      </c>
      <c r="E68468" s="3">
        <v>1200.0</v>
      </c>
      <c r="F68468" s="4">
        <f t="shared" si="1"/>
        <v>44044.35063</v>
      </c>
      <c r="G68468" s="5">
        <f t="shared" si="2"/>
        <v>0</v>
      </c>
    </row>
    <row r="68469" ht="14.25" customHeight="1">
      <c r="A68469" s="1">
        <v>320174.0</v>
      </c>
      <c r="B68469" s="1">
        <v>10452.0</v>
      </c>
      <c r="C68469" s="2">
        <v>44221.34675925926</v>
      </c>
      <c r="D68469" s="1">
        <v>3318.0</v>
      </c>
      <c r="E68469" s="3">
        <v>1200.0</v>
      </c>
      <c r="F68469" s="4">
        <f t="shared" si="1"/>
        <v>43923.46262</v>
      </c>
      <c r="G68469" s="5">
        <f t="shared" si="2"/>
        <v>0</v>
      </c>
    </row>
    <row r="68470" ht="14.25" customHeight="1">
      <c r="A68470" s="1">
        <v>320178.0</v>
      </c>
      <c r="B68470" s="1">
        <v>8499.0</v>
      </c>
      <c r="C68470" s="2">
        <v>44221.34703703703</v>
      </c>
      <c r="D68470" s="1">
        <v>6558.0</v>
      </c>
      <c r="E68470" s="3">
        <v>1200.0</v>
      </c>
      <c r="F68470" s="4">
        <f t="shared" si="1"/>
        <v>44201.39693</v>
      </c>
      <c r="G68470" s="5">
        <f t="shared" si="2"/>
        <v>0</v>
      </c>
    </row>
    <row r="68471" ht="14.25" customHeight="1">
      <c r="A68471" s="1">
        <v>320187.0</v>
      </c>
      <c r="B68471" s="1">
        <v>13436.0</v>
      </c>
      <c r="C68471" s="2">
        <v>44221.35704861111</v>
      </c>
      <c r="D68471" s="1">
        <v>9752.0</v>
      </c>
      <c r="E68471" s="3">
        <v>1200.0</v>
      </c>
      <c r="F68471" s="4">
        <f t="shared" si="1"/>
        <v>44105.0549</v>
      </c>
      <c r="G68471" s="5">
        <f t="shared" si="2"/>
        <v>0</v>
      </c>
    </row>
    <row r="68472" ht="14.25" customHeight="1">
      <c r="A68472" s="1">
        <v>320191.0</v>
      </c>
      <c r="B68472" s="1">
        <v>2382.0</v>
      </c>
      <c r="C68472" s="2">
        <v>44221.36170138889</v>
      </c>
      <c r="D68472" s="1">
        <v>13007.0</v>
      </c>
      <c r="E68472" s="3">
        <v>960.0</v>
      </c>
      <c r="F68472" s="4">
        <f t="shared" si="1"/>
        <v>44197.00102</v>
      </c>
      <c r="G68472" s="5">
        <f t="shared" si="2"/>
        <v>0</v>
      </c>
    </row>
    <row r="68473" ht="14.25" customHeight="1">
      <c r="A68473" s="1">
        <v>320196.0</v>
      </c>
      <c r="B68473" s="1">
        <v>6035.0</v>
      </c>
      <c r="C68473" s="2">
        <v>44221.36217592593</v>
      </c>
      <c r="D68473" s="1">
        <v>7569.0</v>
      </c>
      <c r="E68473" s="3">
        <v>1200.0</v>
      </c>
      <c r="F68473" s="4">
        <f t="shared" si="1"/>
        <v>44166.33352</v>
      </c>
      <c r="G68473" s="5">
        <f t="shared" si="2"/>
        <v>0</v>
      </c>
    </row>
    <row r="68474" ht="14.25" customHeight="1">
      <c r="A68474" s="1">
        <v>320199.0</v>
      </c>
      <c r="B68474" s="1">
        <v>2024.0</v>
      </c>
      <c r="C68474" s="2">
        <v>44221.36291666667</v>
      </c>
      <c r="D68474" s="1">
        <v>291.0</v>
      </c>
      <c r="E68474" s="3">
        <v>1200.0</v>
      </c>
      <c r="F68474" s="4">
        <f t="shared" si="1"/>
        <v>44197.0728</v>
      </c>
      <c r="G68474" s="5">
        <f t="shared" si="2"/>
        <v>0</v>
      </c>
    </row>
    <row r="68475" ht="14.25" customHeight="1">
      <c r="A68475" s="1">
        <v>320203.0</v>
      </c>
      <c r="B68475" s="1">
        <v>6950.0</v>
      </c>
      <c r="C68475" s="2">
        <v>44221.36372685185</v>
      </c>
      <c r="D68475" s="1">
        <v>12030.0</v>
      </c>
      <c r="E68475" s="3">
        <v>1200.0</v>
      </c>
      <c r="F68475" s="4">
        <f t="shared" si="1"/>
        <v>43832.41263</v>
      </c>
      <c r="G68475" s="5">
        <f t="shared" si="2"/>
        <v>0</v>
      </c>
    </row>
    <row r="68476" ht="14.25" customHeight="1">
      <c r="A68476" s="1">
        <v>320205.0</v>
      </c>
      <c r="B68476" s="1">
        <v>3675.0</v>
      </c>
      <c r="C68476" s="2">
        <v>44221.36831018519</v>
      </c>
      <c r="D68476" s="1">
        <v>12950.0</v>
      </c>
      <c r="E68476" s="3">
        <v>1200.0</v>
      </c>
      <c r="F68476" s="4">
        <f t="shared" si="1"/>
        <v>44166.16981</v>
      </c>
      <c r="G68476" s="5">
        <f t="shared" si="2"/>
        <v>0</v>
      </c>
    </row>
    <row r="68477" ht="14.25" customHeight="1">
      <c r="A68477" s="1">
        <v>320212.0</v>
      </c>
      <c r="B68477" s="1">
        <v>4727.0</v>
      </c>
      <c r="C68477" s="2">
        <v>44221.37528935185</v>
      </c>
      <c r="D68477" s="1">
        <v>6210.0</v>
      </c>
      <c r="E68477" s="3">
        <v>0.0</v>
      </c>
      <c r="F68477" s="4">
        <f t="shared" si="1"/>
        <v>43922.6284</v>
      </c>
      <c r="G68477" s="5">
        <f t="shared" si="2"/>
        <v>0</v>
      </c>
    </row>
    <row r="68478" ht="14.25" customHeight="1">
      <c r="A68478" s="1">
        <v>320219.0</v>
      </c>
      <c r="B68478" s="1">
        <v>12457.0</v>
      </c>
      <c r="C68478" s="2">
        <v>44221.38508101852</v>
      </c>
      <c r="D68478" s="1">
        <v>5216.0</v>
      </c>
      <c r="E68478" s="3">
        <v>960.0</v>
      </c>
      <c r="F68478" s="4">
        <f t="shared" si="1"/>
        <v>44166.06951</v>
      </c>
      <c r="G68478" s="5">
        <f t="shared" si="2"/>
        <v>0</v>
      </c>
    </row>
    <row r="68479" ht="14.25" customHeight="1">
      <c r="A68479" s="1">
        <v>320223.0</v>
      </c>
      <c r="B68479" s="1">
        <v>8187.0</v>
      </c>
      <c r="C68479" s="2">
        <v>44221.39324074074</v>
      </c>
      <c r="D68479" s="1">
        <v>6508.0</v>
      </c>
      <c r="E68479" s="3">
        <v>1200.0</v>
      </c>
      <c r="F68479" s="4">
        <f t="shared" si="1"/>
        <v>43922.19503</v>
      </c>
      <c r="G68479" s="5">
        <f t="shared" si="2"/>
        <v>0</v>
      </c>
    </row>
    <row r="68480" ht="14.25" customHeight="1">
      <c r="A68480" s="1">
        <v>320225.0</v>
      </c>
      <c r="B68480" s="1">
        <v>960.0</v>
      </c>
      <c r="C68480" s="2">
        <v>44221.39987268519</v>
      </c>
      <c r="D68480" s="1">
        <v>5204.0</v>
      </c>
      <c r="E68480" s="3">
        <v>1200.0</v>
      </c>
      <c r="F68480" s="4">
        <f t="shared" si="1"/>
        <v>43922.60003</v>
      </c>
      <c r="G68480" s="5">
        <f t="shared" si="2"/>
        <v>0</v>
      </c>
    </row>
    <row r="68481" ht="14.25" customHeight="1">
      <c r="A68481" s="1">
        <v>320232.0</v>
      </c>
      <c r="B68481" s="1">
        <v>10995.0</v>
      </c>
      <c r="C68481" s="2">
        <v>44221.40001157407</v>
      </c>
      <c r="D68481" s="1">
        <v>8530.0</v>
      </c>
      <c r="E68481" s="3">
        <v>1200.0</v>
      </c>
      <c r="F68481" s="4">
        <f t="shared" si="1"/>
        <v>44136.91083</v>
      </c>
      <c r="G68481" s="5">
        <f t="shared" si="2"/>
        <v>0</v>
      </c>
    </row>
    <row r="68482" ht="14.25" customHeight="1">
      <c r="A68482" s="1">
        <v>320239.0</v>
      </c>
      <c r="B68482" s="1">
        <v>6166.0</v>
      </c>
      <c r="C68482" s="2">
        <v>44221.40278935185</v>
      </c>
      <c r="D68482" s="1">
        <v>7978.0</v>
      </c>
      <c r="E68482" s="3">
        <v>1200.0</v>
      </c>
      <c r="F68482" s="4">
        <f t="shared" si="1"/>
        <v>44076.5712</v>
      </c>
      <c r="G68482" s="5">
        <f t="shared" si="2"/>
        <v>0</v>
      </c>
    </row>
    <row r="68483" ht="14.25" customHeight="1">
      <c r="A68483" s="1">
        <v>320243.0</v>
      </c>
      <c r="B68483" s="1">
        <v>13032.0</v>
      </c>
      <c r="C68483" s="2">
        <v>44221.40916666666</v>
      </c>
      <c r="D68483" s="1">
        <v>8501.0</v>
      </c>
      <c r="E68483" s="3">
        <v>1200.0</v>
      </c>
      <c r="F68483" s="4">
        <f t="shared" si="1"/>
        <v>44166.42949</v>
      </c>
      <c r="G68483" s="5">
        <f t="shared" si="2"/>
        <v>0</v>
      </c>
    </row>
    <row r="68484" ht="14.25" customHeight="1">
      <c r="A68484" s="1">
        <v>320249.0</v>
      </c>
      <c r="B68484" s="1">
        <v>4716.0</v>
      </c>
      <c r="C68484" s="2">
        <v>44221.41674768519</v>
      </c>
      <c r="D68484" s="1">
        <v>12523.0</v>
      </c>
      <c r="E68484" s="3">
        <v>1200.0</v>
      </c>
      <c r="F68484" s="4">
        <f t="shared" si="1"/>
        <v>44105.08382</v>
      </c>
      <c r="G68484" s="5">
        <f t="shared" si="2"/>
        <v>0</v>
      </c>
    </row>
    <row r="68485" ht="14.25" customHeight="1">
      <c r="A68485" s="1">
        <v>320250.0</v>
      </c>
      <c r="B68485" s="1">
        <v>2421.0</v>
      </c>
      <c r="C68485" s="2">
        <v>44221.42423611111</v>
      </c>
      <c r="D68485" s="1">
        <v>704.0</v>
      </c>
      <c r="E68485" s="3">
        <v>1200.0</v>
      </c>
      <c r="F68485" s="4">
        <f t="shared" si="1"/>
        <v>44075.20332</v>
      </c>
      <c r="G68485" s="5">
        <f t="shared" si="2"/>
        <v>0</v>
      </c>
    </row>
    <row r="68486" ht="14.25" customHeight="1">
      <c r="A68486" s="1">
        <v>320253.0</v>
      </c>
      <c r="B68486" s="1">
        <v>12692.0</v>
      </c>
      <c r="C68486" s="2">
        <v>44221.42782407408</v>
      </c>
      <c r="D68486" s="1">
        <v>12884.0</v>
      </c>
      <c r="E68486" s="3">
        <v>1200.0</v>
      </c>
      <c r="F68486" s="4">
        <f t="shared" si="1"/>
        <v>44197.18885</v>
      </c>
      <c r="G68486" s="5">
        <f t="shared" si="2"/>
        <v>0</v>
      </c>
    </row>
    <row r="68487" ht="14.25" customHeight="1">
      <c r="A68487" s="1">
        <v>320260.0</v>
      </c>
      <c r="B68487" s="1">
        <v>10766.0</v>
      </c>
      <c r="C68487" s="2">
        <v>44221.43001157408</v>
      </c>
      <c r="D68487" s="1">
        <v>8345.0</v>
      </c>
      <c r="E68487" s="3">
        <v>1200.0</v>
      </c>
      <c r="F68487" s="4">
        <f t="shared" si="1"/>
        <v>44136.53728</v>
      </c>
      <c r="G68487" s="5">
        <f t="shared" si="2"/>
        <v>0</v>
      </c>
    </row>
    <row r="68488" ht="14.25" customHeight="1">
      <c r="A68488" s="1">
        <v>320261.0</v>
      </c>
      <c r="B68488" s="1">
        <v>7609.0</v>
      </c>
      <c r="C68488" s="2">
        <v>44221.43086805556</v>
      </c>
      <c r="D68488" s="1">
        <v>7734.0</v>
      </c>
      <c r="E68488" s="3">
        <v>1200.0</v>
      </c>
      <c r="F68488" s="4">
        <f t="shared" si="1"/>
        <v>44044.09876</v>
      </c>
      <c r="G68488" s="5">
        <f t="shared" si="2"/>
        <v>0</v>
      </c>
    </row>
    <row r="68489" ht="14.25" customHeight="1">
      <c r="A68489" s="1">
        <v>320269.0</v>
      </c>
      <c r="B68489" s="1">
        <v>12406.0</v>
      </c>
      <c r="C68489" s="2">
        <v>44221.43326388889</v>
      </c>
      <c r="D68489" s="1">
        <v>11932.0</v>
      </c>
      <c r="E68489" s="3">
        <v>1200.0</v>
      </c>
      <c r="F68489" s="4">
        <f t="shared" si="1"/>
        <v>44136.61545</v>
      </c>
      <c r="G68489" s="5">
        <f t="shared" si="2"/>
        <v>0</v>
      </c>
    </row>
    <row r="68490" ht="14.25" customHeight="1">
      <c r="A68490" s="1">
        <v>320273.0</v>
      </c>
      <c r="B68490" s="1">
        <v>11110.0</v>
      </c>
      <c r="C68490" s="2">
        <v>44221.43686342592</v>
      </c>
      <c r="D68490" s="1">
        <v>7850.0</v>
      </c>
      <c r="E68490" s="3">
        <v>1200.0</v>
      </c>
      <c r="F68490" s="4">
        <f t="shared" si="1"/>
        <v>44076.31014</v>
      </c>
      <c r="G68490" s="5">
        <f t="shared" si="2"/>
        <v>0</v>
      </c>
    </row>
    <row r="68491" ht="14.25" customHeight="1">
      <c r="A68491" s="1">
        <v>320274.0</v>
      </c>
      <c r="B68491" s="1">
        <v>5071.0</v>
      </c>
      <c r="C68491" s="2">
        <v>44221.44168981481</v>
      </c>
      <c r="D68491" s="1">
        <v>10805.0</v>
      </c>
      <c r="E68491" s="3">
        <v>1200.0</v>
      </c>
      <c r="F68491" s="4">
        <f t="shared" si="1"/>
        <v>44075.54738</v>
      </c>
      <c r="G68491" s="5">
        <f t="shared" si="2"/>
        <v>0</v>
      </c>
    </row>
    <row r="68492" ht="14.25" customHeight="1">
      <c r="A68492" s="1">
        <v>320276.0</v>
      </c>
      <c r="B68492" s="1">
        <v>10156.0</v>
      </c>
      <c r="C68492" s="2">
        <v>44221.44611111111</v>
      </c>
      <c r="D68492" s="1">
        <v>5355.0</v>
      </c>
      <c r="E68492" s="3">
        <v>1200.0</v>
      </c>
      <c r="F68492" s="4">
        <f t="shared" si="1"/>
        <v>43985.12619</v>
      </c>
      <c r="G68492" s="5">
        <f t="shared" si="2"/>
        <v>0</v>
      </c>
    </row>
    <row r="68493" ht="14.25" customHeight="1">
      <c r="A68493" s="1">
        <v>320282.0</v>
      </c>
      <c r="B68493" s="1">
        <v>5378.0</v>
      </c>
      <c r="C68493" s="2">
        <v>44221.44736111111</v>
      </c>
      <c r="D68493" s="1">
        <v>7569.0</v>
      </c>
      <c r="E68493" s="3">
        <v>1200.0</v>
      </c>
      <c r="F68493" s="4">
        <f t="shared" si="1"/>
        <v>44166.33352</v>
      </c>
      <c r="G68493" s="5">
        <f t="shared" si="2"/>
        <v>0</v>
      </c>
    </row>
    <row r="68494" ht="14.25" customHeight="1">
      <c r="A68494" s="1">
        <v>320286.0</v>
      </c>
      <c r="B68494" s="1">
        <v>676.0</v>
      </c>
      <c r="C68494" s="2">
        <v>44221.44759259259</v>
      </c>
      <c r="D68494" s="1">
        <v>3850.0</v>
      </c>
      <c r="E68494" s="3">
        <v>1200.0</v>
      </c>
      <c r="F68494" s="4">
        <f t="shared" si="1"/>
        <v>44044.451</v>
      </c>
      <c r="G68494" s="5">
        <f t="shared" si="2"/>
        <v>0</v>
      </c>
    </row>
    <row r="68495" ht="14.25" customHeight="1">
      <c r="A68495" s="1">
        <v>320293.0</v>
      </c>
      <c r="B68495" s="1">
        <v>2763.0</v>
      </c>
      <c r="C68495" s="2">
        <v>44221.449375</v>
      </c>
      <c r="D68495" s="1">
        <v>5272.0</v>
      </c>
      <c r="E68495" s="3">
        <v>960.0</v>
      </c>
      <c r="F68495" s="4">
        <f t="shared" si="1"/>
        <v>44136.19913</v>
      </c>
      <c r="G68495" s="5">
        <f t="shared" si="2"/>
        <v>0</v>
      </c>
    </row>
    <row r="68496" ht="14.25" customHeight="1">
      <c r="A68496" s="1">
        <v>320295.0</v>
      </c>
      <c r="B68496" s="1">
        <v>3951.0</v>
      </c>
      <c r="C68496" s="2">
        <v>44221.45002314815</v>
      </c>
      <c r="D68496" s="1">
        <v>9889.0</v>
      </c>
      <c r="E68496" s="3">
        <v>1200.0</v>
      </c>
      <c r="F68496" s="4">
        <f t="shared" si="1"/>
        <v>44166.99904</v>
      </c>
      <c r="G68496" s="5">
        <f t="shared" si="2"/>
        <v>0</v>
      </c>
    </row>
    <row r="68497" ht="14.25" customHeight="1">
      <c r="A68497" s="1">
        <v>320298.0</v>
      </c>
      <c r="B68497" s="1">
        <v>6824.0</v>
      </c>
      <c r="C68497" s="2">
        <v>44221.45769675926</v>
      </c>
      <c r="D68497" s="1">
        <v>10193.0</v>
      </c>
      <c r="E68497" s="3">
        <v>1200.0</v>
      </c>
      <c r="F68497" s="4">
        <f t="shared" si="1"/>
        <v>44197.19719</v>
      </c>
      <c r="G68497" s="5">
        <f t="shared" si="2"/>
        <v>0</v>
      </c>
    </row>
    <row r="68498" ht="14.25" customHeight="1">
      <c r="A68498" s="1">
        <v>320299.0</v>
      </c>
      <c r="B68498" s="1">
        <v>1927.0</v>
      </c>
      <c r="C68498" s="2">
        <v>44221.46026620371</v>
      </c>
      <c r="D68498" s="1">
        <v>2428.0</v>
      </c>
      <c r="E68498" s="3">
        <v>1200.0</v>
      </c>
      <c r="F68498" s="4">
        <f t="shared" si="1"/>
        <v>44137.49381</v>
      </c>
      <c r="G68498" s="5">
        <f t="shared" si="2"/>
        <v>0</v>
      </c>
    </row>
    <row r="68499" ht="14.25" customHeight="1">
      <c r="A68499" s="1">
        <v>320301.0</v>
      </c>
      <c r="B68499" s="1">
        <v>10055.0</v>
      </c>
      <c r="C68499" s="2">
        <v>44221.46474537037</v>
      </c>
      <c r="D68499" s="1">
        <v>9889.0</v>
      </c>
      <c r="E68499" s="3">
        <v>1200.0</v>
      </c>
      <c r="F68499" s="4">
        <f t="shared" si="1"/>
        <v>44166.99904</v>
      </c>
      <c r="G68499" s="5">
        <f t="shared" si="2"/>
        <v>0</v>
      </c>
    </row>
    <row r="68500" ht="14.25" customHeight="1">
      <c r="A68500" s="1">
        <v>320303.0</v>
      </c>
      <c r="B68500" s="1">
        <v>11192.0</v>
      </c>
      <c r="C68500" s="2">
        <v>44221.46929398148</v>
      </c>
      <c r="D68500" s="1">
        <v>11932.0</v>
      </c>
      <c r="E68500" s="3">
        <v>1200.0</v>
      </c>
      <c r="F68500" s="4">
        <f t="shared" si="1"/>
        <v>44136.61545</v>
      </c>
      <c r="G68500" s="5">
        <f t="shared" si="2"/>
        <v>0</v>
      </c>
    </row>
    <row r="68501" ht="14.25" customHeight="1">
      <c r="A68501" s="1">
        <v>320304.0</v>
      </c>
      <c r="B68501" s="1">
        <v>6503.0</v>
      </c>
      <c r="C68501" s="2">
        <v>44221.47326388889</v>
      </c>
      <c r="D68501" s="1">
        <v>7697.0</v>
      </c>
      <c r="E68501" s="3">
        <v>960.0</v>
      </c>
      <c r="F68501" s="4">
        <f t="shared" si="1"/>
        <v>44137.14575</v>
      </c>
      <c r="G68501" s="5">
        <f t="shared" si="2"/>
        <v>0</v>
      </c>
    </row>
    <row r="68502" ht="14.25" customHeight="1">
      <c r="A68502" s="1">
        <v>320309.0</v>
      </c>
      <c r="B68502" s="1">
        <v>13225.0</v>
      </c>
      <c r="C68502" s="2">
        <v>44221.48230324074</v>
      </c>
      <c r="D68502" s="1">
        <v>6353.0</v>
      </c>
      <c r="E68502" s="3">
        <v>1200.0</v>
      </c>
      <c r="F68502" s="4">
        <f t="shared" si="1"/>
        <v>43891.16001</v>
      </c>
      <c r="G68502" s="5">
        <f t="shared" si="2"/>
        <v>0</v>
      </c>
    </row>
    <row r="68503" ht="14.25" customHeight="1">
      <c r="A68503" s="1">
        <v>320311.0</v>
      </c>
      <c r="B68503" s="1">
        <v>4335.0</v>
      </c>
      <c r="C68503" s="2">
        <v>44221.49016203704</v>
      </c>
      <c r="D68503" s="1">
        <v>8404.0</v>
      </c>
      <c r="E68503" s="3">
        <v>1200.0</v>
      </c>
      <c r="F68503" s="4">
        <f t="shared" si="1"/>
        <v>43862.85161</v>
      </c>
      <c r="G68503" s="5">
        <f t="shared" si="2"/>
        <v>0</v>
      </c>
    </row>
    <row r="68504" ht="14.25" customHeight="1">
      <c r="A68504" s="1">
        <v>320313.0</v>
      </c>
      <c r="B68504" s="1">
        <v>5042.0</v>
      </c>
      <c r="C68504" s="2">
        <v>44221.49231481482</v>
      </c>
      <c r="D68504" s="1">
        <v>2421.0</v>
      </c>
      <c r="E68504" s="3">
        <v>1200.0</v>
      </c>
      <c r="F68504" s="4">
        <f t="shared" si="1"/>
        <v>44044.36852</v>
      </c>
      <c r="G68504" s="5">
        <f t="shared" si="2"/>
        <v>0</v>
      </c>
    </row>
    <row r="68505" ht="14.25" customHeight="1">
      <c r="A68505" s="1">
        <v>320318.0</v>
      </c>
      <c r="B68505" s="1">
        <v>8877.0</v>
      </c>
      <c r="C68505" s="2">
        <v>44221.49521990741</v>
      </c>
      <c r="D68505" s="1">
        <v>940.0</v>
      </c>
      <c r="E68505" s="3">
        <v>1200.0</v>
      </c>
      <c r="F68505" s="4">
        <f t="shared" si="1"/>
        <v>44198.59797</v>
      </c>
      <c r="G68505" s="5">
        <f t="shared" si="2"/>
        <v>0</v>
      </c>
    </row>
    <row r="68506" ht="14.25" customHeight="1">
      <c r="A68506" s="1">
        <v>320324.0</v>
      </c>
      <c r="B68506" s="1">
        <v>2312.0</v>
      </c>
      <c r="C68506" s="2">
        <v>44221.50363425926</v>
      </c>
      <c r="D68506" s="1">
        <v>6946.0</v>
      </c>
      <c r="E68506" s="3">
        <v>1200.0</v>
      </c>
      <c r="F68506" s="4">
        <f t="shared" si="1"/>
        <v>44197.49749</v>
      </c>
      <c r="G68506" s="5">
        <f t="shared" si="2"/>
        <v>0</v>
      </c>
    </row>
    <row r="68507" ht="14.25" customHeight="1">
      <c r="A68507" s="1">
        <v>320330.0</v>
      </c>
      <c r="B68507" s="1">
        <v>8979.0</v>
      </c>
      <c r="C68507" s="2">
        <v>44221.50896990741</v>
      </c>
      <c r="D68507" s="1">
        <v>7964.0</v>
      </c>
      <c r="E68507" s="3">
        <v>1200.0</v>
      </c>
      <c r="F68507" s="4">
        <f t="shared" si="1"/>
        <v>44166.44638</v>
      </c>
      <c r="G68507" s="5">
        <f t="shared" si="2"/>
        <v>0</v>
      </c>
    </row>
    <row r="68508" ht="14.25" customHeight="1">
      <c r="A68508" s="1">
        <v>320332.0</v>
      </c>
      <c r="B68508" s="1">
        <v>7420.0</v>
      </c>
      <c r="C68508" s="2">
        <v>44221.51126157407</v>
      </c>
      <c r="D68508" s="1">
        <v>8345.0</v>
      </c>
      <c r="E68508" s="3">
        <v>1200.0</v>
      </c>
      <c r="F68508" s="4">
        <f t="shared" si="1"/>
        <v>44136.53728</v>
      </c>
      <c r="G68508" s="5">
        <f t="shared" si="2"/>
        <v>0</v>
      </c>
    </row>
    <row r="68509" ht="14.25" customHeight="1">
      <c r="A68509" s="1">
        <v>320334.0</v>
      </c>
      <c r="B68509" s="1">
        <v>6132.0</v>
      </c>
      <c r="C68509" s="2">
        <v>44221.51570601852</v>
      </c>
      <c r="D68509" s="1">
        <v>2780.0</v>
      </c>
      <c r="E68509" s="3">
        <v>1200.0</v>
      </c>
      <c r="F68509" s="4">
        <f t="shared" si="1"/>
        <v>44044.35063</v>
      </c>
      <c r="G68509" s="5">
        <f t="shared" si="2"/>
        <v>0</v>
      </c>
    </row>
    <row r="68510" ht="14.25" customHeight="1">
      <c r="A68510" s="1">
        <v>320336.0</v>
      </c>
      <c r="B68510" s="1">
        <v>6759.0</v>
      </c>
      <c r="C68510" s="2">
        <v>44221.51950231481</v>
      </c>
      <c r="D68510" s="1">
        <v>4797.0</v>
      </c>
      <c r="E68510" s="3">
        <v>1200.0</v>
      </c>
      <c r="F68510" s="4">
        <f t="shared" si="1"/>
        <v>44075.11093</v>
      </c>
      <c r="G68510" s="5">
        <f t="shared" si="2"/>
        <v>0</v>
      </c>
    </row>
    <row r="68511" ht="14.25" customHeight="1">
      <c r="A68511" s="1">
        <v>320343.0</v>
      </c>
      <c r="B68511" s="1">
        <v>5060.0</v>
      </c>
      <c r="C68511" s="2">
        <v>44221.51953703703</v>
      </c>
      <c r="D68511" s="1">
        <v>5272.0</v>
      </c>
      <c r="E68511" s="3">
        <v>960.0</v>
      </c>
      <c r="F68511" s="4">
        <f t="shared" si="1"/>
        <v>44136.19913</v>
      </c>
      <c r="G68511" s="5">
        <f t="shared" si="2"/>
        <v>0</v>
      </c>
    </row>
    <row r="68512" ht="14.25" customHeight="1">
      <c r="A68512" s="1">
        <v>320346.0</v>
      </c>
      <c r="B68512" s="1">
        <v>3092.0</v>
      </c>
      <c r="C68512" s="2">
        <v>44221.52237268518</v>
      </c>
      <c r="D68512" s="1">
        <v>7569.0</v>
      </c>
      <c r="E68512" s="3">
        <v>1200.0</v>
      </c>
      <c r="F68512" s="4">
        <f t="shared" si="1"/>
        <v>44166.33352</v>
      </c>
      <c r="G68512" s="5">
        <f t="shared" si="2"/>
        <v>0</v>
      </c>
    </row>
    <row r="68513" ht="14.25" customHeight="1">
      <c r="A68513" s="1">
        <v>320347.0</v>
      </c>
      <c r="B68513" s="1">
        <v>10721.0</v>
      </c>
      <c r="C68513" s="2">
        <v>44221.5234375</v>
      </c>
      <c r="D68513" s="1">
        <v>310.0</v>
      </c>
      <c r="E68513" s="3">
        <v>1200.0</v>
      </c>
      <c r="F68513" s="4">
        <f t="shared" si="1"/>
        <v>44105.15414</v>
      </c>
      <c r="G68513" s="5">
        <f t="shared" si="2"/>
        <v>0</v>
      </c>
    </row>
    <row r="68514" ht="14.25" customHeight="1">
      <c r="A68514" s="1">
        <v>320350.0</v>
      </c>
      <c r="B68514" s="1">
        <v>4580.0</v>
      </c>
      <c r="C68514" s="2">
        <v>44221.53318287037</v>
      </c>
      <c r="D68514" s="1">
        <v>11562.0</v>
      </c>
      <c r="E68514" s="3">
        <v>1200.0</v>
      </c>
      <c r="F68514" s="4">
        <f t="shared" si="1"/>
        <v>44076.7709</v>
      </c>
      <c r="G68514" s="5">
        <f t="shared" si="2"/>
        <v>0</v>
      </c>
    </row>
    <row r="68515" ht="14.25" customHeight="1">
      <c r="A68515" s="1">
        <v>320354.0</v>
      </c>
      <c r="B68515" s="1">
        <v>238.0</v>
      </c>
      <c r="C68515" s="2">
        <v>44221.53387731482</v>
      </c>
      <c r="D68515" s="1">
        <v>10805.0</v>
      </c>
      <c r="E68515" s="3">
        <v>1200.0</v>
      </c>
      <c r="F68515" s="4">
        <f t="shared" si="1"/>
        <v>44075.54738</v>
      </c>
      <c r="G68515" s="5">
        <f t="shared" si="2"/>
        <v>0</v>
      </c>
    </row>
    <row r="68516" ht="14.25" customHeight="1">
      <c r="A68516" s="1">
        <v>320357.0</v>
      </c>
      <c r="B68516" s="1">
        <v>7461.0</v>
      </c>
      <c r="C68516" s="2">
        <v>44221.5350462963</v>
      </c>
      <c r="D68516" s="1">
        <v>4522.0</v>
      </c>
      <c r="E68516" s="3">
        <v>960.0</v>
      </c>
      <c r="F68516" s="4">
        <f t="shared" si="1"/>
        <v>44136.15308</v>
      </c>
      <c r="G68516" s="5">
        <f t="shared" si="2"/>
        <v>0</v>
      </c>
    </row>
    <row r="68517" ht="14.25" customHeight="1">
      <c r="A68517" s="1">
        <v>320360.0</v>
      </c>
      <c r="B68517" s="1">
        <v>6904.0</v>
      </c>
      <c r="C68517" s="2">
        <v>44221.53674768518</v>
      </c>
      <c r="D68517" s="1">
        <v>831.0</v>
      </c>
      <c r="E68517" s="3">
        <v>1200.0</v>
      </c>
      <c r="F68517" s="4">
        <f t="shared" si="1"/>
        <v>43952.33463</v>
      </c>
      <c r="G68517" s="5">
        <f t="shared" si="2"/>
        <v>0</v>
      </c>
    </row>
    <row r="68518" ht="14.25" customHeight="1">
      <c r="A68518" s="1">
        <v>320366.0</v>
      </c>
      <c r="B68518" s="1">
        <v>13500.0</v>
      </c>
      <c r="C68518" s="2">
        <v>44221.53711805555</v>
      </c>
      <c r="D68518" s="1">
        <v>831.0</v>
      </c>
      <c r="E68518" s="3">
        <v>1200.0</v>
      </c>
      <c r="F68518" s="4">
        <f t="shared" si="1"/>
        <v>43952.33463</v>
      </c>
      <c r="G68518" s="5">
        <f t="shared" si="2"/>
        <v>0</v>
      </c>
    </row>
    <row r="68519" ht="14.25" customHeight="1">
      <c r="A68519" s="1">
        <v>320371.0</v>
      </c>
      <c r="B68519" s="1">
        <v>4177.0</v>
      </c>
      <c r="C68519" s="2">
        <v>44221.53884259259</v>
      </c>
      <c r="D68519" s="1">
        <v>12523.0</v>
      </c>
      <c r="E68519" s="3">
        <v>960.0</v>
      </c>
      <c r="F68519" s="4">
        <f t="shared" si="1"/>
        <v>44105.08382</v>
      </c>
      <c r="G68519" s="5">
        <f t="shared" si="2"/>
        <v>0</v>
      </c>
    </row>
    <row r="68520" ht="14.25" customHeight="1">
      <c r="A68520" s="1">
        <v>320374.0</v>
      </c>
      <c r="B68520" s="1">
        <v>10282.0</v>
      </c>
      <c r="C68520" s="2">
        <v>44221.55398148148</v>
      </c>
      <c r="D68520" s="1">
        <v>10630.0</v>
      </c>
      <c r="E68520" s="3">
        <v>1200.0</v>
      </c>
      <c r="F68520" s="4">
        <f t="shared" si="1"/>
        <v>44136.00322</v>
      </c>
      <c r="G68520" s="5">
        <f t="shared" si="2"/>
        <v>0</v>
      </c>
    </row>
    <row r="68521" ht="14.25" customHeight="1">
      <c r="A68521" s="1">
        <v>320381.0</v>
      </c>
      <c r="B68521" s="1">
        <v>12539.0</v>
      </c>
      <c r="C68521" s="2">
        <v>44221.55575231482</v>
      </c>
      <c r="D68521" s="1">
        <v>5994.0</v>
      </c>
      <c r="E68521" s="3">
        <v>1200.0</v>
      </c>
      <c r="F68521" s="4">
        <f t="shared" si="1"/>
        <v>43833.74147</v>
      </c>
      <c r="G68521" s="5">
        <f t="shared" si="2"/>
        <v>0</v>
      </c>
    </row>
    <row r="68522" ht="14.25" customHeight="1">
      <c r="A68522" s="1">
        <v>320383.0</v>
      </c>
      <c r="B68522" s="1">
        <v>8695.0</v>
      </c>
      <c r="C68522" s="2">
        <v>44221.56134259259</v>
      </c>
      <c r="D68522" s="1">
        <v>3506.0</v>
      </c>
      <c r="E68522" s="3">
        <v>1200.0</v>
      </c>
      <c r="F68522" s="4">
        <f t="shared" si="1"/>
        <v>44044.02965</v>
      </c>
      <c r="G68522" s="5">
        <f t="shared" si="2"/>
        <v>0</v>
      </c>
    </row>
    <row r="68523" ht="14.25" customHeight="1">
      <c r="A68523" s="1">
        <v>320387.0</v>
      </c>
      <c r="B68523" s="1">
        <v>13164.0</v>
      </c>
      <c r="C68523" s="2">
        <v>44221.56422453704</v>
      </c>
      <c r="D68523" s="1">
        <v>2491.0</v>
      </c>
      <c r="E68523" s="3">
        <v>1200.0</v>
      </c>
      <c r="F68523" s="4">
        <f t="shared" si="1"/>
        <v>44136.6205</v>
      </c>
      <c r="G68523" s="5">
        <f t="shared" si="2"/>
        <v>0</v>
      </c>
    </row>
    <row r="68524" ht="14.25" customHeight="1">
      <c r="A68524" s="1">
        <v>320388.0</v>
      </c>
      <c r="B68524" s="1">
        <v>7645.0</v>
      </c>
      <c r="C68524" s="2">
        <v>44221.57903935185</v>
      </c>
      <c r="D68524" s="1">
        <v>12884.0</v>
      </c>
      <c r="E68524" s="3">
        <v>1200.0</v>
      </c>
      <c r="F68524" s="4">
        <f t="shared" si="1"/>
        <v>44197.18885</v>
      </c>
      <c r="G68524" s="5">
        <f t="shared" si="2"/>
        <v>0</v>
      </c>
    </row>
    <row r="68525" ht="14.25" customHeight="1">
      <c r="A68525" s="1">
        <v>320394.0</v>
      </c>
      <c r="B68525" s="1">
        <v>574.0</v>
      </c>
      <c r="C68525" s="2">
        <v>44221.58046296296</v>
      </c>
      <c r="D68525" s="1">
        <v>2807.0</v>
      </c>
      <c r="E68525" s="3">
        <v>1200.0</v>
      </c>
      <c r="F68525" s="4">
        <f t="shared" si="1"/>
        <v>44044.63545</v>
      </c>
      <c r="G68525" s="5">
        <f t="shared" si="2"/>
        <v>0</v>
      </c>
    </row>
    <row r="68526" ht="14.25" customHeight="1">
      <c r="A68526" s="1">
        <v>320397.0</v>
      </c>
      <c r="B68526" s="1">
        <v>5459.0</v>
      </c>
      <c r="C68526" s="2">
        <v>44221.58505787037</v>
      </c>
      <c r="D68526" s="1">
        <v>1737.0</v>
      </c>
      <c r="E68526" s="3">
        <v>1200.0</v>
      </c>
      <c r="F68526" s="4">
        <f t="shared" si="1"/>
        <v>43923.04707</v>
      </c>
      <c r="G68526" s="5">
        <f t="shared" si="2"/>
        <v>0</v>
      </c>
    </row>
    <row r="68527" ht="14.25" customHeight="1">
      <c r="A68527" s="1">
        <v>320400.0</v>
      </c>
      <c r="B68527" s="1">
        <v>5074.0</v>
      </c>
      <c r="C68527" s="2">
        <v>44221.590625</v>
      </c>
      <c r="D68527" s="1">
        <v>2096.0</v>
      </c>
      <c r="E68527" s="3">
        <v>0.0</v>
      </c>
      <c r="F68527" s="4">
        <f t="shared" si="1"/>
        <v>44044.18924</v>
      </c>
      <c r="G68527" s="5">
        <f t="shared" si="2"/>
        <v>0</v>
      </c>
    </row>
    <row r="68528" ht="14.25" customHeight="1">
      <c r="A68528" s="1">
        <v>320406.0</v>
      </c>
      <c r="B68528" s="1">
        <v>7117.0</v>
      </c>
      <c r="C68528" s="2">
        <v>44221.59112268518</v>
      </c>
      <c r="D68528" s="1">
        <v>1305.0</v>
      </c>
      <c r="E68528" s="3">
        <v>1200.0</v>
      </c>
      <c r="F68528" s="4">
        <f t="shared" si="1"/>
        <v>43922.02125</v>
      </c>
      <c r="G68528" s="5">
        <f t="shared" si="2"/>
        <v>0</v>
      </c>
    </row>
    <row r="68529" ht="14.25" customHeight="1">
      <c r="A68529" s="1">
        <v>320413.0</v>
      </c>
      <c r="B68529" s="1">
        <v>13570.0</v>
      </c>
      <c r="C68529" s="2">
        <v>44221.60016203704</v>
      </c>
      <c r="D68529" s="1">
        <v>8036.0</v>
      </c>
      <c r="E68529" s="3">
        <v>1200.0</v>
      </c>
      <c r="F68529" s="4">
        <f t="shared" si="1"/>
        <v>44167.58483</v>
      </c>
      <c r="G68529" s="5">
        <f t="shared" si="2"/>
        <v>0</v>
      </c>
    </row>
    <row r="68530" ht="14.25" customHeight="1">
      <c r="A68530" s="1">
        <v>320414.0</v>
      </c>
      <c r="B68530" s="1">
        <v>2013.0</v>
      </c>
      <c r="C68530" s="2">
        <v>44221.60128472222</v>
      </c>
      <c r="D68530" s="1">
        <v>6470.0</v>
      </c>
      <c r="E68530" s="3">
        <v>1200.0</v>
      </c>
      <c r="F68530" s="4">
        <f t="shared" si="1"/>
        <v>44075.47045</v>
      </c>
      <c r="G68530" s="5">
        <f t="shared" si="2"/>
        <v>0</v>
      </c>
    </row>
    <row r="68531" ht="14.25" customHeight="1">
      <c r="A68531" s="1">
        <v>320420.0</v>
      </c>
      <c r="B68531" s="1">
        <v>3909.0</v>
      </c>
      <c r="C68531" s="2">
        <v>44221.6021875</v>
      </c>
      <c r="D68531" s="1">
        <v>10968.0</v>
      </c>
      <c r="E68531" s="3">
        <v>1200.0</v>
      </c>
      <c r="F68531" s="4">
        <f t="shared" si="1"/>
        <v>44044.12738</v>
      </c>
      <c r="G68531" s="5">
        <f t="shared" si="2"/>
        <v>0</v>
      </c>
    </row>
    <row r="68532" ht="14.25" customHeight="1">
      <c r="A68532" s="1">
        <v>320427.0</v>
      </c>
      <c r="B68532" s="1">
        <v>2445.0</v>
      </c>
      <c r="C68532" s="2">
        <v>44221.60347222222</v>
      </c>
      <c r="D68532" s="1">
        <v>8404.0</v>
      </c>
      <c r="E68532" s="3">
        <v>1200.0</v>
      </c>
      <c r="F68532" s="4">
        <f t="shared" si="1"/>
        <v>43862.85161</v>
      </c>
      <c r="G68532" s="5">
        <f t="shared" si="2"/>
        <v>0</v>
      </c>
    </row>
    <row r="68533" ht="14.25" customHeight="1">
      <c r="A68533" s="1">
        <v>320430.0</v>
      </c>
      <c r="B68533" s="1">
        <v>4014.0</v>
      </c>
      <c r="C68533" s="2">
        <v>44221.61020833333</v>
      </c>
      <c r="D68533" s="1">
        <v>13906.0</v>
      </c>
      <c r="E68533" s="3">
        <v>1200.0</v>
      </c>
      <c r="F68533" s="4">
        <f t="shared" si="1"/>
        <v>44166.63192</v>
      </c>
      <c r="G68533" s="5">
        <f t="shared" si="2"/>
        <v>0</v>
      </c>
    </row>
    <row r="68534" ht="14.25" customHeight="1">
      <c r="A68534" s="1">
        <v>320433.0</v>
      </c>
      <c r="B68534" s="1">
        <v>2351.0</v>
      </c>
      <c r="C68534" s="2">
        <v>44221.61061342592</v>
      </c>
      <c r="D68534" s="1">
        <v>7878.0</v>
      </c>
      <c r="E68534" s="3">
        <v>1200.0</v>
      </c>
      <c r="F68534" s="4">
        <f t="shared" si="1"/>
        <v>43891.07046</v>
      </c>
      <c r="G68534" s="5">
        <f t="shared" si="2"/>
        <v>0</v>
      </c>
    </row>
    <row r="68535" ht="14.25" customHeight="1">
      <c r="A68535" s="1">
        <v>320439.0</v>
      </c>
      <c r="B68535" s="1">
        <v>3024.0</v>
      </c>
      <c r="C68535" s="2">
        <v>44221.61162037037</v>
      </c>
      <c r="D68535" s="1">
        <v>9752.0</v>
      </c>
      <c r="E68535" s="3">
        <v>1200.0</v>
      </c>
      <c r="F68535" s="4">
        <f t="shared" si="1"/>
        <v>44105.0549</v>
      </c>
      <c r="G68535" s="5">
        <f t="shared" si="2"/>
        <v>0</v>
      </c>
    </row>
    <row r="68536" ht="14.25" customHeight="1">
      <c r="A68536" s="1">
        <v>320441.0</v>
      </c>
      <c r="B68536" s="1">
        <v>12753.0</v>
      </c>
      <c r="C68536" s="2">
        <v>44221.61229166666</v>
      </c>
      <c r="D68536" s="1">
        <v>11922.0</v>
      </c>
      <c r="E68536" s="3">
        <v>960.0</v>
      </c>
      <c r="F68536" s="4">
        <f t="shared" si="1"/>
        <v>44105.53486</v>
      </c>
      <c r="G68536" s="5">
        <f t="shared" si="2"/>
        <v>0</v>
      </c>
    </row>
    <row r="68537" ht="14.25" customHeight="1">
      <c r="A68537" s="1">
        <v>320447.0</v>
      </c>
      <c r="B68537" s="1">
        <v>7543.0</v>
      </c>
      <c r="C68537" s="2">
        <v>44221.62445601852</v>
      </c>
      <c r="D68537" s="1">
        <v>12030.0</v>
      </c>
      <c r="E68537" s="3">
        <v>1200.0</v>
      </c>
      <c r="F68537" s="4">
        <f t="shared" si="1"/>
        <v>43832.41263</v>
      </c>
      <c r="G68537" s="5">
        <f t="shared" si="2"/>
        <v>0</v>
      </c>
    </row>
    <row r="68538" ht="14.25" customHeight="1">
      <c r="A68538" s="1">
        <v>320452.0</v>
      </c>
      <c r="B68538" s="1">
        <v>6323.0</v>
      </c>
      <c r="C68538" s="2">
        <v>44221.62804398148</v>
      </c>
      <c r="D68538" s="1">
        <v>6353.0</v>
      </c>
      <c r="E68538" s="3">
        <v>1200.0</v>
      </c>
      <c r="F68538" s="4">
        <f t="shared" si="1"/>
        <v>43891.16001</v>
      </c>
      <c r="G68538" s="5">
        <f t="shared" si="2"/>
        <v>0</v>
      </c>
    </row>
    <row r="68539" ht="14.25" customHeight="1">
      <c r="A68539" s="1">
        <v>320454.0</v>
      </c>
      <c r="B68539" s="1">
        <v>11231.0</v>
      </c>
      <c r="C68539" s="2">
        <v>44221.62814814815</v>
      </c>
      <c r="D68539" s="1">
        <v>11437.0</v>
      </c>
      <c r="E68539" s="3">
        <v>1200.0</v>
      </c>
      <c r="F68539" s="4">
        <f t="shared" si="1"/>
        <v>43923.12586</v>
      </c>
      <c r="G68539" s="5">
        <f t="shared" si="2"/>
        <v>0</v>
      </c>
    </row>
    <row r="68540" ht="14.25" customHeight="1">
      <c r="A68540" s="1">
        <v>320459.0</v>
      </c>
      <c r="B68540" s="1">
        <v>1313.0</v>
      </c>
      <c r="C68540" s="2">
        <v>44221.63248842592</v>
      </c>
      <c r="D68540" s="1">
        <v>4283.0</v>
      </c>
      <c r="E68540" s="3">
        <v>1200.0</v>
      </c>
      <c r="F68540" s="4">
        <f t="shared" si="1"/>
        <v>43983.64959</v>
      </c>
      <c r="G68540" s="5">
        <f t="shared" si="2"/>
        <v>0</v>
      </c>
    </row>
    <row r="68541" ht="14.25" customHeight="1">
      <c r="A68541" s="1">
        <v>320466.0</v>
      </c>
      <c r="B68541" s="1">
        <v>10669.0</v>
      </c>
      <c r="C68541" s="2">
        <v>44221.63270833333</v>
      </c>
      <c r="D68541" s="1">
        <v>4782.0</v>
      </c>
      <c r="E68541" s="3">
        <v>1200.0</v>
      </c>
      <c r="F68541" s="4">
        <f t="shared" si="1"/>
        <v>44105.1431</v>
      </c>
      <c r="G68541" s="5">
        <f t="shared" si="2"/>
        <v>0</v>
      </c>
    </row>
    <row r="68542" ht="14.25" customHeight="1">
      <c r="A68542" s="1">
        <v>320470.0</v>
      </c>
      <c r="B68542" s="1">
        <v>9289.0</v>
      </c>
      <c r="C68542" s="2">
        <v>44221.63511574074</v>
      </c>
      <c r="D68542" s="1">
        <v>7281.0</v>
      </c>
      <c r="E68542" s="3">
        <v>0.0</v>
      </c>
      <c r="F68542" s="4">
        <f t="shared" si="1"/>
        <v>44136.28726</v>
      </c>
      <c r="G68542" s="5">
        <f t="shared" si="2"/>
        <v>0</v>
      </c>
    </row>
    <row r="68543" ht="14.25" customHeight="1">
      <c r="A68543" s="1">
        <v>320474.0</v>
      </c>
      <c r="B68543" s="1">
        <v>2543.0</v>
      </c>
      <c r="C68543" s="2">
        <v>44221.63959490741</v>
      </c>
      <c r="D68543" s="1">
        <v>6025.0</v>
      </c>
      <c r="E68543" s="3">
        <v>1200.0</v>
      </c>
      <c r="F68543" s="4">
        <f t="shared" si="1"/>
        <v>44136.58736</v>
      </c>
      <c r="G68543" s="5">
        <f t="shared" si="2"/>
        <v>0</v>
      </c>
    </row>
    <row r="68544" ht="14.25" customHeight="1">
      <c r="A68544" s="1">
        <v>320481.0</v>
      </c>
      <c r="B68544" s="1">
        <v>11219.0</v>
      </c>
      <c r="C68544" s="2">
        <v>44221.64244212963</v>
      </c>
      <c r="D68544" s="1">
        <v>11325.0</v>
      </c>
      <c r="E68544" s="3">
        <v>1200.0</v>
      </c>
      <c r="F68544" s="4">
        <f t="shared" si="1"/>
        <v>43952.91896</v>
      </c>
      <c r="G68544" s="5">
        <f t="shared" si="2"/>
        <v>0</v>
      </c>
    </row>
    <row r="68545" ht="14.25" customHeight="1">
      <c r="A68545" s="1">
        <v>320482.0</v>
      </c>
      <c r="B68545" s="1">
        <v>4537.0</v>
      </c>
      <c r="C68545" s="2">
        <v>44221.65402777777</v>
      </c>
      <c r="D68545" s="1">
        <v>8501.0</v>
      </c>
      <c r="E68545" s="3">
        <v>1200.0</v>
      </c>
      <c r="F68545" s="4">
        <f t="shared" si="1"/>
        <v>44166.42949</v>
      </c>
      <c r="G68545" s="5">
        <f t="shared" si="2"/>
        <v>0</v>
      </c>
    </row>
    <row r="68546" ht="14.25" customHeight="1">
      <c r="A68546" s="1">
        <v>320488.0</v>
      </c>
      <c r="B68546" s="1">
        <v>3951.0</v>
      </c>
      <c r="C68546" s="2">
        <v>44221.65697916667</v>
      </c>
      <c r="D68546" s="1">
        <v>11562.0</v>
      </c>
      <c r="E68546" s="3">
        <v>1200.0</v>
      </c>
      <c r="F68546" s="4">
        <f t="shared" si="1"/>
        <v>44076.7709</v>
      </c>
      <c r="G68546" s="5">
        <f t="shared" si="2"/>
        <v>0</v>
      </c>
    </row>
    <row r="68547" ht="14.25" customHeight="1">
      <c r="A68547" s="1">
        <v>320493.0</v>
      </c>
      <c r="B68547" s="1">
        <v>11872.0</v>
      </c>
      <c r="C68547" s="2">
        <v>44221.66462962963</v>
      </c>
      <c r="D68547" s="1">
        <v>4361.0</v>
      </c>
      <c r="E68547" s="3">
        <v>0.0</v>
      </c>
      <c r="F68547" s="4">
        <f t="shared" si="1"/>
        <v>44166.4614</v>
      </c>
      <c r="G68547" s="5">
        <f t="shared" si="2"/>
        <v>0</v>
      </c>
    </row>
    <row r="68548" ht="14.25" customHeight="1">
      <c r="A68548" s="1">
        <v>320497.0</v>
      </c>
      <c r="B68548" s="1">
        <v>10910.0</v>
      </c>
      <c r="C68548" s="2">
        <v>44221.66517361111</v>
      </c>
      <c r="D68548" s="1">
        <v>2491.0</v>
      </c>
      <c r="E68548" s="3">
        <v>0.0</v>
      </c>
      <c r="F68548" s="4">
        <f t="shared" si="1"/>
        <v>44136.6205</v>
      </c>
      <c r="G68548" s="5">
        <f t="shared" si="2"/>
        <v>0</v>
      </c>
    </row>
    <row r="68549" ht="14.25" customHeight="1">
      <c r="A68549" s="1">
        <v>320498.0</v>
      </c>
      <c r="B68549" s="1">
        <v>5300.0</v>
      </c>
      <c r="C68549" s="2">
        <v>44221.67082175926</v>
      </c>
      <c r="D68549" s="1">
        <v>5204.0</v>
      </c>
      <c r="E68549" s="3">
        <v>1200.0</v>
      </c>
      <c r="F68549" s="4">
        <f t="shared" si="1"/>
        <v>43922.60003</v>
      </c>
      <c r="G68549" s="5">
        <f t="shared" si="2"/>
        <v>0</v>
      </c>
    </row>
    <row r="68550" ht="14.25" customHeight="1">
      <c r="A68550" s="1">
        <v>320505.0</v>
      </c>
      <c r="B68550" s="1">
        <v>5042.0</v>
      </c>
      <c r="C68550" s="2">
        <v>44221.67089120371</v>
      </c>
      <c r="D68550" s="1">
        <v>940.0</v>
      </c>
      <c r="E68550" s="3">
        <v>1200.0</v>
      </c>
      <c r="F68550" s="4">
        <f t="shared" si="1"/>
        <v>44198.59797</v>
      </c>
      <c r="G68550" s="5">
        <f t="shared" si="2"/>
        <v>0</v>
      </c>
    </row>
    <row r="68551" ht="14.25" customHeight="1">
      <c r="A68551" s="1">
        <v>320508.0</v>
      </c>
      <c r="B68551" s="1">
        <v>11721.0</v>
      </c>
      <c r="C68551" s="2">
        <v>44221.67168981482</v>
      </c>
      <c r="D68551" s="1">
        <v>10347.0</v>
      </c>
      <c r="E68551" s="3">
        <v>1200.0</v>
      </c>
      <c r="F68551" s="4">
        <f t="shared" si="1"/>
        <v>44076.12495</v>
      </c>
      <c r="G68551" s="5">
        <f t="shared" si="2"/>
        <v>0</v>
      </c>
    </row>
    <row r="68552" ht="14.25" customHeight="1">
      <c r="A68552" s="1">
        <v>320512.0</v>
      </c>
      <c r="B68552" s="1">
        <v>8955.0</v>
      </c>
      <c r="C68552" s="2">
        <v>44221.68275462963</v>
      </c>
      <c r="D68552" s="1">
        <v>4339.0</v>
      </c>
      <c r="E68552" s="3">
        <v>1200.0</v>
      </c>
      <c r="F68552" s="4">
        <f t="shared" si="1"/>
        <v>44045.00009</v>
      </c>
      <c r="G68552" s="5">
        <f t="shared" si="2"/>
        <v>0</v>
      </c>
    </row>
    <row r="68553" ht="14.25" customHeight="1">
      <c r="A68553" s="1">
        <v>320519.0</v>
      </c>
      <c r="B68553" s="1">
        <v>4313.0</v>
      </c>
      <c r="C68553" s="2">
        <v>44221.68297453703</v>
      </c>
      <c r="D68553" s="1">
        <v>10304.0</v>
      </c>
      <c r="E68553" s="3">
        <v>1200.0</v>
      </c>
      <c r="F68553" s="4">
        <f t="shared" si="1"/>
        <v>43891.91823</v>
      </c>
      <c r="G68553" s="5">
        <f t="shared" si="2"/>
        <v>0</v>
      </c>
    </row>
    <row r="68554" ht="14.25" customHeight="1">
      <c r="A68554" s="1">
        <v>320522.0</v>
      </c>
      <c r="B68554" s="1">
        <v>13055.0</v>
      </c>
      <c r="C68554" s="2">
        <v>44221.68408564815</v>
      </c>
      <c r="D68554" s="1">
        <v>2405.0</v>
      </c>
      <c r="E68554" s="3">
        <v>1200.0</v>
      </c>
      <c r="F68554" s="4">
        <f t="shared" si="1"/>
        <v>43891.5691</v>
      </c>
      <c r="G68554" s="5">
        <f t="shared" si="2"/>
        <v>0</v>
      </c>
    </row>
    <row r="68555" ht="14.25" customHeight="1">
      <c r="A68555" s="1">
        <v>320524.0</v>
      </c>
      <c r="B68555" s="1">
        <v>5723.0</v>
      </c>
      <c r="C68555" s="2">
        <v>44221.68689814815</v>
      </c>
      <c r="D68555" s="1">
        <v>10193.0</v>
      </c>
      <c r="E68555" s="3">
        <v>1200.0</v>
      </c>
      <c r="F68555" s="4">
        <f t="shared" si="1"/>
        <v>44197.19719</v>
      </c>
      <c r="G68555" s="5">
        <f t="shared" si="2"/>
        <v>0</v>
      </c>
    </row>
    <row r="68556" ht="14.25" customHeight="1">
      <c r="A68556" s="1">
        <v>320526.0</v>
      </c>
      <c r="B68556" s="1">
        <v>1281.0</v>
      </c>
      <c r="C68556" s="2">
        <v>44221.68993055556</v>
      </c>
      <c r="D68556" s="1">
        <v>5265.0</v>
      </c>
      <c r="E68556" s="3">
        <v>1200.0</v>
      </c>
      <c r="F68556" s="4">
        <f t="shared" si="1"/>
        <v>44197.07179</v>
      </c>
      <c r="G68556" s="5">
        <f t="shared" si="2"/>
        <v>0</v>
      </c>
    </row>
    <row r="68557" ht="14.25" customHeight="1">
      <c r="A68557" s="1">
        <v>320530.0</v>
      </c>
      <c r="B68557" s="1">
        <v>8499.0</v>
      </c>
      <c r="C68557" s="2">
        <v>44221.71259259259</v>
      </c>
      <c r="D68557" s="1">
        <v>3506.0</v>
      </c>
      <c r="E68557" s="3">
        <v>1200.0</v>
      </c>
      <c r="F68557" s="4">
        <f t="shared" si="1"/>
        <v>44044.02965</v>
      </c>
      <c r="G68557" s="5">
        <f t="shared" si="2"/>
        <v>0</v>
      </c>
    </row>
    <row r="68558" ht="14.25" customHeight="1">
      <c r="A68558" s="1">
        <v>320531.0</v>
      </c>
      <c r="B68558" s="1">
        <v>8302.0</v>
      </c>
      <c r="C68558" s="2">
        <v>44221.72133101852</v>
      </c>
      <c r="D68558" s="1">
        <v>1834.0</v>
      </c>
      <c r="E68558" s="3">
        <v>1200.0</v>
      </c>
      <c r="F68558" s="4">
        <f t="shared" si="1"/>
        <v>44045.60308</v>
      </c>
      <c r="G68558" s="5">
        <f t="shared" si="2"/>
        <v>0</v>
      </c>
    </row>
    <row r="68559" ht="14.25" customHeight="1">
      <c r="A68559" s="1">
        <v>320533.0</v>
      </c>
      <c r="B68559" s="1">
        <v>12078.0</v>
      </c>
      <c r="C68559" s="2">
        <v>44221.72466435185</v>
      </c>
      <c r="D68559" s="1">
        <v>3286.0</v>
      </c>
      <c r="E68559" s="3">
        <v>1200.0</v>
      </c>
      <c r="F68559" s="4">
        <f t="shared" si="1"/>
        <v>44197.72178</v>
      </c>
      <c r="G68559" s="5">
        <f t="shared" si="2"/>
        <v>0</v>
      </c>
    </row>
    <row r="68560" ht="14.25" customHeight="1">
      <c r="A68560" s="1">
        <v>320538.0</v>
      </c>
      <c r="B68560" s="1">
        <v>8257.0</v>
      </c>
      <c r="C68560" s="2">
        <v>44221.72790509259</v>
      </c>
      <c r="D68560" s="1">
        <v>13670.0</v>
      </c>
      <c r="E68560" s="3">
        <v>1200.0</v>
      </c>
      <c r="F68560" s="4">
        <f t="shared" si="1"/>
        <v>44014.36549</v>
      </c>
      <c r="G68560" s="5">
        <f t="shared" si="2"/>
        <v>0</v>
      </c>
    </row>
    <row r="68561" ht="14.25" customHeight="1">
      <c r="A68561" s="1">
        <v>320544.0</v>
      </c>
      <c r="B68561" s="1">
        <v>12097.0</v>
      </c>
      <c r="C68561" s="2">
        <v>44221.73466435185</v>
      </c>
      <c r="D68561" s="1">
        <v>1570.0</v>
      </c>
      <c r="E68561" s="3">
        <v>1200.0</v>
      </c>
      <c r="F68561" s="4">
        <f t="shared" si="1"/>
        <v>43891.10543</v>
      </c>
      <c r="G68561" s="5">
        <f t="shared" si="2"/>
        <v>0</v>
      </c>
    </row>
    <row r="68562" ht="14.25" customHeight="1">
      <c r="A68562" s="1">
        <v>320549.0</v>
      </c>
      <c r="B68562" s="1">
        <v>4765.0</v>
      </c>
      <c r="C68562" s="2">
        <v>44221.73792824074</v>
      </c>
      <c r="D68562" s="1">
        <v>6962.0</v>
      </c>
      <c r="E68562" s="3">
        <v>0.0</v>
      </c>
      <c r="F68562" s="4">
        <f t="shared" si="1"/>
        <v>43922.21374</v>
      </c>
      <c r="G68562" s="5">
        <f t="shared" si="2"/>
        <v>0</v>
      </c>
    </row>
    <row r="68563" ht="14.25" customHeight="1">
      <c r="A68563" s="1">
        <v>320554.0</v>
      </c>
      <c r="B68563" s="1">
        <v>12692.0</v>
      </c>
      <c r="C68563" s="2">
        <v>44221.74359953704</v>
      </c>
      <c r="D68563" s="1">
        <v>13562.0</v>
      </c>
      <c r="E68563" s="3">
        <v>1200.0</v>
      </c>
      <c r="F68563" s="4">
        <f t="shared" si="1"/>
        <v>44197.9212</v>
      </c>
      <c r="G68563" s="5">
        <f t="shared" si="2"/>
        <v>0</v>
      </c>
    </row>
    <row r="68564" ht="14.25" customHeight="1">
      <c r="A68564" s="1">
        <v>320559.0</v>
      </c>
      <c r="B68564" s="1">
        <v>7442.0</v>
      </c>
      <c r="C68564" s="2">
        <v>44221.74939814815</v>
      </c>
      <c r="D68564" s="1">
        <v>4283.0</v>
      </c>
      <c r="E68564" s="3">
        <v>1200.0</v>
      </c>
      <c r="F68564" s="4">
        <f t="shared" si="1"/>
        <v>43983.64959</v>
      </c>
      <c r="G68564" s="5">
        <f t="shared" si="2"/>
        <v>0</v>
      </c>
    </row>
    <row r="68565" ht="14.25" customHeight="1">
      <c r="A68565" s="1">
        <v>320561.0</v>
      </c>
      <c r="B68565" s="1">
        <v>9558.0</v>
      </c>
      <c r="C68565" s="2">
        <v>44221.75017361111</v>
      </c>
      <c r="D68565" s="1">
        <v>3224.0</v>
      </c>
      <c r="E68565" s="3">
        <v>1200.0</v>
      </c>
      <c r="F68565" s="4">
        <f t="shared" si="1"/>
        <v>44136.47023</v>
      </c>
      <c r="G68565" s="5">
        <f t="shared" si="2"/>
        <v>0</v>
      </c>
    </row>
    <row r="68566" ht="14.25" customHeight="1">
      <c r="A68566" s="1">
        <v>320563.0</v>
      </c>
      <c r="B68566" s="1">
        <v>13332.0</v>
      </c>
      <c r="C68566" s="2">
        <v>44221.75193287037</v>
      </c>
      <c r="D68566" s="1">
        <v>12462.0</v>
      </c>
      <c r="E68566" s="3">
        <v>1200.0</v>
      </c>
      <c r="F68566" s="4">
        <f t="shared" si="1"/>
        <v>44075.3651</v>
      </c>
      <c r="G68566" s="5">
        <f t="shared" si="2"/>
        <v>0</v>
      </c>
    </row>
    <row r="68567" ht="14.25" customHeight="1">
      <c r="A68567" s="1">
        <v>320564.0</v>
      </c>
      <c r="B68567" s="1">
        <v>5730.0</v>
      </c>
      <c r="C68567" s="2">
        <v>44221.75270833333</v>
      </c>
      <c r="D68567" s="1">
        <v>10968.0</v>
      </c>
      <c r="E68567" s="3">
        <v>1200.0</v>
      </c>
      <c r="F68567" s="4">
        <f t="shared" si="1"/>
        <v>44044.12738</v>
      </c>
      <c r="G68567" s="5">
        <f t="shared" si="2"/>
        <v>0</v>
      </c>
    </row>
    <row r="68568" ht="14.25" customHeight="1">
      <c r="A68568" s="1">
        <v>320565.0</v>
      </c>
      <c r="B68568" s="1">
        <v>9558.0</v>
      </c>
      <c r="C68568" s="2">
        <v>44221.75314814815</v>
      </c>
      <c r="D68568" s="1">
        <v>6631.0</v>
      </c>
      <c r="E68568" s="3">
        <v>1200.0</v>
      </c>
      <c r="F68568" s="4">
        <f t="shared" si="1"/>
        <v>43952.97714</v>
      </c>
      <c r="G68568" s="5">
        <f t="shared" si="2"/>
        <v>0</v>
      </c>
    </row>
    <row r="68569" ht="14.25" customHeight="1">
      <c r="A68569" s="1">
        <v>320572.0</v>
      </c>
      <c r="B68569" s="1">
        <v>2942.0</v>
      </c>
      <c r="C68569" s="2">
        <v>44221.76002314815</v>
      </c>
      <c r="D68569" s="1">
        <v>4522.0</v>
      </c>
      <c r="E68569" s="3">
        <v>1200.0</v>
      </c>
      <c r="F68569" s="4">
        <f t="shared" si="1"/>
        <v>44136.15308</v>
      </c>
      <c r="G68569" s="5">
        <f t="shared" si="2"/>
        <v>0</v>
      </c>
    </row>
    <row r="68570" ht="14.25" customHeight="1">
      <c r="A68570" s="1">
        <v>320573.0</v>
      </c>
      <c r="B68570" s="1">
        <v>3092.0</v>
      </c>
      <c r="C68570" s="2">
        <v>44221.76423611111</v>
      </c>
      <c r="D68570" s="1">
        <v>7817.0</v>
      </c>
      <c r="E68570" s="3">
        <v>1200.0</v>
      </c>
      <c r="F68570" s="4">
        <f t="shared" si="1"/>
        <v>44136.68279</v>
      </c>
      <c r="G68570" s="5">
        <f t="shared" si="2"/>
        <v>0</v>
      </c>
    </row>
    <row r="68571" ht="14.25" customHeight="1">
      <c r="A68571" s="1">
        <v>320574.0</v>
      </c>
      <c r="B68571" s="1">
        <v>12919.0</v>
      </c>
      <c r="C68571" s="2">
        <v>44221.76461805555</v>
      </c>
      <c r="D68571" s="1">
        <v>8436.0</v>
      </c>
      <c r="E68571" s="3">
        <v>1200.0</v>
      </c>
      <c r="F68571" s="4">
        <f t="shared" si="1"/>
        <v>43862.02968</v>
      </c>
      <c r="G68571" s="5">
        <f t="shared" si="2"/>
        <v>0</v>
      </c>
    </row>
    <row r="68572" ht="14.25" customHeight="1">
      <c r="A68572" s="1">
        <v>320579.0</v>
      </c>
      <c r="B68572" s="1">
        <v>4857.0</v>
      </c>
      <c r="C68572" s="2">
        <v>44221.76836805556</v>
      </c>
      <c r="D68572" s="1">
        <v>10869.0</v>
      </c>
      <c r="E68572" s="3">
        <v>1200.0</v>
      </c>
      <c r="F68572" s="4">
        <f t="shared" si="1"/>
        <v>44105.63899</v>
      </c>
      <c r="G68572" s="5">
        <f t="shared" si="2"/>
        <v>0</v>
      </c>
    </row>
    <row r="68573" ht="14.25" customHeight="1">
      <c r="A68573" s="1">
        <v>320584.0</v>
      </c>
      <c r="B68573" s="1">
        <v>6959.0</v>
      </c>
      <c r="C68573" s="2">
        <v>44221.77221064815</v>
      </c>
      <c r="D68573" s="1">
        <v>7363.0</v>
      </c>
      <c r="E68573" s="3">
        <v>0.0</v>
      </c>
      <c r="F68573" s="4">
        <f t="shared" si="1"/>
        <v>44199.60689</v>
      </c>
      <c r="G68573" s="5">
        <f t="shared" si="2"/>
        <v>0</v>
      </c>
    </row>
    <row r="68574" ht="14.25" customHeight="1">
      <c r="A68574" s="1">
        <v>320589.0</v>
      </c>
      <c r="B68574" s="1">
        <v>1365.0</v>
      </c>
      <c r="C68574" s="2">
        <v>44221.77245370371</v>
      </c>
      <c r="D68574" s="1">
        <v>8404.0</v>
      </c>
      <c r="E68574" s="3">
        <v>1200.0</v>
      </c>
      <c r="F68574" s="4">
        <f t="shared" si="1"/>
        <v>43862.85161</v>
      </c>
      <c r="G68574" s="5">
        <f t="shared" si="2"/>
        <v>0</v>
      </c>
    </row>
    <row r="68575" ht="14.25" customHeight="1">
      <c r="A68575" s="1">
        <v>320592.0</v>
      </c>
      <c r="B68575" s="1">
        <v>7645.0</v>
      </c>
      <c r="C68575" s="2">
        <v>44221.77489583333</v>
      </c>
      <c r="D68575" s="1">
        <v>4339.0</v>
      </c>
      <c r="E68575" s="3">
        <v>1200.0</v>
      </c>
      <c r="F68575" s="4">
        <f t="shared" si="1"/>
        <v>44045.00009</v>
      </c>
      <c r="G68575" s="5">
        <f t="shared" si="2"/>
        <v>0</v>
      </c>
    </row>
    <row r="68576" ht="14.25" customHeight="1">
      <c r="A68576" s="1">
        <v>320598.0</v>
      </c>
      <c r="B68576" s="1">
        <v>6029.0</v>
      </c>
      <c r="C68576" s="2">
        <v>44221.78141203704</v>
      </c>
      <c r="D68576" s="1">
        <v>11529.0</v>
      </c>
      <c r="E68576" s="3">
        <v>1200.0</v>
      </c>
      <c r="F68576" s="4">
        <f t="shared" si="1"/>
        <v>44166.23838</v>
      </c>
      <c r="G68576" s="5">
        <f t="shared" si="2"/>
        <v>0</v>
      </c>
    </row>
    <row r="68577" ht="14.25" customHeight="1">
      <c r="A68577" s="1">
        <v>320603.0</v>
      </c>
      <c r="B68577" s="1">
        <v>12764.0</v>
      </c>
      <c r="C68577" s="2">
        <v>44221.78378472223</v>
      </c>
      <c r="D68577" s="1">
        <v>4499.0</v>
      </c>
      <c r="E68577" s="3">
        <v>1200.0</v>
      </c>
      <c r="F68577" s="4">
        <f t="shared" si="1"/>
        <v>44015.75352</v>
      </c>
      <c r="G68577" s="5">
        <f t="shared" si="2"/>
        <v>0</v>
      </c>
    </row>
    <row r="68578" ht="14.25" customHeight="1">
      <c r="A68578" s="1">
        <v>320604.0</v>
      </c>
      <c r="B68578" s="1">
        <v>3558.0</v>
      </c>
      <c r="C68578" s="2">
        <v>44221.78527777778</v>
      </c>
      <c r="D68578" s="1">
        <v>7978.0</v>
      </c>
      <c r="E68578" s="3">
        <v>1200.0</v>
      </c>
      <c r="F68578" s="4">
        <f t="shared" si="1"/>
        <v>44076.5712</v>
      </c>
      <c r="G68578" s="5">
        <f t="shared" si="2"/>
        <v>0</v>
      </c>
    </row>
    <row r="68579" ht="14.25" customHeight="1">
      <c r="A68579" s="1">
        <v>320608.0</v>
      </c>
      <c r="B68579" s="1">
        <v>4964.0</v>
      </c>
      <c r="C68579" s="2">
        <v>44221.78689814815</v>
      </c>
      <c r="D68579" s="1">
        <v>7978.0</v>
      </c>
      <c r="E68579" s="3">
        <v>960.0</v>
      </c>
      <c r="F68579" s="4">
        <f t="shared" si="1"/>
        <v>44076.5712</v>
      </c>
      <c r="G68579" s="5">
        <f t="shared" si="2"/>
        <v>0</v>
      </c>
    </row>
    <row r="68580" ht="14.25" customHeight="1">
      <c r="A68580" s="1">
        <v>320612.0</v>
      </c>
      <c r="B68580" s="1">
        <v>9562.0</v>
      </c>
      <c r="C68580" s="2">
        <v>44221.78875</v>
      </c>
      <c r="D68580" s="1">
        <v>9086.0</v>
      </c>
      <c r="E68580" s="3">
        <v>1200.0</v>
      </c>
      <c r="F68580" s="4">
        <f t="shared" si="1"/>
        <v>43952.75179</v>
      </c>
      <c r="G68580" s="5">
        <f t="shared" si="2"/>
        <v>0</v>
      </c>
    </row>
    <row r="68581" ht="14.25" customHeight="1">
      <c r="A68581" s="1">
        <v>320617.0</v>
      </c>
      <c r="B68581" s="1">
        <v>6775.0</v>
      </c>
      <c r="C68581" s="2">
        <v>44221.79748842592</v>
      </c>
      <c r="D68581" s="1">
        <v>9597.0</v>
      </c>
      <c r="E68581" s="3">
        <v>1200.0</v>
      </c>
      <c r="F68581" s="4">
        <f t="shared" si="1"/>
        <v>44044.82112</v>
      </c>
      <c r="G68581" s="5">
        <f t="shared" si="2"/>
        <v>0</v>
      </c>
    </row>
    <row r="68582" ht="14.25" customHeight="1">
      <c r="A68582" s="1">
        <v>320622.0</v>
      </c>
      <c r="B68582" s="1">
        <v>579.0</v>
      </c>
      <c r="C68582" s="2">
        <v>44221.79962962963</v>
      </c>
      <c r="D68582" s="1">
        <v>7370.0</v>
      </c>
      <c r="E68582" s="3">
        <v>1200.0</v>
      </c>
      <c r="F68582" s="4">
        <f t="shared" si="1"/>
        <v>43983.5026</v>
      </c>
      <c r="G68582" s="5">
        <f t="shared" si="2"/>
        <v>0</v>
      </c>
    </row>
    <row r="68583" ht="14.25" customHeight="1">
      <c r="A68583" s="1">
        <v>320624.0</v>
      </c>
      <c r="B68583" s="1">
        <v>13982.0</v>
      </c>
      <c r="C68583" s="2">
        <v>44221.79962962963</v>
      </c>
      <c r="D68583" s="1">
        <v>13670.0</v>
      </c>
      <c r="E68583" s="3">
        <v>960.0</v>
      </c>
      <c r="F68583" s="4">
        <f t="shared" si="1"/>
        <v>44014.36549</v>
      </c>
      <c r="G68583" s="5">
        <f t="shared" si="2"/>
        <v>0</v>
      </c>
    </row>
    <row r="68584" ht="14.25" customHeight="1">
      <c r="A68584" s="1">
        <v>320626.0</v>
      </c>
      <c r="B68584" s="1">
        <v>897.0</v>
      </c>
      <c r="C68584" s="2">
        <v>44221.80771990741</v>
      </c>
      <c r="D68584" s="1">
        <v>8404.0</v>
      </c>
      <c r="E68584" s="3">
        <v>1200.0</v>
      </c>
      <c r="F68584" s="4">
        <f t="shared" si="1"/>
        <v>43862.85161</v>
      </c>
      <c r="G68584" s="5">
        <f t="shared" si="2"/>
        <v>0</v>
      </c>
    </row>
    <row r="68585" ht="14.25" customHeight="1">
      <c r="A68585" s="1">
        <v>320632.0</v>
      </c>
      <c r="B68585" s="1">
        <v>5764.0</v>
      </c>
      <c r="C68585" s="2">
        <v>44221.81364583333</v>
      </c>
      <c r="D68585" s="1">
        <v>5927.0</v>
      </c>
      <c r="E68585" s="3">
        <v>1200.0</v>
      </c>
      <c r="F68585" s="4">
        <f t="shared" si="1"/>
        <v>43862.03502</v>
      </c>
      <c r="G68585" s="5">
        <f t="shared" si="2"/>
        <v>0</v>
      </c>
    </row>
    <row r="68586" ht="14.25" customHeight="1">
      <c r="A68586" s="1">
        <v>320633.0</v>
      </c>
      <c r="B68586" s="1">
        <v>6236.0</v>
      </c>
      <c r="C68586" s="2">
        <v>44221.8165162037</v>
      </c>
      <c r="D68586" s="1">
        <v>10781.0</v>
      </c>
      <c r="E68586" s="3">
        <v>1200.0</v>
      </c>
      <c r="F68586" s="4">
        <f t="shared" si="1"/>
        <v>44076.1685</v>
      </c>
      <c r="G68586" s="5">
        <f t="shared" si="2"/>
        <v>0</v>
      </c>
    </row>
    <row r="68587" ht="14.25" customHeight="1">
      <c r="A68587" s="1">
        <v>320639.0</v>
      </c>
      <c r="B68587" s="1">
        <v>3270.0</v>
      </c>
      <c r="C68587" s="2">
        <v>44221.81658564815</v>
      </c>
      <c r="D68587" s="1">
        <v>13731.0</v>
      </c>
      <c r="E68587" s="3">
        <v>1200.0</v>
      </c>
      <c r="F68587" s="4">
        <f t="shared" si="1"/>
        <v>44168.80286</v>
      </c>
      <c r="G68587" s="5">
        <f t="shared" si="2"/>
        <v>0</v>
      </c>
    </row>
    <row r="68588" ht="14.25" customHeight="1">
      <c r="A68588" s="1">
        <v>320644.0</v>
      </c>
      <c r="B68588" s="1">
        <v>9683.0</v>
      </c>
      <c r="C68588" s="2">
        <v>44221.8215162037</v>
      </c>
      <c r="D68588" s="1">
        <v>13184.0</v>
      </c>
      <c r="E68588" s="3">
        <v>0.0</v>
      </c>
      <c r="F68588" s="4">
        <f t="shared" si="1"/>
        <v>43832.85829</v>
      </c>
      <c r="G68588" s="5">
        <f t="shared" si="2"/>
        <v>0</v>
      </c>
    </row>
    <row r="68589" ht="14.25" customHeight="1">
      <c r="A68589" s="1">
        <v>320645.0</v>
      </c>
      <c r="B68589" s="1">
        <v>10455.0</v>
      </c>
      <c r="C68589" s="2">
        <v>44221.82564814815</v>
      </c>
      <c r="D68589" s="1">
        <v>11835.0</v>
      </c>
      <c r="E68589" s="3">
        <v>1200.0</v>
      </c>
      <c r="F68589" s="4">
        <f t="shared" si="1"/>
        <v>43922.84409</v>
      </c>
      <c r="G68589" s="5">
        <f t="shared" si="2"/>
        <v>0</v>
      </c>
    </row>
    <row r="68590" ht="14.25" customHeight="1">
      <c r="A68590" s="1">
        <v>320651.0</v>
      </c>
      <c r="B68590" s="1">
        <v>13679.0</v>
      </c>
      <c r="C68590" s="2">
        <v>44221.82686342593</v>
      </c>
      <c r="D68590" s="1">
        <v>13853.0</v>
      </c>
      <c r="E68590" s="3">
        <v>1200.0</v>
      </c>
      <c r="F68590" s="4">
        <f t="shared" si="1"/>
        <v>44075.26497</v>
      </c>
      <c r="G68590" s="5">
        <f t="shared" si="2"/>
        <v>0</v>
      </c>
    </row>
    <row r="68591" ht="14.25" customHeight="1">
      <c r="A68591" s="1">
        <v>320652.0</v>
      </c>
      <c r="B68591" s="1">
        <v>7508.0</v>
      </c>
      <c r="C68591" s="2">
        <v>44221.82708333333</v>
      </c>
      <c r="D68591" s="1">
        <v>13007.0</v>
      </c>
      <c r="E68591" s="3">
        <v>1200.0</v>
      </c>
      <c r="F68591" s="4">
        <f t="shared" si="1"/>
        <v>44197.00102</v>
      </c>
      <c r="G68591" s="5">
        <f t="shared" si="2"/>
        <v>0</v>
      </c>
    </row>
    <row r="68592" ht="14.25" customHeight="1">
      <c r="A68592" s="1">
        <v>320658.0</v>
      </c>
      <c r="B68592" s="1">
        <v>7768.0</v>
      </c>
      <c r="C68592" s="2">
        <v>44221.83189814815</v>
      </c>
      <c r="D68592" s="1">
        <v>12950.0</v>
      </c>
      <c r="E68592" s="3">
        <v>1200.0</v>
      </c>
      <c r="F68592" s="4">
        <f t="shared" si="1"/>
        <v>44166.16981</v>
      </c>
      <c r="G68592" s="5">
        <f t="shared" si="2"/>
        <v>0</v>
      </c>
    </row>
    <row r="68593" ht="14.25" customHeight="1">
      <c r="A68593" s="1">
        <v>320664.0</v>
      </c>
      <c r="B68593" s="1">
        <v>2165.0</v>
      </c>
      <c r="C68593" s="2">
        <v>44221.83534722222</v>
      </c>
      <c r="D68593" s="1">
        <v>3005.0</v>
      </c>
      <c r="E68593" s="3">
        <v>1200.0</v>
      </c>
      <c r="F68593" s="4">
        <f t="shared" si="1"/>
        <v>44044.76353</v>
      </c>
      <c r="G68593" s="5">
        <f t="shared" si="2"/>
        <v>0</v>
      </c>
    </row>
    <row r="68594" ht="14.25" customHeight="1">
      <c r="A68594" s="1">
        <v>320667.0</v>
      </c>
      <c r="B68594" s="1">
        <v>1158.0</v>
      </c>
      <c r="C68594" s="2">
        <v>44221.84042824074</v>
      </c>
      <c r="D68594" s="1">
        <v>11110.0</v>
      </c>
      <c r="E68594" s="3">
        <v>1200.0</v>
      </c>
      <c r="F68594" s="4">
        <f t="shared" si="1"/>
        <v>44197.16916</v>
      </c>
      <c r="G68594" s="5">
        <f t="shared" si="2"/>
        <v>0</v>
      </c>
    </row>
    <row r="68595" ht="14.25" customHeight="1">
      <c r="A68595" s="1">
        <v>320669.0</v>
      </c>
      <c r="B68595" s="1">
        <v>1584.0</v>
      </c>
      <c r="C68595" s="2">
        <v>44221.84540509259</v>
      </c>
      <c r="D68595" s="1">
        <v>9608.0</v>
      </c>
      <c r="E68595" s="3">
        <v>1200.0</v>
      </c>
      <c r="F68595" s="4">
        <f t="shared" si="1"/>
        <v>44076.015</v>
      </c>
      <c r="G68595" s="5">
        <f t="shared" si="2"/>
        <v>0</v>
      </c>
    </row>
    <row r="68596" ht="14.25" customHeight="1">
      <c r="A68596" s="1">
        <v>320673.0</v>
      </c>
      <c r="B68596" s="1">
        <v>1038.0</v>
      </c>
      <c r="C68596" s="2">
        <v>44221.84996527778</v>
      </c>
      <c r="D68596" s="1">
        <v>11726.0</v>
      </c>
      <c r="E68596" s="3">
        <v>1200.0</v>
      </c>
      <c r="F68596" s="4">
        <f t="shared" si="1"/>
        <v>43835.52642</v>
      </c>
      <c r="G68596" s="5">
        <f t="shared" si="2"/>
        <v>0</v>
      </c>
    </row>
    <row r="68597" ht="14.25" customHeight="1">
      <c r="A68597" s="1">
        <v>320677.0</v>
      </c>
      <c r="B68597" s="1">
        <v>1134.0</v>
      </c>
      <c r="C68597" s="2">
        <v>44221.85170138889</v>
      </c>
      <c r="D68597" s="1">
        <v>2491.0</v>
      </c>
      <c r="E68597" s="3">
        <v>1200.0</v>
      </c>
      <c r="F68597" s="4">
        <f t="shared" si="1"/>
        <v>44136.6205</v>
      </c>
      <c r="G68597" s="5">
        <f t="shared" si="2"/>
        <v>0</v>
      </c>
    </row>
    <row r="68598" ht="14.25" customHeight="1">
      <c r="A68598" s="1">
        <v>320679.0</v>
      </c>
      <c r="B68598" s="1">
        <v>1972.0</v>
      </c>
      <c r="C68598" s="2">
        <v>44221.85353009259</v>
      </c>
      <c r="D68598" s="1">
        <v>12156.0</v>
      </c>
      <c r="E68598" s="3">
        <v>1200.0</v>
      </c>
      <c r="F68598" s="4">
        <f t="shared" si="1"/>
        <v>43922.01736</v>
      </c>
      <c r="G68598" s="5">
        <f t="shared" si="2"/>
        <v>0</v>
      </c>
    </row>
    <row r="68599" ht="14.25" customHeight="1">
      <c r="A68599" s="1">
        <v>320684.0</v>
      </c>
      <c r="B68599" s="1">
        <v>4372.0</v>
      </c>
      <c r="C68599" s="2">
        <v>44221.85951388889</v>
      </c>
      <c r="D68599" s="1">
        <v>5709.0</v>
      </c>
      <c r="E68599" s="3">
        <v>1200.0</v>
      </c>
      <c r="F68599" s="4">
        <f t="shared" si="1"/>
        <v>44166.08137</v>
      </c>
      <c r="G68599" s="5">
        <f t="shared" si="2"/>
        <v>0</v>
      </c>
    </row>
    <row r="68600" ht="14.25" customHeight="1">
      <c r="A68600" s="1">
        <v>320687.0</v>
      </c>
      <c r="B68600" s="1">
        <v>6234.0</v>
      </c>
      <c r="C68600" s="2">
        <v>44221.86074074074</v>
      </c>
      <c r="D68600" s="1">
        <v>4476.0</v>
      </c>
      <c r="E68600" s="3">
        <v>960.0</v>
      </c>
      <c r="F68600" s="4">
        <f t="shared" si="1"/>
        <v>44014.17257</v>
      </c>
      <c r="G68600" s="5">
        <f t="shared" si="2"/>
        <v>0</v>
      </c>
    </row>
    <row r="68601" ht="14.25" customHeight="1">
      <c r="A68601" s="1">
        <v>320688.0</v>
      </c>
      <c r="B68601" s="1">
        <v>1489.0</v>
      </c>
      <c r="C68601" s="2">
        <v>44221.86414351852</v>
      </c>
      <c r="D68601" s="1">
        <v>5927.0</v>
      </c>
      <c r="E68601" s="3">
        <v>1200.0</v>
      </c>
      <c r="F68601" s="4">
        <f t="shared" si="1"/>
        <v>43862.03502</v>
      </c>
      <c r="G68601" s="5">
        <f t="shared" si="2"/>
        <v>0</v>
      </c>
    </row>
    <row r="68602" ht="14.25" customHeight="1">
      <c r="A68602" s="1">
        <v>320694.0</v>
      </c>
      <c r="B68602" s="1">
        <v>9540.0</v>
      </c>
      <c r="C68602" s="2">
        <v>44221.86524305555</v>
      </c>
      <c r="D68602" s="1">
        <v>13102.0</v>
      </c>
      <c r="E68602" s="3">
        <v>1200.0</v>
      </c>
      <c r="F68602" s="4">
        <f t="shared" si="1"/>
        <v>44166.35735</v>
      </c>
      <c r="G68602" s="5">
        <f t="shared" si="2"/>
        <v>0</v>
      </c>
    </row>
    <row r="68603" ht="14.25" customHeight="1">
      <c r="A68603" s="1">
        <v>320700.0</v>
      </c>
      <c r="B68603" s="1">
        <v>6012.0</v>
      </c>
      <c r="C68603" s="2">
        <v>44221.8718287037</v>
      </c>
      <c r="D68603" s="1">
        <v>2628.0</v>
      </c>
      <c r="E68603" s="3">
        <v>1200.0</v>
      </c>
      <c r="F68603" s="4">
        <f t="shared" si="1"/>
        <v>44077.03214</v>
      </c>
      <c r="G68603" s="5">
        <f t="shared" si="2"/>
        <v>0</v>
      </c>
    </row>
    <row r="68604" ht="14.25" customHeight="1">
      <c r="A68604" s="1">
        <v>320706.0</v>
      </c>
      <c r="B68604" s="1">
        <v>5723.0</v>
      </c>
      <c r="C68604" s="2">
        <v>44221.87302083334</v>
      </c>
      <c r="D68604" s="1">
        <v>6631.0</v>
      </c>
      <c r="E68604" s="3">
        <v>960.0</v>
      </c>
      <c r="F68604" s="4">
        <f t="shared" si="1"/>
        <v>43952.97714</v>
      </c>
      <c r="G68604" s="5">
        <f t="shared" si="2"/>
        <v>0</v>
      </c>
    </row>
    <row r="68605" ht="14.25" customHeight="1">
      <c r="A68605" s="1">
        <v>320712.0</v>
      </c>
      <c r="B68605" s="1">
        <v>10212.0</v>
      </c>
      <c r="C68605" s="2">
        <v>44221.87460648148</v>
      </c>
      <c r="D68605" s="1">
        <v>4284.0</v>
      </c>
      <c r="E68605" s="3">
        <v>1200.0</v>
      </c>
      <c r="F68605" s="4">
        <f t="shared" si="1"/>
        <v>43922.83847</v>
      </c>
      <c r="G68605" s="5">
        <f t="shared" si="2"/>
        <v>0</v>
      </c>
    </row>
    <row r="68606" ht="14.25" customHeight="1">
      <c r="A68606" s="1">
        <v>320718.0</v>
      </c>
      <c r="B68606" s="1">
        <v>5137.0</v>
      </c>
      <c r="C68606" s="2">
        <v>44221.87592592592</v>
      </c>
      <c r="D68606" s="1">
        <v>104.0</v>
      </c>
      <c r="E68606" s="3">
        <v>1200.0</v>
      </c>
      <c r="F68606" s="4">
        <f t="shared" si="1"/>
        <v>44013.28641</v>
      </c>
      <c r="G68606" s="5">
        <f t="shared" si="2"/>
        <v>0</v>
      </c>
    </row>
    <row r="68607" ht="14.25" customHeight="1">
      <c r="A68607" s="1">
        <v>320720.0</v>
      </c>
      <c r="B68607" s="1">
        <v>2091.0</v>
      </c>
      <c r="C68607" s="2">
        <v>44221.89056712963</v>
      </c>
      <c r="D68607" s="1">
        <v>10869.0</v>
      </c>
      <c r="E68607" s="3">
        <v>1200.0</v>
      </c>
      <c r="F68607" s="4">
        <f t="shared" si="1"/>
        <v>44105.63899</v>
      </c>
      <c r="G68607" s="5">
        <f t="shared" si="2"/>
        <v>0</v>
      </c>
    </row>
    <row r="68608" ht="14.25" customHeight="1">
      <c r="A68608" s="1">
        <v>320721.0</v>
      </c>
      <c r="B68608" s="1">
        <v>6234.0</v>
      </c>
      <c r="C68608" s="2">
        <v>44221.89096064815</v>
      </c>
      <c r="D68608" s="1">
        <v>8530.0</v>
      </c>
      <c r="E68608" s="3">
        <v>960.0</v>
      </c>
      <c r="F68608" s="4">
        <f t="shared" si="1"/>
        <v>44136.91083</v>
      </c>
      <c r="G68608" s="5">
        <f t="shared" si="2"/>
        <v>0</v>
      </c>
    </row>
    <row r="68609" ht="14.25" customHeight="1">
      <c r="A68609" s="1">
        <v>320724.0</v>
      </c>
      <c r="B68609" s="1">
        <v>8965.0</v>
      </c>
      <c r="C68609" s="2">
        <v>44221.89976851852</v>
      </c>
      <c r="D68609" s="1">
        <v>10587.0</v>
      </c>
      <c r="E68609" s="3">
        <v>1200.0</v>
      </c>
      <c r="F68609" s="4">
        <f t="shared" si="1"/>
        <v>44013.00718</v>
      </c>
      <c r="G68609" s="5">
        <f t="shared" si="2"/>
        <v>0</v>
      </c>
    </row>
    <row r="68610" ht="14.25" customHeight="1">
      <c r="A68610" s="1">
        <v>320731.0</v>
      </c>
      <c r="B68610" s="1">
        <v>13810.0</v>
      </c>
      <c r="C68610" s="2">
        <v>44221.90173611111</v>
      </c>
      <c r="D68610" s="1">
        <v>3286.0</v>
      </c>
      <c r="E68610" s="3">
        <v>0.0</v>
      </c>
      <c r="F68610" s="4">
        <f t="shared" si="1"/>
        <v>44197.72178</v>
      </c>
      <c r="G68610" s="5">
        <f t="shared" si="2"/>
        <v>0</v>
      </c>
    </row>
    <row r="68611" ht="14.25" customHeight="1">
      <c r="A68611" s="1">
        <v>320736.0</v>
      </c>
      <c r="B68611" s="1">
        <v>8335.0</v>
      </c>
      <c r="C68611" s="2">
        <v>44221.901875</v>
      </c>
      <c r="D68611" s="1">
        <v>12462.0</v>
      </c>
      <c r="E68611" s="3">
        <v>1200.0</v>
      </c>
      <c r="F68611" s="4">
        <f t="shared" si="1"/>
        <v>44075.3651</v>
      </c>
      <c r="G68611" s="5">
        <f t="shared" si="2"/>
        <v>0</v>
      </c>
    </row>
    <row r="68612" ht="14.25" customHeight="1">
      <c r="A68612" s="1">
        <v>320738.0</v>
      </c>
      <c r="B68612" s="1">
        <v>8906.0</v>
      </c>
      <c r="C68612" s="2">
        <v>44221.90314814815</v>
      </c>
      <c r="D68612" s="1">
        <v>8103.0</v>
      </c>
      <c r="E68612" s="3">
        <v>1200.0</v>
      </c>
      <c r="F68612" s="4">
        <f t="shared" si="1"/>
        <v>44105.6183</v>
      </c>
      <c r="G68612" s="5">
        <f t="shared" si="2"/>
        <v>0</v>
      </c>
    </row>
    <row r="68613" ht="14.25" customHeight="1">
      <c r="A68613" s="1">
        <v>320744.0</v>
      </c>
      <c r="B68613" s="1">
        <v>13870.0</v>
      </c>
      <c r="C68613" s="2">
        <v>44221.91597222222</v>
      </c>
      <c r="D68613" s="1">
        <v>8727.0</v>
      </c>
      <c r="E68613" s="3">
        <v>1200.0</v>
      </c>
      <c r="F68613" s="4">
        <f t="shared" si="1"/>
        <v>44198.15477</v>
      </c>
      <c r="G68613" s="5">
        <f t="shared" si="2"/>
        <v>0</v>
      </c>
    </row>
    <row r="68614" ht="14.25" customHeight="1">
      <c r="A68614" s="1">
        <v>320751.0</v>
      </c>
      <c r="B68614" s="1">
        <v>4468.0</v>
      </c>
      <c r="C68614" s="2">
        <v>44221.91671296296</v>
      </c>
      <c r="D68614" s="1">
        <v>6025.0</v>
      </c>
      <c r="E68614" s="3">
        <v>1200.0</v>
      </c>
      <c r="F68614" s="4">
        <f t="shared" si="1"/>
        <v>44136.58736</v>
      </c>
      <c r="G68614" s="5">
        <f t="shared" si="2"/>
        <v>0</v>
      </c>
    </row>
    <row r="68615" ht="14.25" customHeight="1">
      <c r="A68615" s="1">
        <v>320757.0</v>
      </c>
      <c r="B68615" s="1">
        <v>10131.0</v>
      </c>
      <c r="C68615" s="2">
        <v>44221.91721064815</v>
      </c>
      <c r="D68615" s="1">
        <v>13110.0</v>
      </c>
      <c r="E68615" s="3">
        <v>1200.0</v>
      </c>
      <c r="F68615" s="4">
        <f t="shared" si="1"/>
        <v>43831.86384</v>
      </c>
      <c r="G68615" s="5">
        <f t="shared" si="2"/>
        <v>0</v>
      </c>
    </row>
    <row r="68616" ht="14.25" customHeight="1">
      <c r="A68616" s="1">
        <v>320760.0</v>
      </c>
      <c r="B68616" s="1">
        <v>4580.0</v>
      </c>
      <c r="C68616" s="2">
        <v>44221.92993055555</v>
      </c>
      <c r="D68616" s="1">
        <v>12036.0</v>
      </c>
      <c r="E68616" s="3">
        <v>1200.0</v>
      </c>
      <c r="F68616" s="4">
        <f t="shared" si="1"/>
        <v>44105.6262</v>
      </c>
      <c r="G68616" s="5">
        <f t="shared" si="2"/>
        <v>0</v>
      </c>
    </row>
    <row r="68617" ht="14.25" customHeight="1">
      <c r="A68617" s="1">
        <v>320765.0</v>
      </c>
      <c r="B68617" s="1">
        <v>960.0</v>
      </c>
      <c r="C68617" s="2">
        <v>44221.93006944445</v>
      </c>
      <c r="D68617" s="1">
        <v>9467.0</v>
      </c>
      <c r="E68617" s="3">
        <v>1200.0</v>
      </c>
      <c r="F68617" s="4">
        <f t="shared" si="1"/>
        <v>44105.5247</v>
      </c>
      <c r="G68617" s="5">
        <f t="shared" si="2"/>
        <v>0</v>
      </c>
    </row>
    <row r="68618" ht="14.25" customHeight="1">
      <c r="A68618" s="1">
        <v>320770.0</v>
      </c>
      <c r="B68618" s="1">
        <v>9954.0</v>
      </c>
      <c r="C68618" s="2">
        <v>44221.93561342593</v>
      </c>
      <c r="D68618" s="1">
        <v>5272.0</v>
      </c>
      <c r="E68618" s="3">
        <v>1200.0</v>
      </c>
      <c r="F68618" s="4">
        <f t="shared" si="1"/>
        <v>44136.19913</v>
      </c>
      <c r="G68618" s="5">
        <f t="shared" si="2"/>
        <v>0</v>
      </c>
    </row>
    <row r="68619" ht="14.25" customHeight="1">
      <c r="A68619" s="1">
        <v>320773.0</v>
      </c>
      <c r="B68619" s="1">
        <v>11059.0</v>
      </c>
      <c r="C68619" s="2">
        <v>44221.93583333334</v>
      </c>
      <c r="D68619" s="1">
        <v>8404.0</v>
      </c>
      <c r="E68619" s="3">
        <v>1200.0</v>
      </c>
      <c r="F68619" s="4">
        <f t="shared" si="1"/>
        <v>43862.85161</v>
      </c>
      <c r="G68619" s="5">
        <f t="shared" si="2"/>
        <v>0</v>
      </c>
    </row>
    <row r="68620" ht="14.25" customHeight="1">
      <c r="A68620" s="1">
        <v>320776.0</v>
      </c>
      <c r="B68620" s="1">
        <v>12006.0</v>
      </c>
      <c r="C68620" s="2">
        <v>44221.93973379629</v>
      </c>
      <c r="D68620" s="1">
        <v>8508.0</v>
      </c>
      <c r="E68620" s="3">
        <v>1200.0</v>
      </c>
      <c r="F68620" s="4">
        <f t="shared" si="1"/>
        <v>43831.42667</v>
      </c>
      <c r="G68620" s="5">
        <f t="shared" si="2"/>
        <v>0</v>
      </c>
    </row>
    <row r="68621" ht="14.25" customHeight="1">
      <c r="A68621" s="1">
        <v>320781.0</v>
      </c>
      <c r="B68621" s="1">
        <v>10206.0</v>
      </c>
      <c r="C68621" s="2">
        <v>44221.94054398148</v>
      </c>
      <c r="D68621" s="1">
        <v>11339.0</v>
      </c>
      <c r="E68621" s="3">
        <v>1200.0</v>
      </c>
      <c r="F68621" s="4">
        <f t="shared" si="1"/>
        <v>44136.27751</v>
      </c>
      <c r="G68621" s="5">
        <f t="shared" si="2"/>
        <v>0</v>
      </c>
    </row>
    <row r="68622" ht="14.25" customHeight="1">
      <c r="A68622" s="1">
        <v>320787.0</v>
      </c>
      <c r="B68622" s="1">
        <v>2761.0</v>
      </c>
      <c r="C68622" s="2">
        <v>44221.94303240741</v>
      </c>
      <c r="D68622" s="1">
        <v>6204.0</v>
      </c>
      <c r="E68622" s="3">
        <v>960.0</v>
      </c>
      <c r="F68622" s="4">
        <f t="shared" si="1"/>
        <v>43983.43541</v>
      </c>
      <c r="G68622" s="5">
        <f t="shared" si="2"/>
        <v>0</v>
      </c>
    </row>
    <row r="68623" ht="14.25" customHeight="1">
      <c r="A68623" s="1">
        <v>320788.0</v>
      </c>
      <c r="B68623" s="1">
        <v>10525.0</v>
      </c>
      <c r="C68623" s="2">
        <v>44221.9431712963</v>
      </c>
      <c r="D68623" s="1">
        <v>13853.0</v>
      </c>
      <c r="E68623" s="3">
        <v>960.0</v>
      </c>
      <c r="F68623" s="4">
        <f t="shared" si="1"/>
        <v>44075.26497</v>
      </c>
      <c r="G68623" s="5">
        <f t="shared" si="2"/>
        <v>0</v>
      </c>
    </row>
    <row r="68624" ht="14.25" customHeight="1">
      <c r="A68624" s="1">
        <v>320791.0</v>
      </c>
      <c r="B68624" s="1">
        <v>8669.0</v>
      </c>
      <c r="C68624" s="2">
        <v>44221.94674768519</v>
      </c>
      <c r="D68624" s="1">
        <v>11529.0</v>
      </c>
      <c r="E68624" s="3">
        <v>1200.0</v>
      </c>
      <c r="F68624" s="4">
        <f t="shared" si="1"/>
        <v>44166.23838</v>
      </c>
      <c r="G68624" s="5">
        <f t="shared" si="2"/>
        <v>0</v>
      </c>
    </row>
    <row r="68625" ht="14.25" customHeight="1">
      <c r="A68625" s="1">
        <v>320796.0</v>
      </c>
      <c r="B68625" s="1">
        <v>12536.0</v>
      </c>
      <c r="C68625" s="2">
        <v>44221.94675925926</v>
      </c>
      <c r="D68625" s="1">
        <v>12462.0</v>
      </c>
      <c r="E68625" s="3">
        <v>1200.0</v>
      </c>
      <c r="F68625" s="4">
        <f t="shared" si="1"/>
        <v>44075.3651</v>
      </c>
      <c r="G68625" s="5">
        <f t="shared" si="2"/>
        <v>0</v>
      </c>
    </row>
    <row r="68626" ht="14.25" customHeight="1">
      <c r="A68626" s="1">
        <v>320800.0</v>
      </c>
      <c r="B68626" s="1">
        <v>6864.0</v>
      </c>
      <c r="C68626" s="2">
        <v>44221.95563657407</v>
      </c>
      <c r="D68626" s="1">
        <v>4522.0</v>
      </c>
      <c r="E68626" s="3">
        <v>1200.0</v>
      </c>
      <c r="F68626" s="4">
        <f t="shared" si="1"/>
        <v>44136.15308</v>
      </c>
      <c r="G68626" s="5">
        <f t="shared" si="2"/>
        <v>0</v>
      </c>
    </row>
    <row r="68627" ht="14.25" customHeight="1">
      <c r="A68627" s="1">
        <v>320805.0</v>
      </c>
      <c r="B68627" s="1">
        <v>634.0</v>
      </c>
      <c r="C68627" s="2">
        <v>44221.95811342593</v>
      </c>
      <c r="D68627" s="1">
        <v>6508.0</v>
      </c>
      <c r="E68627" s="3">
        <v>1200.0</v>
      </c>
      <c r="F68627" s="4">
        <f t="shared" si="1"/>
        <v>43922.19503</v>
      </c>
      <c r="G68627" s="5">
        <f t="shared" si="2"/>
        <v>0</v>
      </c>
    </row>
    <row r="68628" ht="14.25" customHeight="1">
      <c r="A68628" s="1">
        <v>320808.0</v>
      </c>
      <c r="B68628" s="1">
        <v>2024.0</v>
      </c>
      <c r="C68628" s="2">
        <v>44221.96297453704</v>
      </c>
      <c r="D68628" s="1">
        <v>11551.0</v>
      </c>
      <c r="E68628" s="3">
        <v>0.0</v>
      </c>
      <c r="F68628" s="4">
        <f t="shared" si="1"/>
        <v>43983.33884</v>
      </c>
      <c r="G68628" s="5">
        <f t="shared" si="2"/>
        <v>0</v>
      </c>
    </row>
    <row r="68629" ht="14.25" customHeight="1">
      <c r="A68629" s="1">
        <v>320809.0</v>
      </c>
      <c r="B68629" s="1">
        <v>4267.0</v>
      </c>
      <c r="C68629" s="2">
        <v>44221.96543981481</v>
      </c>
      <c r="D68629" s="1">
        <v>7964.0</v>
      </c>
      <c r="E68629" s="3">
        <v>1200.0</v>
      </c>
      <c r="F68629" s="4">
        <f t="shared" si="1"/>
        <v>44166.44638</v>
      </c>
      <c r="G68629" s="5">
        <f t="shared" si="2"/>
        <v>0</v>
      </c>
    </row>
    <row r="68630" ht="14.25" customHeight="1">
      <c r="A68630" s="1">
        <v>320816.0</v>
      </c>
      <c r="B68630" s="1">
        <v>7099.0</v>
      </c>
      <c r="C68630" s="2">
        <v>44221.96550925926</v>
      </c>
      <c r="D68630" s="1">
        <v>8036.0</v>
      </c>
      <c r="E68630" s="3">
        <v>1200.0</v>
      </c>
      <c r="F68630" s="4">
        <f t="shared" si="1"/>
        <v>44167.58483</v>
      </c>
      <c r="G68630" s="5">
        <f t="shared" si="2"/>
        <v>0</v>
      </c>
    </row>
    <row r="68631" ht="14.25" customHeight="1">
      <c r="A68631" s="1">
        <v>320823.0</v>
      </c>
      <c r="B68631" s="1">
        <v>3365.0</v>
      </c>
      <c r="C68631" s="2">
        <v>44221.96788194445</v>
      </c>
      <c r="D68631" s="1">
        <v>8727.0</v>
      </c>
      <c r="E68631" s="3">
        <v>1200.0</v>
      </c>
      <c r="F68631" s="4">
        <f t="shared" si="1"/>
        <v>44198.15477</v>
      </c>
      <c r="G68631" s="5">
        <f t="shared" si="2"/>
        <v>0</v>
      </c>
    </row>
    <row r="68632" ht="14.25" customHeight="1">
      <c r="A68632" s="1">
        <v>320830.0</v>
      </c>
      <c r="B68632" s="1">
        <v>10129.0</v>
      </c>
      <c r="C68632" s="2">
        <v>44221.97490740741</v>
      </c>
      <c r="D68632" s="1">
        <v>4339.0</v>
      </c>
      <c r="E68632" s="3">
        <v>0.0</v>
      </c>
      <c r="F68632" s="4">
        <f t="shared" si="1"/>
        <v>44045.00009</v>
      </c>
      <c r="G68632" s="5">
        <f t="shared" si="2"/>
        <v>0</v>
      </c>
    </row>
    <row r="68633" ht="14.25" customHeight="1">
      <c r="A68633" s="1">
        <v>320837.0</v>
      </c>
      <c r="B68633" s="1">
        <v>8845.0</v>
      </c>
      <c r="C68633" s="2">
        <v>44221.97663194445</v>
      </c>
      <c r="D68633" s="1">
        <v>5893.0</v>
      </c>
      <c r="E68633" s="3">
        <v>1200.0</v>
      </c>
      <c r="F68633" s="4">
        <f t="shared" si="1"/>
        <v>44075.81169</v>
      </c>
      <c r="G68633" s="5">
        <f t="shared" si="2"/>
        <v>0</v>
      </c>
    </row>
    <row r="68634" ht="14.25" customHeight="1">
      <c r="A68634" s="1">
        <v>320842.0</v>
      </c>
      <c r="B68634" s="1">
        <v>1485.0</v>
      </c>
      <c r="C68634" s="2">
        <v>44221.98159722222</v>
      </c>
      <c r="D68634" s="1">
        <v>9608.0</v>
      </c>
      <c r="E68634" s="3">
        <v>0.0</v>
      </c>
      <c r="F68634" s="4">
        <f t="shared" si="1"/>
        <v>44076.015</v>
      </c>
      <c r="G68634" s="5">
        <f t="shared" si="2"/>
        <v>0</v>
      </c>
    </row>
    <row r="68635" ht="14.25" customHeight="1">
      <c r="A68635" s="1">
        <v>320848.0</v>
      </c>
      <c r="B68635" s="1">
        <v>2591.0</v>
      </c>
      <c r="C68635" s="2">
        <v>44221.99025462963</v>
      </c>
      <c r="D68635" s="1">
        <v>10869.0</v>
      </c>
      <c r="E68635" s="3">
        <v>1200.0</v>
      </c>
      <c r="F68635" s="4">
        <f t="shared" si="1"/>
        <v>44105.63899</v>
      </c>
      <c r="G68635" s="5">
        <f t="shared" si="2"/>
        <v>0</v>
      </c>
    </row>
    <row r="68636" ht="14.25" customHeight="1">
      <c r="A68636" s="1">
        <v>320855.0</v>
      </c>
      <c r="B68636" s="1">
        <v>12116.0</v>
      </c>
      <c r="C68636" s="2">
        <v>44221.9919212963</v>
      </c>
      <c r="D68636" s="1">
        <v>11922.0</v>
      </c>
      <c r="E68636" s="3">
        <v>1200.0</v>
      </c>
      <c r="F68636" s="4">
        <f t="shared" si="1"/>
        <v>44105.53486</v>
      </c>
      <c r="G68636" s="5">
        <f t="shared" si="2"/>
        <v>0</v>
      </c>
    </row>
    <row r="68637" ht="14.25" customHeight="1">
      <c r="A68637" s="1">
        <v>320859.0</v>
      </c>
      <c r="B68637" s="1">
        <v>12050.0</v>
      </c>
      <c r="C68637" s="2">
        <v>44221.99355324074</v>
      </c>
      <c r="D68637" s="1">
        <v>10693.0</v>
      </c>
      <c r="E68637" s="3">
        <v>1200.0</v>
      </c>
      <c r="F68637" s="4">
        <f t="shared" si="1"/>
        <v>43983.32138</v>
      </c>
      <c r="G68637" s="5">
        <f t="shared" si="2"/>
        <v>0</v>
      </c>
    </row>
    <row r="68638" ht="14.25" customHeight="1">
      <c r="A68638" s="1">
        <v>320861.0</v>
      </c>
      <c r="B68638" s="1">
        <v>5094.0</v>
      </c>
      <c r="C68638" s="2">
        <v>44221.9968287037</v>
      </c>
      <c r="D68638" s="1">
        <v>1416.0</v>
      </c>
      <c r="E68638" s="3">
        <v>1200.0</v>
      </c>
      <c r="F68638" s="4">
        <f t="shared" si="1"/>
        <v>44075.54057</v>
      </c>
      <c r="G68638" s="5">
        <f t="shared" si="2"/>
        <v>0</v>
      </c>
    </row>
    <row r="68639" ht="14.25" customHeight="1">
      <c r="A68639" s="1">
        <v>320863.0</v>
      </c>
      <c r="B68639" s="1">
        <v>2806.0</v>
      </c>
      <c r="C68639" s="2">
        <v>44222.00635416667</v>
      </c>
      <c r="D68639" s="1">
        <v>10897.0</v>
      </c>
      <c r="E68639" s="3">
        <v>1200.0</v>
      </c>
      <c r="F68639" s="4">
        <f t="shared" si="1"/>
        <v>44105.43853</v>
      </c>
      <c r="G68639" s="5">
        <f t="shared" si="2"/>
        <v>0</v>
      </c>
    </row>
    <row r="68640" ht="14.25" customHeight="1">
      <c r="A68640" s="1">
        <v>320866.0</v>
      </c>
      <c r="B68640" s="1">
        <v>10125.0</v>
      </c>
      <c r="C68640" s="2">
        <v>44222.01255787037</v>
      </c>
      <c r="D68640" s="1">
        <v>13110.0</v>
      </c>
      <c r="E68640" s="3">
        <v>1200.0</v>
      </c>
      <c r="F68640" s="4">
        <f t="shared" si="1"/>
        <v>43831.86384</v>
      </c>
      <c r="G68640" s="5">
        <f t="shared" si="2"/>
        <v>0</v>
      </c>
    </row>
    <row r="68641" ht="14.25" customHeight="1">
      <c r="A68641" s="1">
        <v>320868.0</v>
      </c>
      <c r="B68641" s="1">
        <v>13582.0</v>
      </c>
      <c r="C68641" s="2">
        <v>44222.0195949074</v>
      </c>
      <c r="D68641" s="1">
        <v>12523.0</v>
      </c>
      <c r="E68641" s="3">
        <v>1200.0</v>
      </c>
      <c r="F68641" s="4">
        <f t="shared" si="1"/>
        <v>44105.08382</v>
      </c>
      <c r="G68641" s="5">
        <f t="shared" si="2"/>
        <v>0</v>
      </c>
    </row>
    <row r="68642" ht="14.25" customHeight="1">
      <c r="A68642" s="1">
        <v>320874.0</v>
      </c>
      <c r="B68642" s="1">
        <v>13940.0</v>
      </c>
      <c r="C68642" s="2">
        <v>44222.02362268518</v>
      </c>
      <c r="D68642" s="1">
        <v>13110.0</v>
      </c>
      <c r="E68642" s="3">
        <v>1200.0</v>
      </c>
      <c r="F68642" s="4">
        <f t="shared" si="1"/>
        <v>43831.86384</v>
      </c>
      <c r="G68642" s="5">
        <f t="shared" si="2"/>
        <v>0</v>
      </c>
    </row>
    <row r="68643" ht="14.25" customHeight="1">
      <c r="A68643" s="1">
        <v>320879.0</v>
      </c>
      <c r="B68643" s="1">
        <v>10079.0</v>
      </c>
      <c r="C68643" s="2">
        <v>44222.02469907407</v>
      </c>
      <c r="D68643" s="1">
        <v>12884.0</v>
      </c>
      <c r="E68643" s="3">
        <v>1200.0</v>
      </c>
      <c r="F68643" s="4">
        <f t="shared" si="1"/>
        <v>44197.18885</v>
      </c>
      <c r="G68643" s="5">
        <f t="shared" si="2"/>
        <v>0</v>
      </c>
    </row>
    <row r="68644" ht="14.25" customHeight="1">
      <c r="A68644" s="1">
        <v>320884.0</v>
      </c>
      <c r="B68644" s="1">
        <v>10297.0</v>
      </c>
      <c r="C68644" s="2">
        <v>44222.02480324074</v>
      </c>
      <c r="D68644" s="1">
        <v>8530.0</v>
      </c>
      <c r="E68644" s="3">
        <v>1200.0</v>
      </c>
      <c r="F68644" s="4">
        <f t="shared" si="1"/>
        <v>44136.91083</v>
      </c>
      <c r="G68644" s="5">
        <f t="shared" si="2"/>
        <v>0</v>
      </c>
    </row>
    <row r="68645" ht="14.25" customHeight="1">
      <c r="A68645" s="1">
        <v>320890.0</v>
      </c>
      <c r="B68645" s="1">
        <v>13764.0</v>
      </c>
      <c r="C68645" s="2">
        <v>44222.02491898148</v>
      </c>
      <c r="D68645" s="1">
        <v>4808.0</v>
      </c>
      <c r="E68645" s="3">
        <v>1200.0</v>
      </c>
      <c r="F68645" s="4">
        <f t="shared" si="1"/>
        <v>43835.221</v>
      </c>
      <c r="G68645" s="5">
        <f t="shared" si="2"/>
        <v>0</v>
      </c>
    </row>
    <row r="68646" ht="14.25" customHeight="1">
      <c r="A68646" s="1">
        <v>320895.0</v>
      </c>
      <c r="B68646" s="1">
        <v>13934.0</v>
      </c>
      <c r="C68646" s="2">
        <v>44222.02594907407</v>
      </c>
      <c r="D68646" s="1">
        <v>10781.0</v>
      </c>
      <c r="E68646" s="3">
        <v>1200.0</v>
      </c>
      <c r="F68646" s="4">
        <f t="shared" si="1"/>
        <v>44076.1685</v>
      </c>
      <c r="G68646" s="5">
        <f t="shared" si="2"/>
        <v>0</v>
      </c>
    </row>
    <row r="68647" ht="14.25" customHeight="1">
      <c r="A68647" s="1">
        <v>320899.0</v>
      </c>
      <c r="B68647" s="1">
        <v>7304.0</v>
      </c>
      <c r="C68647" s="2">
        <v>44222.02846064815</v>
      </c>
      <c r="D68647" s="1">
        <v>10681.0</v>
      </c>
      <c r="E68647" s="3">
        <v>1200.0</v>
      </c>
      <c r="F68647" s="4">
        <f t="shared" si="1"/>
        <v>43984.75916</v>
      </c>
      <c r="G68647" s="5">
        <f t="shared" si="2"/>
        <v>0</v>
      </c>
    </row>
    <row r="68648" ht="14.25" customHeight="1">
      <c r="A68648" s="1">
        <v>320900.0</v>
      </c>
      <c r="B68648" s="1">
        <v>2639.0</v>
      </c>
      <c r="C68648" s="2">
        <v>44222.02899305556</v>
      </c>
      <c r="D68648" s="1">
        <v>10080.0</v>
      </c>
      <c r="E68648" s="3">
        <v>1200.0</v>
      </c>
      <c r="F68648" s="4">
        <f t="shared" si="1"/>
        <v>44044.26434</v>
      </c>
      <c r="G68648" s="5">
        <f t="shared" si="2"/>
        <v>0</v>
      </c>
    </row>
    <row r="68649" ht="14.25" customHeight="1">
      <c r="A68649" s="1">
        <v>320905.0</v>
      </c>
      <c r="B68649" s="1">
        <v>3551.0</v>
      </c>
      <c r="C68649" s="2">
        <v>44222.03001157408</v>
      </c>
      <c r="D68649" s="1">
        <v>5952.0</v>
      </c>
      <c r="E68649" s="3">
        <v>1200.0</v>
      </c>
      <c r="F68649" s="4">
        <f t="shared" si="1"/>
        <v>44013.28098</v>
      </c>
      <c r="G68649" s="5">
        <f t="shared" si="2"/>
        <v>0</v>
      </c>
    </row>
    <row r="68650" ht="14.25" customHeight="1">
      <c r="A68650" s="1">
        <v>320909.0</v>
      </c>
      <c r="B68650" s="1">
        <v>8893.0</v>
      </c>
      <c r="C68650" s="2">
        <v>44222.03023148148</v>
      </c>
      <c r="D68650" s="1">
        <v>8436.0</v>
      </c>
      <c r="E68650" s="3">
        <v>1200.0</v>
      </c>
      <c r="F68650" s="4">
        <f t="shared" si="1"/>
        <v>43862.02968</v>
      </c>
      <c r="G68650" s="5">
        <f t="shared" si="2"/>
        <v>0</v>
      </c>
    </row>
    <row r="68651" ht="14.25" customHeight="1">
      <c r="A68651" s="1">
        <v>320916.0</v>
      </c>
      <c r="B68651" s="1">
        <v>9302.0</v>
      </c>
      <c r="C68651" s="2">
        <v>44222.03523148148</v>
      </c>
      <c r="D68651" s="1">
        <v>12086.0</v>
      </c>
      <c r="E68651" s="3">
        <v>1200.0</v>
      </c>
      <c r="F68651" s="4">
        <f t="shared" si="1"/>
        <v>44197.10986</v>
      </c>
      <c r="G68651" s="5">
        <f t="shared" si="2"/>
        <v>0</v>
      </c>
    </row>
    <row r="68652" ht="14.25" customHeight="1">
      <c r="A68652" s="1">
        <v>320919.0</v>
      </c>
      <c r="B68652" s="1">
        <v>3332.0</v>
      </c>
      <c r="C68652" s="2">
        <v>44222.04018518519</v>
      </c>
      <c r="D68652" s="1">
        <v>13817.0</v>
      </c>
      <c r="E68652" s="3">
        <v>1200.0</v>
      </c>
      <c r="F68652" s="4">
        <f t="shared" si="1"/>
        <v>43891.13111</v>
      </c>
      <c r="G68652" s="5">
        <f t="shared" si="2"/>
        <v>0</v>
      </c>
    </row>
    <row r="68653" ht="14.25" customHeight="1">
      <c r="A68653" s="1">
        <v>320926.0</v>
      </c>
      <c r="B68653" s="1">
        <v>6196.0</v>
      </c>
      <c r="C68653" s="2">
        <v>44222.04121527778</v>
      </c>
      <c r="D68653" s="1">
        <v>2338.0</v>
      </c>
      <c r="E68653" s="3">
        <v>1200.0</v>
      </c>
      <c r="F68653" s="4">
        <f t="shared" si="1"/>
        <v>43952.0159</v>
      </c>
      <c r="G68653" s="5">
        <f t="shared" si="2"/>
        <v>0</v>
      </c>
    </row>
    <row r="68654" ht="14.25" customHeight="1">
      <c r="A68654" s="1">
        <v>320927.0</v>
      </c>
      <c r="B68654" s="1">
        <v>8524.0</v>
      </c>
      <c r="C68654" s="2">
        <v>44222.04519675926</v>
      </c>
      <c r="D68654" s="1">
        <v>11562.0</v>
      </c>
      <c r="E68654" s="3">
        <v>1200.0</v>
      </c>
      <c r="F68654" s="4">
        <f t="shared" si="1"/>
        <v>44076.7709</v>
      </c>
      <c r="G68654" s="5">
        <f t="shared" si="2"/>
        <v>0</v>
      </c>
    </row>
    <row r="68655" ht="14.25" customHeight="1">
      <c r="A68655" s="1">
        <v>320928.0</v>
      </c>
      <c r="B68655" s="1">
        <v>4716.0</v>
      </c>
      <c r="C68655" s="2">
        <v>44222.05118055556</v>
      </c>
      <c r="D68655" s="1">
        <v>11437.0</v>
      </c>
      <c r="E68655" s="3">
        <v>1200.0</v>
      </c>
      <c r="F68655" s="4">
        <f t="shared" si="1"/>
        <v>43923.12586</v>
      </c>
      <c r="G68655" s="5">
        <f t="shared" si="2"/>
        <v>0</v>
      </c>
    </row>
    <row r="68656" ht="14.25" customHeight="1">
      <c r="A68656" s="1">
        <v>320934.0</v>
      </c>
      <c r="B68656" s="1">
        <v>13810.0</v>
      </c>
      <c r="C68656" s="2">
        <v>44222.055625</v>
      </c>
      <c r="D68656" s="1">
        <v>4283.0</v>
      </c>
      <c r="E68656" s="3">
        <v>1200.0</v>
      </c>
      <c r="F68656" s="4">
        <f t="shared" si="1"/>
        <v>43983.64959</v>
      </c>
      <c r="G68656" s="5">
        <f t="shared" si="2"/>
        <v>0</v>
      </c>
    </row>
    <row r="68657" ht="14.25" customHeight="1">
      <c r="A68657" s="1">
        <v>320940.0</v>
      </c>
      <c r="B68657" s="1">
        <v>3066.0</v>
      </c>
      <c r="C68657" s="2">
        <v>44222.05841435185</v>
      </c>
      <c r="D68657" s="1">
        <v>12030.0</v>
      </c>
      <c r="E68657" s="3">
        <v>1200.0</v>
      </c>
      <c r="F68657" s="4">
        <f t="shared" si="1"/>
        <v>43832.41263</v>
      </c>
      <c r="G68657" s="5">
        <f t="shared" si="2"/>
        <v>0</v>
      </c>
    </row>
    <row r="68658" ht="14.25" customHeight="1">
      <c r="A68658" s="1">
        <v>320946.0</v>
      </c>
      <c r="B68658" s="1">
        <v>1947.0</v>
      </c>
      <c r="C68658" s="2">
        <v>44222.06030092593</v>
      </c>
      <c r="D68658" s="1">
        <v>7734.0</v>
      </c>
      <c r="E68658" s="3">
        <v>0.0</v>
      </c>
      <c r="F68658" s="4">
        <f t="shared" si="1"/>
        <v>44044.09876</v>
      </c>
      <c r="G68658" s="5">
        <f t="shared" si="2"/>
        <v>0</v>
      </c>
    </row>
    <row r="68659" ht="14.25" customHeight="1">
      <c r="A68659" s="1">
        <v>320953.0</v>
      </c>
      <c r="B68659" s="1">
        <v>7378.0</v>
      </c>
      <c r="C68659" s="2">
        <v>44222.06071759259</v>
      </c>
      <c r="D68659" s="1">
        <v>1737.0</v>
      </c>
      <c r="E68659" s="3">
        <v>960.0</v>
      </c>
      <c r="F68659" s="4">
        <f t="shared" si="1"/>
        <v>43923.04707</v>
      </c>
      <c r="G68659" s="5">
        <f t="shared" si="2"/>
        <v>0</v>
      </c>
    </row>
    <row r="68660" ht="14.25" customHeight="1">
      <c r="A68660" s="1">
        <v>320957.0</v>
      </c>
      <c r="B68660" s="1">
        <v>5368.0</v>
      </c>
      <c r="C68660" s="2">
        <v>44222.06883101852</v>
      </c>
      <c r="D68660" s="1">
        <v>10111.0</v>
      </c>
      <c r="E68660" s="3">
        <v>1200.0</v>
      </c>
      <c r="F68660" s="4">
        <f t="shared" si="1"/>
        <v>43891.16563</v>
      </c>
      <c r="G68660" s="5">
        <f t="shared" si="2"/>
        <v>0</v>
      </c>
    </row>
    <row r="68661" ht="14.25" customHeight="1">
      <c r="A68661" s="1">
        <v>320958.0</v>
      </c>
      <c r="B68661" s="1">
        <v>13363.0</v>
      </c>
      <c r="C68661" s="2">
        <v>44222.07098379629</v>
      </c>
      <c r="D68661" s="1">
        <v>7193.0</v>
      </c>
      <c r="E68661" s="3">
        <v>960.0</v>
      </c>
      <c r="F68661" s="4">
        <f t="shared" si="1"/>
        <v>44197.46777</v>
      </c>
      <c r="G68661" s="5">
        <f t="shared" si="2"/>
        <v>0</v>
      </c>
    </row>
    <row r="68662" ht="14.25" customHeight="1">
      <c r="A68662" s="1">
        <v>320964.0</v>
      </c>
      <c r="B68662" s="1">
        <v>8814.0</v>
      </c>
      <c r="C68662" s="2">
        <v>44222.07311342593</v>
      </c>
      <c r="D68662" s="1">
        <v>5952.0</v>
      </c>
      <c r="E68662" s="3">
        <v>1200.0</v>
      </c>
      <c r="F68662" s="4">
        <f t="shared" si="1"/>
        <v>44013.28098</v>
      </c>
      <c r="G68662" s="5">
        <f t="shared" si="2"/>
        <v>0</v>
      </c>
    </row>
    <row r="68663" ht="14.25" customHeight="1">
      <c r="A68663" s="1">
        <v>320970.0</v>
      </c>
      <c r="B68663" s="1">
        <v>13240.0</v>
      </c>
      <c r="C68663" s="2">
        <v>44222.07355324074</v>
      </c>
      <c r="D68663" s="1">
        <v>5927.0</v>
      </c>
      <c r="E68663" s="3">
        <v>960.0</v>
      </c>
      <c r="F68663" s="4">
        <f t="shared" si="1"/>
        <v>43862.03502</v>
      </c>
      <c r="G68663" s="5">
        <f t="shared" si="2"/>
        <v>0</v>
      </c>
    </row>
    <row r="68664" ht="14.25" customHeight="1">
      <c r="A68664" s="1">
        <v>320976.0</v>
      </c>
      <c r="B68664" s="1">
        <v>8868.0</v>
      </c>
      <c r="C68664" s="2">
        <v>44222.07540509259</v>
      </c>
      <c r="D68664" s="1">
        <v>12809.0</v>
      </c>
      <c r="E68664" s="3">
        <v>1200.0</v>
      </c>
      <c r="F68664" s="4">
        <f t="shared" si="1"/>
        <v>44197.24634</v>
      </c>
      <c r="G68664" s="5">
        <f t="shared" si="2"/>
        <v>0</v>
      </c>
    </row>
    <row r="68665" ht="14.25" customHeight="1">
      <c r="A68665" s="1">
        <v>320982.0</v>
      </c>
      <c r="B68665" s="1">
        <v>9681.0</v>
      </c>
      <c r="C68665" s="2">
        <v>44222.0817824074</v>
      </c>
      <c r="D68665" s="1">
        <v>10587.0</v>
      </c>
      <c r="E68665" s="3">
        <v>1200.0</v>
      </c>
      <c r="F68665" s="4">
        <f t="shared" si="1"/>
        <v>44013.00718</v>
      </c>
      <c r="G68665" s="5">
        <f t="shared" si="2"/>
        <v>0</v>
      </c>
    </row>
    <row r="68666" ht="14.25" customHeight="1">
      <c r="A68666" s="1">
        <v>320985.0</v>
      </c>
      <c r="B68666" s="1">
        <v>1171.0</v>
      </c>
      <c r="C68666" s="2">
        <v>44222.08575231482</v>
      </c>
      <c r="D68666" s="1">
        <v>2167.0</v>
      </c>
      <c r="E68666" s="3">
        <v>1200.0</v>
      </c>
      <c r="F68666" s="4">
        <f t="shared" si="1"/>
        <v>43983.32076</v>
      </c>
      <c r="G68666" s="5">
        <f t="shared" si="2"/>
        <v>0</v>
      </c>
    </row>
    <row r="68667" ht="14.25" customHeight="1">
      <c r="A68667" s="1">
        <v>320991.0</v>
      </c>
      <c r="B68667" s="1">
        <v>9816.0</v>
      </c>
      <c r="C68667" s="2">
        <v>44222.08622685185</v>
      </c>
      <c r="D68667" s="1">
        <v>8064.0</v>
      </c>
      <c r="E68667" s="3">
        <v>1200.0</v>
      </c>
      <c r="F68667" s="4">
        <f t="shared" si="1"/>
        <v>43832.8762</v>
      </c>
      <c r="G68667" s="5">
        <f t="shared" si="2"/>
        <v>0</v>
      </c>
    </row>
    <row r="68668" ht="14.25" customHeight="1">
      <c r="A68668" s="1">
        <v>320998.0</v>
      </c>
      <c r="B68668" s="1">
        <v>1814.0</v>
      </c>
      <c r="C68668" s="2">
        <v>44222.08797453704</v>
      </c>
      <c r="D68668" s="1">
        <v>12160.0</v>
      </c>
      <c r="E68668" s="3">
        <v>960.0</v>
      </c>
      <c r="F68668" s="4">
        <f t="shared" si="1"/>
        <v>43891.02598</v>
      </c>
      <c r="G68668" s="5">
        <f t="shared" si="2"/>
        <v>0</v>
      </c>
    </row>
    <row r="68669" ht="14.25" customHeight="1">
      <c r="A68669" s="1">
        <v>321002.0</v>
      </c>
      <c r="B68669" s="1">
        <v>5286.0</v>
      </c>
      <c r="C68669" s="2">
        <v>44222.08834490741</v>
      </c>
      <c r="D68669" s="1">
        <v>6470.0</v>
      </c>
      <c r="E68669" s="3">
        <v>1200.0</v>
      </c>
      <c r="F68669" s="4">
        <f t="shared" si="1"/>
        <v>44075.47045</v>
      </c>
      <c r="G68669" s="5">
        <f t="shared" si="2"/>
        <v>0</v>
      </c>
    </row>
    <row r="68670" ht="14.25" customHeight="1">
      <c r="A68670" s="1">
        <v>321008.0</v>
      </c>
      <c r="B68670" s="1">
        <v>2260.0</v>
      </c>
      <c r="C68670" s="2">
        <v>44222.09224537037</v>
      </c>
      <c r="D68670" s="1">
        <v>8727.0</v>
      </c>
      <c r="E68670" s="3">
        <v>1200.0</v>
      </c>
      <c r="F68670" s="4">
        <f t="shared" si="1"/>
        <v>44198.15477</v>
      </c>
      <c r="G68670" s="5">
        <f t="shared" si="2"/>
        <v>0</v>
      </c>
    </row>
    <row r="68671" ht="14.25" customHeight="1">
      <c r="A68671" s="1">
        <v>321011.0</v>
      </c>
      <c r="B68671" s="1">
        <v>8877.0</v>
      </c>
      <c r="C68671" s="2">
        <v>44222.09800925926</v>
      </c>
      <c r="D68671" s="1">
        <v>1305.0</v>
      </c>
      <c r="E68671" s="3">
        <v>1200.0</v>
      </c>
      <c r="F68671" s="4">
        <f t="shared" si="1"/>
        <v>43922.02125</v>
      </c>
      <c r="G68671" s="5">
        <f t="shared" si="2"/>
        <v>0</v>
      </c>
    </row>
    <row r="68672" ht="14.25" customHeight="1">
      <c r="A68672" s="1">
        <v>321014.0</v>
      </c>
      <c r="B68672" s="1">
        <v>4277.0</v>
      </c>
      <c r="C68672" s="2">
        <v>44222.09873842593</v>
      </c>
      <c r="D68672" s="1">
        <v>638.0</v>
      </c>
      <c r="E68672" s="3">
        <v>1200.0</v>
      </c>
      <c r="F68672" s="4">
        <f t="shared" si="1"/>
        <v>44166.57579</v>
      </c>
      <c r="G68672" s="5">
        <f t="shared" si="2"/>
        <v>0</v>
      </c>
    </row>
    <row r="68673" ht="14.25" customHeight="1">
      <c r="A68673" s="1">
        <v>321020.0</v>
      </c>
      <c r="B68673" s="1">
        <v>870.0</v>
      </c>
      <c r="C68673" s="2">
        <v>44222.09954861111</v>
      </c>
      <c r="D68673" s="1">
        <v>13702.0</v>
      </c>
      <c r="E68673" s="3">
        <v>1200.0</v>
      </c>
      <c r="F68673" s="4">
        <f t="shared" si="1"/>
        <v>43983.59172</v>
      </c>
      <c r="G68673" s="5">
        <f t="shared" si="2"/>
        <v>0</v>
      </c>
    </row>
    <row r="68674" ht="14.25" customHeight="1">
      <c r="A68674" s="1">
        <v>321021.0</v>
      </c>
      <c r="B68674" s="1">
        <v>6935.0</v>
      </c>
      <c r="C68674" s="2">
        <v>44222.10028935185</v>
      </c>
      <c r="D68674" s="1">
        <v>2338.0</v>
      </c>
      <c r="E68674" s="3">
        <v>1200.0</v>
      </c>
      <c r="F68674" s="4">
        <f t="shared" si="1"/>
        <v>43952.0159</v>
      </c>
      <c r="G68674" s="5">
        <f t="shared" si="2"/>
        <v>0</v>
      </c>
    </row>
    <row r="68675" ht="14.25" customHeight="1">
      <c r="A68675" s="1">
        <v>321024.0</v>
      </c>
      <c r="B68675" s="1">
        <v>4432.0</v>
      </c>
      <c r="C68675" s="2">
        <v>44222.10039351852</v>
      </c>
      <c r="D68675" s="1">
        <v>7193.0</v>
      </c>
      <c r="E68675" s="3">
        <v>1200.0</v>
      </c>
      <c r="F68675" s="4">
        <f t="shared" si="1"/>
        <v>44197.46777</v>
      </c>
      <c r="G68675" s="5">
        <f t="shared" si="2"/>
        <v>0</v>
      </c>
    </row>
    <row r="68676" ht="14.25" customHeight="1">
      <c r="A68676" s="1">
        <v>321028.0</v>
      </c>
      <c r="B68676" s="1">
        <v>3715.0</v>
      </c>
      <c r="C68676" s="2">
        <v>44222.10203703704</v>
      </c>
      <c r="D68676" s="1">
        <v>7370.0</v>
      </c>
      <c r="E68676" s="3">
        <v>1200.0</v>
      </c>
      <c r="F68676" s="4">
        <f t="shared" si="1"/>
        <v>43983.5026</v>
      </c>
      <c r="G68676" s="5">
        <f t="shared" si="2"/>
        <v>0</v>
      </c>
    </row>
    <row r="68677" ht="14.25" customHeight="1">
      <c r="A68677" s="1">
        <v>321033.0</v>
      </c>
      <c r="B68677" s="1">
        <v>9191.0</v>
      </c>
      <c r="C68677" s="2">
        <v>44222.10568287037</v>
      </c>
      <c r="D68677" s="1">
        <v>10630.0</v>
      </c>
      <c r="E68677" s="3">
        <v>1200.0</v>
      </c>
      <c r="F68677" s="4">
        <f t="shared" si="1"/>
        <v>44136.00322</v>
      </c>
      <c r="G68677" s="5">
        <f t="shared" si="2"/>
        <v>0</v>
      </c>
    </row>
    <row r="68678" ht="14.25" customHeight="1">
      <c r="A68678" s="1">
        <v>321036.0</v>
      </c>
      <c r="B68678" s="1">
        <v>11682.0</v>
      </c>
      <c r="C68678" s="2">
        <v>44222.1137037037</v>
      </c>
      <c r="D68678" s="1">
        <v>1737.0</v>
      </c>
      <c r="E68678" s="3">
        <v>1200.0</v>
      </c>
      <c r="F68678" s="4">
        <f t="shared" si="1"/>
        <v>43923.04707</v>
      </c>
      <c r="G68678" s="5">
        <f t="shared" si="2"/>
        <v>0</v>
      </c>
    </row>
    <row r="68679" ht="14.25" customHeight="1">
      <c r="A68679" s="1">
        <v>321043.0</v>
      </c>
      <c r="B68679" s="1">
        <v>591.0</v>
      </c>
      <c r="C68679" s="2">
        <v>44222.11380787037</v>
      </c>
      <c r="D68679" s="1">
        <v>2251.0</v>
      </c>
      <c r="E68679" s="3">
        <v>1200.0</v>
      </c>
      <c r="F68679" s="4">
        <f t="shared" si="1"/>
        <v>43923.15227</v>
      </c>
      <c r="G68679" s="5">
        <f t="shared" si="2"/>
        <v>0</v>
      </c>
    </row>
    <row r="68680" ht="14.25" customHeight="1">
      <c r="A68680" s="1">
        <v>321049.0</v>
      </c>
      <c r="B68680" s="1">
        <v>6713.0</v>
      </c>
      <c r="C68680" s="2">
        <v>44222.12603009259</v>
      </c>
      <c r="D68680" s="1">
        <v>10080.0</v>
      </c>
      <c r="E68680" s="3">
        <v>1200.0</v>
      </c>
      <c r="F68680" s="4">
        <f t="shared" si="1"/>
        <v>44044.26434</v>
      </c>
      <c r="G68680" s="5">
        <f t="shared" si="2"/>
        <v>0</v>
      </c>
    </row>
    <row r="68681" ht="14.25" customHeight="1">
      <c r="A68681" s="1">
        <v>321051.0</v>
      </c>
      <c r="B68681" s="1">
        <v>4440.0</v>
      </c>
      <c r="C68681" s="2">
        <v>44222.12666666666</v>
      </c>
      <c r="D68681" s="1">
        <v>13906.0</v>
      </c>
      <c r="E68681" s="3">
        <v>1200.0</v>
      </c>
      <c r="F68681" s="4">
        <f t="shared" si="1"/>
        <v>44166.63192</v>
      </c>
      <c r="G68681" s="5">
        <f t="shared" si="2"/>
        <v>0</v>
      </c>
    </row>
    <row r="68682" ht="14.25" customHeight="1">
      <c r="A68682" s="1">
        <v>321056.0</v>
      </c>
      <c r="B68682" s="1">
        <v>8069.0</v>
      </c>
      <c r="C68682" s="2">
        <v>44222.13211805555</v>
      </c>
      <c r="D68682" s="1">
        <v>3224.0</v>
      </c>
      <c r="E68682" s="3">
        <v>1200.0</v>
      </c>
      <c r="F68682" s="4">
        <f t="shared" si="1"/>
        <v>44136.47023</v>
      </c>
      <c r="G68682" s="5">
        <f t="shared" si="2"/>
        <v>0</v>
      </c>
    </row>
    <row r="68683" ht="14.25" customHeight="1">
      <c r="A68683" s="1">
        <v>321058.0</v>
      </c>
      <c r="B68683" s="1">
        <v>4254.0</v>
      </c>
      <c r="C68683" s="2">
        <v>44222.14145833333</v>
      </c>
      <c r="D68683" s="1">
        <v>10807.0</v>
      </c>
      <c r="E68683" s="3">
        <v>1200.0</v>
      </c>
      <c r="F68683" s="4">
        <f t="shared" si="1"/>
        <v>43953.84152</v>
      </c>
      <c r="G68683" s="5">
        <f t="shared" si="2"/>
        <v>0</v>
      </c>
    </row>
    <row r="68684" ht="14.25" customHeight="1">
      <c r="A68684" s="1">
        <v>321063.0</v>
      </c>
      <c r="B68684" s="1">
        <v>1369.0</v>
      </c>
      <c r="C68684" s="2">
        <v>44222.15126157407</v>
      </c>
      <c r="D68684" s="1">
        <v>12094.0</v>
      </c>
      <c r="E68684" s="3">
        <v>1200.0</v>
      </c>
      <c r="F68684" s="4">
        <f t="shared" si="1"/>
        <v>44167.37525</v>
      </c>
      <c r="G68684" s="5">
        <f t="shared" si="2"/>
        <v>0</v>
      </c>
    </row>
    <row r="68685" ht="14.25" customHeight="1">
      <c r="A68685" s="1">
        <v>321064.0</v>
      </c>
      <c r="B68685" s="1">
        <v>6234.0</v>
      </c>
      <c r="C68685" s="2">
        <v>44222.15393518518</v>
      </c>
      <c r="D68685" s="1">
        <v>6508.0</v>
      </c>
      <c r="E68685" s="3">
        <v>960.0</v>
      </c>
      <c r="F68685" s="4">
        <f t="shared" si="1"/>
        <v>43922.19503</v>
      </c>
      <c r="G68685" s="5">
        <f t="shared" si="2"/>
        <v>0</v>
      </c>
    </row>
    <row r="68686" ht="14.25" customHeight="1">
      <c r="A68686" s="1">
        <v>321071.0</v>
      </c>
      <c r="B68686" s="1">
        <v>13582.0</v>
      </c>
      <c r="C68686" s="2">
        <v>44222.15520833333</v>
      </c>
      <c r="D68686" s="1">
        <v>2167.0</v>
      </c>
      <c r="E68686" s="3">
        <v>960.0</v>
      </c>
      <c r="F68686" s="4">
        <f t="shared" si="1"/>
        <v>43983.32076</v>
      </c>
      <c r="G68686" s="5">
        <f t="shared" si="2"/>
        <v>0</v>
      </c>
    </row>
    <row r="68687" ht="14.25" customHeight="1">
      <c r="A68687" s="1">
        <v>321072.0</v>
      </c>
      <c r="B68687" s="1">
        <v>7720.0</v>
      </c>
      <c r="C68687" s="2">
        <v>44222.15743055556</v>
      </c>
      <c r="D68687" s="1">
        <v>3224.0</v>
      </c>
      <c r="E68687" s="3">
        <v>1200.0</v>
      </c>
      <c r="F68687" s="4">
        <f t="shared" si="1"/>
        <v>44136.47023</v>
      </c>
      <c r="G68687" s="5">
        <f t="shared" si="2"/>
        <v>0</v>
      </c>
    </row>
    <row r="68688" ht="14.25" customHeight="1">
      <c r="A68688" s="1">
        <v>321079.0</v>
      </c>
      <c r="B68688" s="1">
        <v>12341.0</v>
      </c>
      <c r="C68688" s="2">
        <v>44222.15753472222</v>
      </c>
      <c r="D68688" s="1">
        <v>310.0</v>
      </c>
      <c r="E68688" s="3">
        <v>1200.0</v>
      </c>
      <c r="F68688" s="4">
        <f t="shared" si="1"/>
        <v>44105.15414</v>
      </c>
      <c r="G68688" s="5">
        <f t="shared" si="2"/>
        <v>0</v>
      </c>
    </row>
    <row r="68689" ht="14.25" customHeight="1">
      <c r="A68689" s="1">
        <v>321083.0</v>
      </c>
      <c r="B68689" s="1">
        <v>6356.0</v>
      </c>
      <c r="C68689" s="2">
        <v>44222.15795138889</v>
      </c>
      <c r="D68689" s="1">
        <v>5893.0</v>
      </c>
      <c r="E68689" s="3">
        <v>960.0</v>
      </c>
      <c r="F68689" s="4">
        <f t="shared" si="1"/>
        <v>44075.81169</v>
      </c>
      <c r="G68689" s="5">
        <f t="shared" si="2"/>
        <v>0</v>
      </c>
    </row>
    <row r="68690" ht="14.25" customHeight="1">
      <c r="A68690" s="1">
        <v>321085.0</v>
      </c>
      <c r="B68690" s="1">
        <v>13500.0</v>
      </c>
      <c r="C68690" s="2">
        <v>44222.16056712963</v>
      </c>
      <c r="D68690" s="1">
        <v>2251.0</v>
      </c>
      <c r="E68690" s="3">
        <v>1200.0</v>
      </c>
      <c r="F68690" s="4">
        <f t="shared" si="1"/>
        <v>43923.15227</v>
      </c>
      <c r="G68690" s="5">
        <f t="shared" si="2"/>
        <v>0</v>
      </c>
    </row>
    <row r="68691" ht="14.25" customHeight="1">
      <c r="A68691" s="1">
        <v>321087.0</v>
      </c>
      <c r="B68691" s="1">
        <v>12533.0</v>
      </c>
      <c r="C68691" s="2">
        <v>44222.1625</v>
      </c>
      <c r="D68691" s="1">
        <v>2421.0</v>
      </c>
      <c r="E68691" s="3">
        <v>1200.0</v>
      </c>
      <c r="F68691" s="4">
        <f t="shared" si="1"/>
        <v>44044.36852</v>
      </c>
      <c r="G68691" s="5">
        <f t="shared" si="2"/>
        <v>0</v>
      </c>
    </row>
    <row r="68692" ht="14.25" customHeight="1">
      <c r="A68692" s="1">
        <v>321089.0</v>
      </c>
      <c r="B68692" s="1">
        <v>11898.0</v>
      </c>
      <c r="C68692" s="2">
        <v>44222.16466435185</v>
      </c>
      <c r="D68692" s="1">
        <v>291.0</v>
      </c>
      <c r="E68692" s="3">
        <v>1200.0</v>
      </c>
      <c r="F68692" s="4">
        <f t="shared" si="1"/>
        <v>44197.0728</v>
      </c>
      <c r="G68692" s="5">
        <f t="shared" si="2"/>
        <v>0</v>
      </c>
    </row>
    <row r="68693" ht="14.25" customHeight="1">
      <c r="A68693" s="1">
        <v>321095.0</v>
      </c>
      <c r="B68693" s="1">
        <v>3290.0</v>
      </c>
      <c r="C68693" s="2">
        <v>44222.16731481482</v>
      </c>
      <c r="D68693" s="1">
        <v>3850.0</v>
      </c>
      <c r="E68693" s="3">
        <v>1200.0</v>
      </c>
      <c r="F68693" s="4">
        <f t="shared" si="1"/>
        <v>44044.451</v>
      </c>
      <c r="G68693" s="5">
        <f t="shared" si="2"/>
        <v>0</v>
      </c>
    </row>
    <row r="68694" ht="14.25" customHeight="1">
      <c r="A68694" s="1">
        <v>321100.0</v>
      </c>
      <c r="B68694" s="1">
        <v>4790.0</v>
      </c>
      <c r="C68694" s="2">
        <v>44222.17569444444</v>
      </c>
      <c r="D68694" s="1">
        <v>5893.0</v>
      </c>
      <c r="E68694" s="3">
        <v>1200.0</v>
      </c>
      <c r="F68694" s="4">
        <f t="shared" si="1"/>
        <v>44075.81169</v>
      </c>
      <c r="G68694" s="5">
        <f t="shared" si="2"/>
        <v>0</v>
      </c>
    </row>
    <row r="68695" ht="14.25" customHeight="1">
      <c r="A68695" s="1">
        <v>321101.0</v>
      </c>
      <c r="B68695" s="1">
        <v>9966.0</v>
      </c>
      <c r="C68695" s="2">
        <v>44222.17821759259</v>
      </c>
      <c r="D68695" s="1">
        <v>3821.0</v>
      </c>
      <c r="E68695" s="3">
        <v>1200.0</v>
      </c>
      <c r="F68695" s="4">
        <f t="shared" si="1"/>
        <v>43835.01995</v>
      </c>
      <c r="G68695" s="5">
        <f t="shared" si="2"/>
        <v>0</v>
      </c>
    </row>
    <row r="68696" ht="14.25" customHeight="1">
      <c r="A68696" s="1">
        <v>321105.0</v>
      </c>
      <c r="B68696" s="1">
        <v>6167.0</v>
      </c>
      <c r="C68696" s="2">
        <v>44222.19152777778</v>
      </c>
      <c r="D68696" s="1">
        <v>11388.0</v>
      </c>
      <c r="E68696" s="3">
        <v>1200.0</v>
      </c>
      <c r="F68696" s="4">
        <f t="shared" si="1"/>
        <v>44136.66705</v>
      </c>
      <c r="G68696" s="5">
        <f t="shared" si="2"/>
        <v>0</v>
      </c>
    </row>
    <row r="68697" ht="14.25" customHeight="1">
      <c r="A68697" s="1">
        <v>321107.0</v>
      </c>
      <c r="B68697" s="1">
        <v>2801.0</v>
      </c>
      <c r="C68697" s="2">
        <v>44222.21083333333</v>
      </c>
      <c r="D68697" s="1">
        <v>2401.0</v>
      </c>
      <c r="E68697" s="3">
        <v>1200.0</v>
      </c>
      <c r="F68697" s="4">
        <f t="shared" si="1"/>
        <v>44136.09986</v>
      </c>
      <c r="G68697" s="5">
        <f t="shared" si="2"/>
        <v>0</v>
      </c>
    </row>
    <row r="68698" ht="14.25" customHeight="1">
      <c r="A68698" s="1">
        <v>321113.0</v>
      </c>
      <c r="B68698" s="1">
        <v>10825.0</v>
      </c>
      <c r="C68698" s="2">
        <v>44222.2115625</v>
      </c>
      <c r="D68698" s="1">
        <v>3237.0</v>
      </c>
      <c r="E68698" s="3">
        <v>1200.0</v>
      </c>
      <c r="F68698" s="4">
        <f t="shared" si="1"/>
        <v>44137.30436</v>
      </c>
      <c r="G68698" s="5">
        <f t="shared" si="2"/>
        <v>0</v>
      </c>
    </row>
    <row r="68699" ht="14.25" customHeight="1">
      <c r="A68699" s="1">
        <v>321114.0</v>
      </c>
      <c r="B68699" s="1">
        <v>446.0</v>
      </c>
      <c r="C68699" s="2">
        <v>44222.21267361111</v>
      </c>
      <c r="D68699" s="1">
        <v>11700.0</v>
      </c>
      <c r="E68699" s="3">
        <v>0.0</v>
      </c>
      <c r="F68699" s="4">
        <f t="shared" si="1"/>
        <v>43833.01934</v>
      </c>
      <c r="G68699" s="5">
        <f t="shared" si="2"/>
        <v>0</v>
      </c>
    </row>
    <row r="68700" ht="14.25" customHeight="1">
      <c r="A68700" s="1">
        <v>321121.0</v>
      </c>
      <c r="B68700" s="1">
        <v>3591.0</v>
      </c>
      <c r="C68700" s="2">
        <v>44222.21790509259</v>
      </c>
      <c r="D68700" s="1">
        <v>6353.0</v>
      </c>
      <c r="E68700" s="3">
        <v>1200.0</v>
      </c>
      <c r="F68700" s="4">
        <f t="shared" si="1"/>
        <v>43891.16001</v>
      </c>
      <c r="G68700" s="5">
        <f t="shared" si="2"/>
        <v>0</v>
      </c>
    </row>
    <row r="68701" ht="14.25" customHeight="1">
      <c r="A68701" s="1">
        <v>321123.0</v>
      </c>
      <c r="B68701" s="1">
        <v>11365.0</v>
      </c>
      <c r="C68701" s="2">
        <v>44222.21844907408</v>
      </c>
      <c r="D68701" s="1">
        <v>6631.0</v>
      </c>
      <c r="E68701" s="3">
        <v>1200.0</v>
      </c>
      <c r="F68701" s="4">
        <f t="shared" si="1"/>
        <v>43952.97714</v>
      </c>
      <c r="G68701" s="5">
        <f t="shared" si="2"/>
        <v>0</v>
      </c>
    </row>
    <row r="68702" ht="14.25" customHeight="1">
      <c r="A68702" s="1">
        <v>321124.0</v>
      </c>
      <c r="B68702" s="1">
        <v>2532.0</v>
      </c>
      <c r="C68702" s="2">
        <v>44222.22523148148</v>
      </c>
      <c r="D68702" s="1">
        <v>6351.0</v>
      </c>
      <c r="E68702" s="3">
        <v>1200.0</v>
      </c>
      <c r="F68702" s="4">
        <f t="shared" si="1"/>
        <v>44045.81988</v>
      </c>
      <c r="G68702" s="5">
        <f t="shared" si="2"/>
        <v>0</v>
      </c>
    </row>
    <row r="68703" ht="14.25" customHeight="1">
      <c r="A68703" s="1">
        <v>321130.0</v>
      </c>
      <c r="B68703" s="1">
        <v>1877.0</v>
      </c>
      <c r="C68703" s="2">
        <v>44222.22614583333</v>
      </c>
      <c r="D68703" s="1">
        <v>6353.0</v>
      </c>
      <c r="E68703" s="3">
        <v>1200.0</v>
      </c>
      <c r="F68703" s="4">
        <f t="shared" si="1"/>
        <v>43891.16001</v>
      </c>
      <c r="G68703" s="5">
        <f t="shared" si="2"/>
        <v>0</v>
      </c>
    </row>
    <row r="68704" ht="14.25" customHeight="1">
      <c r="A68704" s="1">
        <v>321136.0</v>
      </c>
      <c r="B68704" s="1">
        <v>8059.0</v>
      </c>
      <c r="C68704" s="2">
        <v>44222.2311574074</v>
      </c>
      <c r="D68704" s="1">
        <v>4947.0</v>
      </c>
      <c r="E68704" s="3">
        <v>1200.0</v>
      </c>
      <c r="F68704" s="4">
        <f t="shared" si="1"/>
        <v>43983.62814</v>
      </c>
      <c r="G68704" s="5">
        <f t="shared" si="2"/>
        <v>0</v>
      </c>
    </row>
    <row r="68705" ht="14.25" customHeight="1">
      <c r="A68705" s="1">
        <v>321140.0</v>
      </c>
      <c r="B68705" s="1">
        <v>13494.0</v>
      </c>
      <c r="C68705" s="2">
        <v>44222.23248842593</v>
      </c>
      <c r="D68705" s="1">
        <v>12030.0</v>
      </c>
      <c r="E68705" s="3">
        <v>960.0</v>
      </c>
      <c r="F68705" s="4">
        <f t="shared" si="1"/>
        <v>43832.41263</v>
      </c>
      <c r="G68705" s="5">
        <f t="shared" si="2"/>
        <v>0</v>
      </c>
    </row>
    <row r="68706" ht="14.25" customHeight="1">
      <c r="A68706" s="1">
        <v>321145.0</v>
      </c>
      <c r="B68706" s="1">
        <v>5139.0</v>
      </c>
      <c r="C68706" s="2">
        <v>44222.23407407408</v>
      </c>
      <c r="D68706" s="1">
        <v>7697.0</v>
      </c>
      <c r="E68706" s="3">
        <v>1200.0</v>
      </c>
      <c r="F68706" s="4">
        <f t="shared" si="1"/>
        <v>44137.14575</v>
      </c>
      <c r="G68706" s="5">
        <f t="shared" si="2"/>
        <v>0</v>
      </c>
    </row>
    <row r="68707" ht="14.25" customHeight="1">
      <c r="A68707" s="1">
        <v>321152.0</v>
      </c>
      <c r="B68707" s="1">
        <v>12010.0</v>
      </c>
      <c r="C68707" s="2">
        <v>44222.2386574074</v>
      </c>
      <c r="D68707" s="1">
        <v>12086.0</v>
      </c>
      <c r="E68707" s="3">
        <v>1200.0</v>
      </c>
      <c r="F68707" s="4">
        <f t="shared" si="1"/>
        <v>44197.10986</v>
      </c>
      <c r="G68707" s="5">
        <f t="shared" si="2"/>
        <v>0</v>
      </c>
    </row>
    <row r="68708" ht="14.25" customHeight="1">
      <c r="A68708" s="1">
        <v>321158.0</v>
      </c>
      <c r="B68708" s="1">
        <v>9106.0</v>
      </c>
      <c r="C68708" s="2">
        <v>44222.23886574074</v>
      </c>
      <c r="D68708" s="1">
        <v>1737.0</v>
      </c>
      <c r="E68708" s="3">
        <v>960.0</v>
      </c>
      <c r="F68708" s="4">
        <f t="shared" si="1"/>
        <v>43923.04707</v>
      </c>
      <c r="G68708" s="5">
        <f t="shared" si="2"/>
        <v>0</v>
      </c>
    </row>
    <row r="68709" ht="14.25" customHeight="1">
      <c r="A68709" s="1">
        <v>321163.0</v>
      </c>
      <c r="B68709" s="1">
        <v>13362.0</v>
      </c>
      <c r="C68709" s="2">
        <v>44222.23975694444</v>
      </c>
      <c r="D68709" s="1">
        <v>1305.0</v>
      </c>
      <c r="E68709" s="3">
        <v>1200.0</v>
      </c>
      <c r="F68709" s="4">
        <f t="shared" si="1"/>
        <v>43922.02125</v>
      </c>
      <c r="G68709" s="5">
        <f t="shared" si="2"/>
        <v>0</v>
      </c>
    </row>
    <row r="68710" ht="14.25" customHeight="1">
      <c r="A68710" s="1">
        <v>321169.0</v>
      </c>
      <c r="B68710" s="1">
        <v>9159.0</v>
      </c>
      <c r="C68710" s="2">
        <v>44222.24043981481</v>
      </c>
      <c r="D68710" s="1">
        <v>1897.0</v>
      </c>
      <c r="E68710" s="3">
        <v>1200.0</v>
      </c>
      <c r="F68710" s="4">
        <f t="shared" si="1"/>
        <v>44166.03487</v>
      </c>
      <c r="G68710" s="5">
        <f t="shared" si="2"/>
        <v>0</v>
      </c>
    </row>
    <row r="68711" ht="14.25" customHeight="1">
      <c r="A68711" s="1">
        <v>321173.0</v>
      </c>
      <c r="B68711" s="1">
        <v>8257.0</v>
      </c>
      <c r="C68711" s="2">
        <v>44222.24184027778</v>
      </c>
      <c r="D68711" s="1">
        <v>3528.0</v>
      </c>
      <c r="E68711" s="3">
        <v>1200.0</v>
      </c>
      <c r="F68711" s="4">
        <f t="shared" si="1"/>
        <v>43832.25354</v>
      </c>
      <c r="G68711" s="5">
        <f t="shared" si="2"/>
        <v>0</v>
      </c>
    </row>
    <row r="68712" ht="14.25" customHeight="1">
      <c r="A68712" s="1">
        <v>321177.0</v>
      </c>
      <c r="B68712" s="1">
        <v>7229.0</v>
      </c>
      <c r="C68712" s="2">
        <v>44222.24809027778</v>
      </c>
      <c r="D68712" s="1">
        <v>2343.0</v>
      </c>
      <c r="E68712" s="3">
        <v>1200.0</v>
      </c>
      <c r="F68712" s="4">
        <f t="shared" si="1"/>
        <v>43952.03303</v>
      </c>
      <c r="G68712" s="5">
        <f t="shared" si="2"/>
        <v>0</v>
      </c>
    </row>
    <row r="68713" ht="14.25" customHeight="1">
      <c r="A68713" s="1">
        <v>321178.0</v>
      </c>
      <c r="B68713" s="1">
        <v>5894.0</v>
      </c>
      <c r="C68713" s="2">
        <v>44222.25141203704</v>
      </c>
      <c r="D68713" s="1">
        <v>7878.0</v>
      </c>
      <c r="E68713" s="3">
        <v>1200.0</v>
      </c>
      <c r="F68713" s="4">
        <f t="shared" si="1"/>
        <v>43891.07046</v>
      </c>
      <c r="G68713" s="5">
        <f t="shared" si="2"/>
        <v>0</v>
      </c>
    </row>
    <row r="68714" ht="14.25" customHeight="1">
      <c r="A68714" s="1">
        <v>321184.0</v>
      </c>
      <c r="B68714" s="1">
        <v>8580.0</v>
      </c>
      <c r="C68714" s="2">
        <v>44222.25627314814</v>
      </c>
      <c r="D68714" s="1">
        <v>7370.0</v>
      </c>
      <c r="E68714" s="3">
        <v>1200.0</v>
      </c>
      <c r="F68714" s="4">
        <f t="shared" si="1"/>
        <v>43983.5026</v>
      </c>
      <c r="G68714" s="5">
        <f t="shared" si="2"/>
        <v>0</v>
      </c>
    </row>
    <row r="68715" ht="14.25" customHeight="1">
      <c r="A68715" s="1">
        <v>321191.0</v>
      </c>
      <c r="B68715" s="1">
        <v>12091.0</v>
      </c>
      <c r="C68715" s="2">
        <v>44222.26063657407</v>
      </c>
      <c r="D68715" s="1">
        <v>704.0</v>
      </c>
      <c r="E68715" s="3">
        <v>1200.0</v>
      </c>
      <c r="F68715" s="4">
        <f t="shared" si="1"/>
        <v>44075.20332</v>
      </c>
      <c r="G68715" s="5">
        <f t="shared" si="2"/>
        <v>0</v>
      </c>
    </row>
    <row r="68716" ht="14.25" customHeight="1">
      <c r="A68716" s="1">
        <v>321195.0</v>
      </c>
      <c r="B68716" s="1">
        <v>3092.0</v>
      </c>
      <c r="C68716" s="2">
        <v>44222.2646875</v>
      </c>
      <c r="D68716" s="1">
        <v>2338.0</v>
      </c>
      <c r="E68716" s="3">
        <v>1200.0</v>
      </c>
      <c r="F68716" s="4">
        <f t="shared" si="1"/>
        <v>43952.0159</v>
      </c>
      <c r="G68716" s="5">
        <f t="shared" si="2"/>
        <v>0</v>
      </c>
    </row>
    <row r="68717" ht="14.25" customHeight="1">
      <c r="A68717" s="1">
        <v>321201.0</v>
      </c>
      <c r="B68717" s="1">
        <v>5421.0</v>
      </c>
      <c r="C68717" s="2">
        <v>44222.26584490741</v>
      </c>
      <c r="D68717" s="1">
        <v>7363.0</v>
      </c>
      <c r="E68717" s="3">
        <v>960.0</v>
      </c>
      <c r="F68717" s="4">
        <f t="shared" si="1"/>
        <v>44199.60689</v>
      </c>
      <c r="G68717" s="5">
        <f t="shared" si="2"/>
        <v>0</v>
      </c>
    </row>
    <row r="68718" ht="14.25" customHeight="1">
      <c r="A68718" s="1">
        <v>321204.0</v>
      </c>
      <c r="B68718" s="1">
        <v>8624.0</v>
      </c>
      <c r="C68718" s="2">
        <v>44222.27407407408</v>
      </c>
      <c r="D68718" s="1">
        <v>638.0</v>
      </c>
      <c r="E68718" s="3">
        <v>1200.0</v>
      </c>
      <c r="F68718" s="4">
        <f t="shared" si="1"/>
        <v>44166.57579</v>
      </c>
      <c r="G68718" s="5">
        <f t="shared" si="2"/>
        <v>0</v>
      </c>
    </row>
    <row r="68719" ht="14.25" customHeight="1">
      <c r="A68719" s="1">
        <v>321209.0</v>
      </c>
      <c r="B68719" s="1">
        <v>12812.0</v>
      </c>
      <c r="C68719" s="2">
        <v>44222.27532407407</v>
      </c>
      <c r="D68719" s="1">
        <v>3813.0</v>
      </c>
      <c r="E68719" s="3">
        <v>1200.0</v>
      </c>
      <c r="F68719" s="4">
        <f t="shared" si="1"/>
        <v>44044.2887</v>
      </c>
      <c r="G68719" s="5">
        <f t="shared" si="2"/>
        <v>0</v>
      </c>
    </row>
    <row r="68720" ht="14.25" customHeight="1">
      <c r="A68720" s="1">
        <v>321213.0</v>
      </c>
      <c r="B68720" s="1">
        <v>591.0</v>
      </c>
      <c r="C68720" s="2">
        <v>44222.27780092593</v>
      </c>
      <c r="D68720" s="1">
        <v>12798.0</v>
      </c>
      <c r="E68720" s="3">
        <v>1200.0</v>
      </c>
      <c r="F68720" s="4">
        <f t="shared" si="1"/>
        <v>44045.84332</v>
      </c>
      <c r="G68720" s="5">
        <f t="shared" si="2"/>
        <v>0</v>
      </c>
    </row>
    <row r="68721" ht="14.25" customHeight="1">
      <c r="A68721" s="1">
        <v>321217.0</v>
      </c>
      <c r="B68721" s="1">
        <v>11759.0</v>
      </c>
      <c r="C68721" s="2">
        <v>44222.27979166667</v>
      </c>
      <c r="D68721" s="1">
        <v>1834.0</v>
      </c>
      <c r="E68721" s="3">
        <v>1200.0</v>
      </c>
      <c r="F68721" s="4">
        <f t="shared" si="1"/>
        <v>44045.60308</v>
      </c>
      <c r="G68721" s="5">
        <f t="shared" si="2"/>
        <v>0</v>
      </c>
    </row>
    <row r="68722" ht="14.25" customHeight="1">
      <c r="A68722" s="1">
        <v>321222.0</v>
      </c>
      <c r="B68722" s="1">
        <v>9280.0</v>
      </c>
      <c r="C68722" s="2">
        <v>44222.28050925926</v>
      </c>
      <c r="D68722" s="1">
        <v>1305.0</v>
      </c>
      <c r="E68722" s="3">
        <v>1200.0</v>
      </c>
      <c r="F68722" s="4">
        <f t="shared" si="1"/>
        <v>43922.02125</v>
      </c>
      <c r="G68722" s="5">
        <f t="shared" si="2"/>
        <v>0</v>
      </c>
    </row>
    <row r="68723" ht="14.25" customHeight="1">
      <c r="A68723" s="1">
        <v>321228.0</v>
      </c>
      <c r="B68723" s="1">
        <v>764.0</v>
      </c>
      <c r="C68723" s="2">
        <v>44222.28255787037</v>
      </c>
      <c r="D68723" s="1">
        <v>11835.0</v>
      </c>
      <c r="E68723" s="3">
        <v>1200.0</v>
      </c>
      <c r="F68723" s="4">
        <f t="shared" si="1"/>
        <v>43922.84409</v>
      </c>
      <c r="G68723" s="5">
        <f t="shared" si="2"/>
        <v>0</v>
      </c>
    </row>
    <row r="68724" ht="14.25" customHeight="1">
      <c r="A68724" s="1">
        <v>321235.0</v>
      </c>
      <c r="B68724" s="1">
        <v>1512.0</v>
      </c>
      <c r="C68724" s="2">
        <v>44222.28362268519</v>
      </c>
      <c r="D68724" s="1">
        <v>11726.0</v>
      </c>
      <c r="E68724" s="3">
        <v>1200.0</v>
      </c>
      <c r="F68724" s="4">
        <f t="shared" si="1"/>
        <v>43835.52642</v>
      </c>
      <c r="G68724" s="5">
        <f t="shared" si="2"/>
        <v>0</v>
      </c>
    </row>
    <row r="68725" ht="14.25" customHeight="1">
      <c r="A68725" s="1">
        <v>321240.0</v>
      </c>
      <c r="B68725" s="1">
        <v>4648.0</v>
      </c>
      <c r="C68725" s="2">
        <v>44222.28496527778</v>
      </c>
      <c r="D68725" s="1">
        <v>4972.0</v>
      </c>
      <c r="E68725" s="3">
        <v>1200.0</v>
      </c>
      <c r="F68725" s="4">
        <f t="shared" si="1"/>
        <v>43952.02931</v>
      </c>
      <c r="G68725" s="5">
        <f t="shared" si="2"/>
        <v>0</v>
      </c>
    </row>
    <row r="68726" ht="14.25" customHeight="1">
      <c r="A68726" s="1">
        <v>321246.0</v>
      </c>
      <c r="B68726" s="1">
        <v>8061.0</v>
      </c>
      <c r="C68726" s="2">
        <v>44222.28792824074</v>
      </c>
      <c r="D68726" s="1">
        <v>7964.0</v>
      </c>
      <c r="E68726" s="3">
        <v>1200.0</v>
      </c>
      <c r="F68726" s="4">
        <f t="shared" si="1"/>
        <v>44166.44638</v>
      </c>
      <c r="G68726" s="5">
        <f t="shared" si="2"/>
        <v>0</v>
      </c>
    </row>
    <row r="68727" ht="14.25" customHeight="1">
      <c r="A68727" s="1">
        <v>321253.0</v>
      </c>
      <c r="B68727" s="1">
        <v>4898.0</v>
      </c>
      <c r="C68727" s="2">
        <v>44222.28876157408</v>
      </c>
      <c r="D68727" s="1">
        <v>13670.0</v>
      </c>
      <c r="E68727" s="3">
        <v>1200.0</v>
      </c>
      <c r="F68727" s="4">
        <f t="shared" si="1"/>
        <v>44014.36549</v>
      </c>
      <c r="G68727" s="5">
        <f t="shared" si="2"/>
        <v>0</v>
      </c>
    </row>
    <row r="68728" ht="14.25" customHeight="1">
      <c r="A68728" s="1">
        <v>321254.0</v>
      </c>
      <c r="B68728" s="1">
        <v>1795.0</v>
      </c>
      <c r="C68728" s="2">
        <v>44222.29611111111</v>
      </c>
      <c r="D68728" s="1">
        <v>878.0</v>
      </c>
      <c r="E68728" s="3">
        <v>1200.0</v>
      </c>
      <c r="F68728" s="4">
        <f t="shared" si="1"/>
        <v>43922.9691</v>
      </c>
      <c r="G68728" s="5">
        <f t="shared" si="2"/>
        <v>0</v>
      </c>
    </row>
    <row r="68729" ht="14.25" customHeight="1">
      <c r="A68729" s="1">
        <v>321255.0</v>
      </c>
      <c r="B68729" s="1">
        <v>579.0</v>
      </c>
      <c r="C68729" s="2">
        <v>44222.30276620371</v>
      </c>
      <c r="D68729" s="1">
        <v>2807.0</v>
      </c>
      <c r="E68729" s="3">
        <v>1200.0</v>
      </c>
      <c r="F68729" s="4">
        <f t="shared" si="1"/>
        <v>44044.63545</v>
      </c>
      <c r="G68729" s="5">
        <f t="shared" si="2"/>
        <v>0</v>
      </c>
    </row>
    <row r="68730" ht="14.25" customHeight="1">
      <c r="A68730" s="1">
        <v>321258.0</v>
      </c>
      <c r="B68730" s="1">
        <v>11318.0</v>
      </c>
      <c r="C68730" s="2">
        <v>44222.30390046296</v>
      </c>
      <c r="D68730" s="1">
        <v>638.0</v>
      </c>
      <c r="E68730" s="3">
        <v>1200.0</v>
      </c>
      <c r="F68730" s="4">
        <f t="shared" si="1"/>
        <v>44166.57579</v>
      </c>
      <c r="G68730" s="5">
        <f t="shared" si="2"/>
        <v>0</v>
      </c>
    </row>
    <row r="68731" ht="14.25" customHeight="1">
      <c r="A68731" s="1">
        <v>321264.0</v>
      </c>
      <c r="B68731" s="1">
        <v>9354.0</v>
      </c>
      <c r="C68731" s="2">
        <v>44222.30520833333</v>
      </c>
      <c r="D68731" s="1">
        <v>310.0</v>
      </c>
      <c r="E68731" s="3">
        <v>1200.0</v>
      </c>
      <c r="F68731" s="4">
        <f t="shared" si="1"/>
        <v>44105.15414</v>
      </c>
      <c r="G68731" s="5">
        <f t="shared" si="2"/>
        <v>0</v>
      </c>
    </row>
    <row r="68732" ht="14.25" customHeight="1">
      <c r="A68732" s="1">
        <v>321265.0</v>
      </c>
      <c r="B68732" s="1">
        <v>8718.0</v>
      </c>
      <c r="C68732" s="2">
        <v>44222.30599537037</v>
      </c>
      <c r="D68732" s="1">
        <v>3821.0</v>
      </c>
      <c r="E68732" s="3">
        <v>1200.0</v>
      </c>
      <c r="F68732" s="4">
        <f t="shared" si="1"/>
        <v>43835.01995</v>
      </c>
      <c r="G68732" s="5">
        <f t="shared" si="2"/>
        <v>0</v>
      </c>
    </row>
    <row r="68733" ht="14.25" customHeight="1">
      <c r="A68733" s="1">
        <v>321268.0</v>
      </c>
      <c r="B68733" s="1">
        <v>4398.0</v>
      </c>
      <c r="C68733" s="2">
        <v>44222.31046296296</v>
      </c>
      <c r="D68733" s="1">
        <v>4674.0</v>
      </c>
      <c r="E68733" s="3">
        <v>1200.0</v>
      </c>
      <c r="F68733" s="4">
        <f t="shared" si="1"/>
        <v>44075.01259</v>
      </c>
      <c r="G68733" s="5">
        <f t="shared" si="2"/>
        <v>0</v>
      </c>
    </row>
    <row r="68734" ht="14.25" customHeight="1">
      <c r="A68734" s="1">
        <v>321272.0</v>
      </c>
      <c r="B68734" s="1">
        <v>10303.0</v>
      </c>
      <c r="C68734" s="2">
        <v>44222.3154050926</v>
      </c>
      <c r="D68734" s="1">
        <v>291.0</v>
      </c>
      <c r="E68734" s="3">
        <v>1200.0</v>
      </c>
      <c r="F68734" s="4">
        <f t="shared" si="1"/>
        <v>44197.0728</v>
      </c>
      <c r="G68734" s="5">
        <f t="shared" si="2"/>
        <v>0</v>
      </c>
    </row>
    <row r="68735" ht="14.25" customHeight="1">
      <c r="A68735" s="1">
        <v>321279.0</v>
      </c>
      <c r="B68735" s="1">
        <v>2956.0</v>
      </c>
      <c r="C68735" s="2">
        <v>44222.33200231481</v>
      </c>
      <c r="D68735" s="1">
        <v>10803.0</v>
      </c>
      <c r="E68735" s="3">
        <v>0.0</v>
      </c>
      <c r="F68735" s="4">
        <f t="shared" si="1"/>
        <v>44044.3623</v>
      </c>
      <c r="G68735" s="5">
        <f t="shared" si="2"/>
        <v>0</v>
      </c>
    </row>
    <row r="68736" ht="14.25" customHeight="1">
      <c r="A68736" s="1">
        <v>321281.0</v>
      </c>
      <c r="B68736" s="1">
        <v>4851.0</v>
      </c>
      <c r="C68736" s="2">
        <v>44222.33457175926</v>
      </c>
      <c r="D68736" s="1">
        <v>6721.0</v>
      </c>
      <c r="E68736" s="3">
        <v>1200.0</v>
      </c>
      <c r="F68736" s="4">
        <f t="shared" si="1"/>
        <v>44075.44764</v>
      </c>
      <c r="G68736" s="5">
        <f t="shared" si="2"/>
        <v>0</v>
      </c>
    </row>
    <row r="68737" ht="14.25" customHeight="1">
      <c r="A68737" s="1">
        <v>321288.0</v>
      </c>
      <c r="B68737" s="1">
        <v>13774.0</v>
      </c>
      <c r="C68737" s="2">
        <v>44222.33564814815</v>
      </c>
      <c r="D68737" s="1">
        <v>4947.0</v>
      </c>
      <c r="E68737" s="3">
        <v>1200.0</v>
      </c>
      <c r="F68737" s="4">
        <f t="shared" si="1"/>
        <v>43983.62814</v>
      </c>
      <c r="G68737" s="5">
        <f t="shared" si="2"/>
        <v>0</v>
      </c>
    </row>
    <row r="68738" ht="14.25" customHeight="1">
      <c r="A68738" s="1">
        <v>321291.0</v>
      </c>
      <c r="B68738" s="1">
        <v>6236.0</v>
      </c>
      <c r="C68738" s="2">
        <v>44222.33887731482</v>
      </c>
      <c r="D68738" s="1">
        <v>6210.0</v>
      </c>
      <c r="E68738" s="3">
        <v>1200.0</v>
      </c>
      <c r="F68738" s="4">
        <f t="shared" si="1"/>
        <v>43922.6284</v>
      </c>
      <c r="G68738" s="5">
        <f t="shared" si="2"/>
        <v>0</v>
      </c>
    </row>
    <row r="68739" ht="14.25" customHeight="1">
      <c r="A68739" s="1">
        <v>321293.0</v>
      </c>
      <c r="B68739" s="1">
        <v>13436.0</v>
      </c>
      <c r="C68739" s="2">
        <v>44222.34362268518</v>
      </c>
      <c r="D68739" s="1">
        <v>4758.0</v>
      </c>
      <c r="E68739" s="3">
        <v>1200.0</v>
      </c>
      <c r="F68739" s="4">
        <f t="shared" si="1"/>
        <v>43838.47638</v>
      </c>
      <c r="G68739" s="5">
        <f t="shared" si="2"/>
        <v>0</v>
      </c>
    </row>
    <row r="68740" ht="14.25" customHeight="1">
      <c r="A68740" s="1">
        <v>321300.0</v>
      </c>
      <c r="B68740" s="1">
        <v>4765.0</v>
      </c>
      <c r="C68740" s="2">
        <v>44222.34416666667</v>
      </c>
      <c r="D68740" s="1">
        <v>5465.0</v>
      </c>
      <c r="E68740" s="3">
        <v>0.0</v>
      </c>
      <c r="F68740" s="4">
        <f t="shared" si="1"/>
        <v>44166.53392</v>
      </c>
      <c r="G68740" s="5">
        <f t="shared" si="2"/>
        <v>0</v>
      </c>
    </row>
    <row r="68741" ht="14.25" customHeight="1">
      <c r="A68741" s="1">
        <v>321302.0</v>
      </c>
      <c r="B68741" s="1">
        <v>12390.0</v>
      </c>
      <c r="C68741" s="2">
        <v>44222.3544675926</v>
      </c>
      <c r="D68741" s="1">
        <v>878.0</v>
      </c>
      <c r="E68741" s="3">
        <v>1200.0</v>
      </c>
      <c r="F68741" s="4">
        <f t="shared" si="1"/>
        <v>43922.9691</v>
      </c>
      <c r="G68741" s="5">
        <f t="shared" si="2"/>
        <v>0</v>
      </c>
    </row>
    <row r="68742" ht="14.25" customHeight="1">
      <c r="A68742" s="1">
        <v>321307.0</v>
      </c>
      <c r="B68742" s="1">
        <v>8935.0</v>
      </c>
      <c r="C68742" s="2">
        <v>44222.35482638889</v>
      </c>
      <c r="D68742" s="1">
        <v>6204.0</v>
      </c>
      <c r="E68742" s="3">
        <v>1200.0</v>
      </c>
      <c r="F68742" s="4">
        <f t="shared" si="1"/>
        <v>43983.43541</v>
      </c>
      <c r="G68742" s="5">
        <f t="shared" si="2"/>
        <v>0</v>
      </c>
    </row>
    <row r="68743" ht="14.25" customHeight="1">
      <c r="A68743" s="1">
        <v>321309.0</v>
      </c>
      <c r="B68743" s="1">
        <v>7794.0</v>
      </c>
      <c r="C68743" s="2">
        <v>44222.36012731482</v>
      </c>
      <c r="D68743" s="1">
        <v>13731.0</v>
      </c>
      <c r="E68743" s="3">
        <v>1200.0</v>
      </c>
      <c r="F68743" s="4">
        <f t="shared" si="1"/>
        <v>44168.80286</v>
      </c>
      <c r="G68743" s="5">
        <f t="shared" si="2"/>
        <v>0</v>
      </c>
    </row>
    <row r="68744" ht="14.25" customHeight="1">
      <c r="A68744" s="1">
        <v>321316.0</v>
      </c>
      <c r="B68744" s="1">
        <v>2289.0</v>
      </c>
      <c r="C68744" s="2">
        <v>44222.36116898148</v>
      </c>
      <c r="D68744" s="1">
        <v>11529.0</v>
      </c>
      <c r="E68744" s="3">
        <v>1200.0</v>
      </c>
      <c r="F68744" s="4">
        <f t="shared" si="1"/>
        <v>44166.23838</v>
      </c>
      <c r="G68744" s="5">
        <f t="shared" si="2"/>
        <v>0</v>
      </c>
    </row>
    <row r="68745" ht="14.25" customHeight="1">
      <c r="A68745" s="1">
        <v>321319.0</v>
      </c>
      <c r="B68745" s="1">
        <v>6012.0</v>
      </c>
      <c r="C68745" s="2">
        <v>44222.36423611111</v>
      </c>
      <c r="D68745" s="1">
        <v>1305.0</v>
      </c>
      <c r="E68745" s="3">
        <v>1200.0</v>
      </c>
      <c r="F68745" s="4">
        <f t="shared" si="1"/>
        <v>43922.02125</v>
      </c>
      <c r="G68745" s="5">
        <f t="shared" si="2"/>
        <v>0</v>
      </c>
    </row>
    <row r="68746" ht="14.25" customHeight="1">
      <c r="A68746" s="1">
        <v>321324.0</v>
      </c>
      <c r="B68746" s="1">
        <v>2845.0</v>
      </c>
      <c r="C68746" s="2">
        <v>44222.36866898148</v>
      </c>
      <c r="D68746" s="1">
        <v>3788.0</v>
      </c>
      <c r="E68746" s="3">
        <v>1200.0</v>
      </c>
      <c r="F68746" s="4">
        <f t="shared" si="1"/>
        <v>44075.48057</v>
      </c>
      <c r="G68746" s="5">
        <f t="shared" si="2"/>
        <v>0</v>
      </c>
    </row>
    <row r="68747" ht="14.25" customHeight="1">
      <c r="A68747" s="1">
        <v>321326.0</v>
      </c>
      <c r="B68747" s="1">
        <v>13810.0</v>
      </c>
      <c r="C68747" s="2">
        <v>44222.37909722222</v>
      </c>
      <c r="D68747" s="1">
        <v>7569.0</v>
      </c>
      <c r="E68747" s="3">
        <v>1200.0</v>
      </c>
      <c r="F68747" s="4">
        <f t="shared" si="1"/>
        <v>44166.33352</v>
      </c>
      <c r="G68747" s="5">
        <f t="shared" si="2"/>
        <v>0</v>
      </c>
    </row>
    <row r="68748" ht="14.25" customHeight="1">
      <c r="A68748" s="1">
        <v>321327.0</v>
      </c>
      <c r="B68748" s="1">
        <v>2959.0</v>
      </c>
      <c r="C68748" s="2">
        <v>44222.38011574074</v>
      </c>
      <c r="D68748" s="1">
        <v>2401.0</v>
      </c>
      <c r="E68748" s="3">
        <v>1200.0</v>
      </c>
      <c r="F68748" s="4">
        <f t="shared" si="1"/>
        <v>44136.09986</v>
      </c>
      <c r="G68748" s="5">
        <f t="shared" si="2"/>
        <v>0</v>
      </c>
    </row>
    <row r="68749" ht="14.25" customHeight="1">
      <c r="A68749" s="1">
        <v>321334.0</v>
      </c>
      <c r="B68749" s="1">
        <v>2437.0</v>
      </c>
      <c r="C68749" s="2">
        <v>44222.38326388889</v>
      </c>
      <c r="D68749" s="1">
        <v>9650.0</v>
      </c>
      <c r="E68749" s="3">
        <v>1200.0</v>
      </c>
      <c r="F68749" s="4">
        <f t="shared" si="1"/>
        <v>44106.24763</v>
      </c>
      <c r="G68749" s="5">
        <f t="shared" si="2"/>
        <v>0</v>
      </c>
    </row>
    <row r="68750" ht="14.25" customHeight="1">
      <c r="A68750" s="1">
        <v>321336.0</v>
      </c>
      <c r="B68750" s="1">
        <v>9450.0</v>
      </c>
      <c r="C68750" s="2">
        <v>44222.38951388889</v>
      </c>
      <c r="D68750" s="1">
        <v>1416.0</v>
      </c>
      <c r="E68750" s="3">
        <v>1200.0</v>
      </c>
      <c r="F68750" s="4">
        <f t="shared" si="1"/>
        <v>44075.54057</v>
      </c>
      <c r="G68750" s="5">
        <f t="shared" si="2"/>
        <v>0</v>
      </c>
    </row>
    <row r="68751" ht="14.25" customHeight="1">
      <c r="A68751" s="1">
        <v>321340.0</v>
      </c>
      <c r="B68751" s="1">
        <v>10248.0</v>
      </c>
      <c r="C68751" s="2">
        <v>44222.39434027778</v>
      </c>
      <c r="D68751" s="1">
        <v>7281.0</v>
      </c>
      <c r="E68751" s="3">
        <v>1200.0</v>
      </c>
      <c r="F68751" s="4">
        <f t="shared" si="1"/>
        <v>44136.28726</v>
      </c>
      <c r="G68751" s="5">
        <f t="shared" si="2"/>
        <v>0</v>
      </c>
    </row>
    <row r="68752" ht="14.25" customHeight="1">
      <c r="A68752" s="1">
        <v>321345.0</v>
      </c>
      <c r="B68752" s="1">
        <v>9302.0</v>
      </c>
      <c r="C68752" s="2">
        <v>44222.40063657407</v>
      </c>
      <c r="D68752" s="1">
        <v>13007.0</v>
      </c>
      <c r="E68752" s="3">
        <v>1200.0</v>
      </c>
      <c r="F68752" s="4">
        <f t="shared" si="1"/>
        <v>44197.00102</v>
      </c>
      <c r="G68752" s="5">
        <f t="shared" si="2"/>
        <v>0</v>
      </c>
    </row>
    <row r="68753" ht="14.25" customHeight="1">
      <c r="A68753" s="1">
        <v>321347.0</v>
      </c>
      <c r="B68753" s="1">
        <v>12272.0</v>
      </c>
      <c r="C68753" s="2">
        <v>44222.40417824074</v>
      </c>
      <c r="D68753" s="1">
        <v>232.0</v>
      </c>
      <c r="E68753" s="3">
        <v>960.0</v>
      </c>
      <c r="F68753" s="4">
        <f t="shared" si="1"/>
        <v>44136.20546</v>
      </c>
      <c r="G68753" s="5">
        <f t="shared" si="2"/>
        <v>0</v>
      </c>
    </row>
    <row r="68754" ht="14.25" customHeight="1">
      <c r="A68754" s="1">
        <v>321354.0</v>
      </c>
      <c r="B68754" s="1">
        <v>1080.0</v>
      </c>
      <c r="C68754" s="2">
        <v>44222.42407407407</v>
      </c>
      <c r="D68754" s="1">
        <v>704.0</v>
      </c>
      <c r="E68754" s="3">
        <v>1200.0</v>
      </c>
      <c r="F68754" s="4">
        <f t="shared" si="1"/>
        <v>44075.20332</v>
      </c>
      <c r="G68754" s="5">
        <f t="shared" si="2"/>
        <v>0</v>
      </c>
    </row>
    <row r="68755" ht="14.25" customHeight="1">
      <c r="A68755" s="1">
        <v>321355.0</v>
      </c>
      <c r="B68755" s="1">
        <v>2884.0</v>
      </c>
      <c r="C68755" s="2">
        <v>44222.42550925926</v>
      </c>
      <c r="D68755" s="1">
        <v>7370.0</v>
      </c>
      <c r="E68755" s="3">
        <v>1200.0</v>
      </c>
      <c r="F68755" s="4">
        <f t="shared" si="1"/>
        <v>43983.5026</v>
      </c>
      <c r="G68755" s="5">
        <f t="shared" si="2"/>
        <v>0</v>
      </c>
    </row>
    <row r="68756" ht="14.25" customHeight="1">
      <c r="A68756" s="1">
        <v>321362.0</v>
      </c>
      <c r="B68756" s="1">
        <v>6236.0</v>
      </c>
      <c r="C68756" s="2">
        <v>44222.42556712963</v>
      </c>
      <c r="D68756" s="1">
        <v>7193.0</v>
      </c>
      <c r="E68756" s="3">
        <v>1200.0</v>
      </c>
      <c r="F68756" s="4">
        <f t="shared" si="1"/>
        <v>44197.46777</v>
      </c>
      <c r="G68756" s="5">
        <f t="shared" si="2"/>
        <v>0</v>
      </c>
    </row>
    <row r="68757" ht="14.25" customHeight="1">
      <c r="A68757" s="1">
        <v>321366.0</v>
      </c>
      <c r="B68757" s="1">
        <v>5594.0</v>
      </c>
      <c r="C68757" s="2">
        <v>44222.42561342593</v>
      </c>
      <c r="D68757" s="1">
        <v>9597.0</v>
      </c>
      <c r="E68757" s="3">
        <v>1200.0</v>
      </c>
      <c r="F68757" s="4">
        <f t="shared" si="1"/>
        <v>44044.82112</v>
      </c>
      <c r="G68757" s="5">
        <f t="shared" si="2"/>
        <v>0</v>
      </c>
    </row>
    <row r="68758" ht="14.25" customHeight="1">
      <c r="A68758" s="1">
        <v>321369.0</v>
      </c>
      <c r="B68758" s="1">
        <v>4228.0</v>
      </c>
      <c r="C68758" s="2">
        <v>44222.42736111111</v>
      </c>
      <c r="D68758" s="1">
        <v>11388.0</v>
      </c>
      <c r="E68758" s="3">
        <v>1200.0</v>
      </c>
      <c r="F68758" s="4">
        <f t="shared" si="1"/>
        <v>44136.66705</v>
      </c>
      <c r="G68758" s="5">
        <f t="shared" si="2"/>
        <v>0</v>
      </c>
    </row>
    <row r="68759" ht="14.25" customHeight="1">
      <c r="A68759" s="1">
        <v>321372.0</v>
      </c>
      <c r="B68759" s="1">
        <v>11000.0</v>
      </c>
      <c r="C68759" s="2">
        <v>44222.43244212963</v>
      </c>
      <c r="D68759" s="1">
        <v>11339.0</v>
      </c>
      <c r="E68759" s="3">
        <v>1200.0</v>
      </c>
      <c r="F68759" s="4">
        <f t="shared" si="1"/>
        <v>44136.27751</v>
      </c>
      <c r="G68759" s="5">
        <f t="shared" si="2"/>
        <v>0</v>
      </c>
    </row>
    <row r="68760" ht="14.25" customHeight="1">
      <c r="A68760" s="1">
        <v>321374.0</v>
      </c>
      <c r="B68760" s="1">
        <v>3353.0</v>
      </c>
      <c r="C68760" s="2">
        <v>44222.43636574074</v>
      </c>
      <c r="D68760" s="1">
        <v>6403.0</v>
      </c>
      <c r="E68760" s="3">
        <v>1200.0</v>
      </c>
      <c r="F68760" s="4">
        <f t="shared" si="1"/>
        <v>43922.92322</v>
      </c>
      <c r="G68760" s="5">
        <f t="shared" si="2"/>
        <v>0</v>
      </c>
    </row>
    <row r="68761" ht="14.25" customHeight="1">
      <c r="A68761" s="1">
        <v>321378.0</v>
      </c>
      <c r="B68761" s="1">
        <v>5396.0</v>
      </c>
      <c r="C68761" s="2">
        <v>44222.4420949074</v>
      </c>
      <c r="D68761" s="1">
        <v>9752.0</v>
      </c>
      <c r="E68761" s="3">
        <v>1200.0</v>
      </c>
      <c r="F68761" s="4">
        <f t="shared" si="1"/>
        <v>44105.0549</v>
      </c>
      <c r="G68761" s="5">
        <f t="shared" si="2"/>
        <v>0</v>
      </c>
    </row>
    <row r="68762" ht="14.25" customHeight="1">
      <c r="A68762" s="1">
        <v>321382.0</v>
      </c>
      <c r="B68762" s="1">
        <v>13861.0</v>
      </c>
      <c r="C68762" s="2">
        <v>44222.44399305555</v>
      </c>
      <c r="D68762" s="1">
        <v>10803.0</v>
      </c>
      <c r="E68762" s="3">
        <v>1200.0</v>
      </c>
      <c r="F68762" s="4">
        <f t="shared" si="1"/>
        <v>44044.3623</v>
      </c>
      <c r="G68762" s="5">
        <f t="shared" si="2"/>
        <v>0</v>
      </c>
    </row>
    <row r="68763" ht="14.25" customHeight="1">
      <c r="A68763" s="1">
        <v>321387.0</v>
      </c>
      <c r="B68763" s="1">
        <v>6091.0</v>
      </c>
      <c r="C68763" s="2">
        <v>44222.44445601852</v>
      </c>
      <c r="D68763" s="1">
        <v>4339.0</v>
      </c>
      <c r="E68763" s="3">
        <v>1200.0</v>
      </c>
      <c r="F68763" s="4">
        <f t="shared" si="1"/>
        <v>44045.00009</v>
      </c>
      <c r="G68763" s="5">
        <f t="shared" si="2"/>
        <v>0</v>
      </c>
    </row>
    <row r="68764" ht="14.25" customHeight="1">
      <c r="A68764" s="1">
        <v>321391.0</v>
      </c>
      <c r="B68764" s="1">
        <v>2990.0</v>
      </c>
      <c r="C68764" s="2">
        <v>44222.44663194445</v>
      </c>
      <c r="D68764" s="1">
        <v>291.0</v>
      </c>
      <c r="E68764" s="3">
        <v>1200.0</v>
      </c>
      <c r="F68764" s="4">
        <f t="shared" si="1"/>
        <v>44197.0728</v>
      </c>
      <c r="G68764" s="5">
        <f t="shared" si="2"/>
        <v>0</v>
      </c>
    </row>
    <row r="68765" ht="14.25" customHeight="1">
      <c r="A68765" s="1">
        <v>321396.0</v>
      </c>
      <c r="B68765" s="1">
        <v>10131.0</v>
      </c>
      <c r="C68765" s="2">
        <v>44222.44677083333</v>
      </c>
      <c r="D68765" s="1">
        <v>12156.0</v>
      </c>
      <c r="E68765" s="3">
        <v>1200.0</v>
      </c>
      <c r="F68765" s="4">
        <f t="shared" si="1"/>
        <v>43922.01736</v>
      </c>
      <c r="G68765" s="5">
        <f t="shared" si="2"/>
        <v>0</v>
      </c>
    </row>
    <row r="68766" ht="14.25" customHeight="1">
      <c r="A68766" s="1">
        <v>321399.0</v>
      </c>
      <c r="B68766" s="1">
        <v>7881.0</v>
      </c>
      <c r="C68766" s="2">
        <v>44222.4509837963</v>
      </c>
      <c r="D68766" s="1">
        <v>1737.0</v>
      </c>
      <c r="E68766" s="3">
        <v>1200.0</v>
      </c>
      <c r="F68766" s="4">
        <f t="shared" si="1"/>
        <v>43923.04707</v>
      </c>
      <c r="G68766" s="5">
        <f t="shared" si="2"/>
        <v>0</v>
      </c>
    </row>
    <row r="68767" ht="14.25" customHeight="1">
      <c r="A68767" s="1">
        <v>321406.0</v>
      </c>
      <c r="B68767" s="1">
        <v>9741.0</v>
      </c>
      <c r="C68767" s="2">
        <v>44222.45225694445</v>
      </c>
      <c r="D68767" s="1">
        <v>552.0</v>
      </c>
      <c r="E68767" s="3">
        <v>960.0</v>
      </c>
      <c r="F68767" s="4">
        <f t="shared" si="1"/>
        <v>44137.75399</v>
      </c>
      <c r="G68767" s="5">
        <f t="shared" si="2"/>
        <v>0</v>
      </c>
    </row>
    <row r="68768" ht="14.25" customHeight="1">
      <c r="A68768" s="1">
        <v>321413.0</v>
      </c>
      <c r="B68768" s="1">
        <v>12738.0</v>
      </c>
      <c r="C68768" s="2">
        <v>44222.45494212963</v>
      </c>
      <c r="D68768" s="1">
        <v>12036.0</v>
      </c>
      <c r="E68768" s="3">
        <v>1200.0</v>
      </c>
      <c r="F68768" s="4">
        <f t="shared" si="1"/>
        <v>44105.6262</v>
      </c>
      <c r="G68768" s="5">
        <f t="shared" si="2"/>
        <v>0</v>
      </c>
    </row>
    <row r="68769" ht="14.25" customHeight="1">
      <c r="A68769" s="1">
        <v>321420.0</v>
      </c>
      <c r="B68769" s="1">
        <v>4033.0</v>
      </c>
      <c r="C68769" s="2">
        <v>44222.46326388889</v>
      </c>
      <c r="D68769" s="1">
        <v>3528.0</v>
      </c>
      <c r="E68769" s="3">
        <v>1200.0</v>
      </c>
      <c r="F68769" s="4">
        <f t="shared" si="1"/>
        <v>43832.25354</v>
      </c>
      <c r="G68769" s="5">
        <f t="shared" si="2"/>
        <v>0</v>
      </c>
    </row>
    <row r="68770" ht="14.25" customHeight="1">
      <c r="A68770" s="1">
        <v>321427.0</v>
      </c>
      <c r="B68770" s="1">
        <v>2719.0</v>
      </c>
      <c r="C68770" s="2">
        <v>44222.47230324074</v>
      </c>
      <c r="D68770" s="1">
        <v>10080.0</v>
      </c>
      <c r="E68770" s="3">
        <v>0.0</v>
      </c>
      <c r="F68770" s="4">
        <f t="shared" si="1"/>
        <v>44044.26434</v>
      </c>
      <c r="G68770" s="5">
        <f t="shared" si="2"/>
        <v>0</v>
      </c>
    </row>
    <row r="68771" ht="14.25" customHeight="1">
      <c r="A68771" s="1">
        <v>321429.0</v>
      </c>
      <c r="B68771" s="1">
        <v>6437.0</v>
      </c>
      <c r="C68771" s="2">
        <v>44222.47446759259</v>
      </c>
      <c r="D68771" s="1">
        <v>8508.0</v>
      </c>
      <c r="E68771" s="3">
        <v>1200.0</v>
      </c>
      <c r="F68771" s="4">
        <f t="shared" si="1"/>
        <v>43831.42667</v>
      </c>
      <c r="G68771" s="5">
        <f t="shared" si="2"/>
        <v>0</v>
      </c>
    </row>
    <row r="68772" ht="14.25" customHeight="1">
      <c r="A68772" s="1">
        <v>321433.0</v>
      </c>
      <c r="B68772" s="1">
        <v>11059.0</v>
      </c>
      <c r="C68772" s="2">
        <v>44222.47620370371</v>
      </c>
      <c r="D68772" s="1">
        <v>13758.0</v>
      </c>
      <c r="E68772" s="3">
        <v>1200.0</v>
      </c>
      <c r="F68772" s="4">
        <f t="shared" si="1"/>
        <v>44167.44215</v>
      </c>
      <c r="G68772" s="5">
        <f t="shared" si="2"/>
        <v>0</v>
      </c>
    </row>
    <row r="68773" ht="14.25" customHeight="1">
      <c r="A68773" s="1">
        <v>321435.0</v>
      </c>
      <c r="B68773" s="1">
        <v>6320.0</v>
      </c>
      <c r="C68773" s="2">
        <v>44222.47716435185</v>
      </c>
      <c r="D68773" s="1">
        <v>11285.0</v>
      </c>
      <c r="E68773" s="3">
        <v>1200.0</v>
      </c>
      <c r="F68773" s="4">
        <f t="shared" si="1"/>
        <v>43833.44093</v>
      </c>
      <c r="G68773" s="5">
        <f t="shared" si="2"/>
        <v>0</v>
      </c>
    </row>
    <row r="68774" ht="14.25" customHeight="1">
      <c r="A68774" s="1">
        <v>321442.0</v>
      </c>
      <c r="B68774" s="1">
        <v>6128.0</v>
      </c>
      <c r="C68774" s="2">
        <v>44222.4778125</v>
      </c>
      <c r="D68774" s="1">
        <v>104.0</v>
      </c>
      <c r="E68774" s="3">
        <v>0.0</v>
      </c>
      <c r="F68774" s="4">
        <f t="shared" si="1"/>
        <v>44013.28641</v>
      </c>
      <c r="G68774" s="5">
        <f t="shared" si="2"/>
        <v>0</v>
      </c>
    </row>
    <row r="68775" ht="14.25" customHeight="1">
      <c r="A68775" s="1">
        <v>321448.0</v>
      </c>
      <c r="B68775" s="1">
        <v>9733.0</v>
      </c>
      <c r="C68775" s="2">
        <v>44222.47925925926</v>
      </c>
      <c r="D68775" s="1">
        <v>638.0</v>
      </c>
      <c r="E68775" s="3">
        <v>1200.0</v>
      </c>
      <c r="F68775" s="4">
        <f t="shared" si="1"/>
        <v>44166.57579</v>
      </c>
      <c r="G68775" s="5">
        <f t="shared" si="2"/>
        <v>0</v>
      </c>
    </row>
    <row r="68776" ht="14.25" customHeight="1">
      <c r="A68776" s="1">
        <v>321454.0</v>
      </c>
      <c r="B68776" s="1">
        <v>8842.0</v>
      </c>
      <c r="C68776" s="2">
        <v>44222.48262731481</v>
      </c>
      <c r="D68776" s="1">
        <v>2491.0</v>
      </c>
      <c r="E68776" s="3">
        <v>1200.0</v>
      </c>
      <c r="F68776" s="4">
        <f t="shared" si="1"/>
        <v>44136.6205</v>
      </c>
      <c r="G68776" s="5">
        <f t="shared" si="2"/>
        <v>0</v>
      </c>
    </row>
    <row r="68777" ht="14.25" customHeight="1">
      <c r="A68777" s="1">
        <v>321456.0</v>
      </c>
      <c r="B68777" s="1">
        <v>13712.0</v>
      </c>
      <c r="C68777" s="2">
        <v>44222.4831712963</v>
      </c>
      <c r="D68777" s="1">
        <v>13007.0</v>
      </c>
      <c r="E68777" s="3">
        <v>1200.0</v>
      </c>
      <c r="F68777" s="4">
        <f t="shared" si="1"/>
        <v>44197.00102</v>
      </c>
      <c r="G68777" s="5">
        <f t="shared" si="2"/>
        <v>0</v>
      </c>
    </row>
    <row r="68778" ht="14.25" customHeight="1">
      <c r="A68778" s="1">
        <v>321459.0</v>
      </c>
      <c r="B68778" s="1">
        <v>13886.0</v>
      </c>
      <c r="C68778" s="2">
        <v>44222.48361111111</v>
      </c>
      <c r="D68778" s="1">
        <v>7817.0</v>
      </c>
      <c r="E68778" s="3">
        <v>0.0</v>
      </c>
      <c r="F68778" s="4">
        <f t="shared" si="1"/>
        <v>44136.68279</v>
      </c>
      <c r="G68778" s="5">
        <f t="shared" si="2"/>
        <v>0</v>
      </c>
    </row>
    <row r="68779" ht="14.25" customHeight="1">
      <c r="A68779" s="1">
        <v>321465.0</v>
      </c>
      <c r="B68779" s="1">
        <v>11205.0</v>
      </c>
      <c r="C68779" s="2">
        <v>44222.48473379629</v>
      </c>
      <c r="D68779" s="1">
        <v>5893.0</v>
      </c>
      <c r="E68779" s="3">
        <v>1200.0</v>
      </c>
      <c r="F68779" s="4">
        <f t="shared" si="1"/>
        <v>44075.81169</v>
      </c>
      <c r="G68779" s="5">
        <f t="shared" si="2"/>
        <v>0</v>
      </c>
    </row>
    <row r="68780" ht="14.25" customHeight="1">
      <c r="A68780" s="1">
        <v>321471.0</v>
      </c>
      <c r="B68780" s="1">
        <v>4648.0</v>
      </c>
      <c r="C68780" s="2">
        <v>44222.48505787037</v>
      </c>
      <c r="D68780" s="1">
        <v>10755.0</v>
      </c>
      <c r="E68780" s="3">
        <v>1200.0</v>
      </c>
      <c r="F68780" s="4">
        <f t="shared" si="1"/>
        <v>44075.21108</v>
      </c>
      <c r="G68780" s="5">
        <f t="shared" si="2"/>
        <v>0</v>
      </c>
    </row>
    <row r="68781" ht="14.25" customHeight="1">
      <c r="A68781" s="1">
        <v>321474.0</v>
      </c>
      <c r="B68781" s="1">
        <v>13013.0</v>
      </c>
      <c r="C68781" s="2">
        <v>44222.48642361111</v>
      </c>
      <c r="D68781" s="1">
        <v>940.0</v>
      </c>
      <c r="E68781" s="3">
        <v>0.0</v>
      </c>
      <c r="F68781" s="4">
        <f t="shared" si="1"/>
        <v>44198.59797</v>
      </c>
      <c r="G68781" s="5">
        <f t="shared" si="2"/>
        <v>0</v>
      </c>
    </row>
    <row r="68782" ht="14.25" customHeight="1">
      <c r="A68782" s="1">
        <v>321475.0</v>
      </c>
      <c r="B68782" s="1">
        <v>3998.0</v>
      </c>
      <c r="C68782" s="2">
        <v>44222.48778935185</v>
      </c>
      <c r="D68782" s="1">
        <v>2428.0</v>
      </c>
      <c r="E68782" s="3">
        <v>0.0</v>
      </c>
      <c r="F68782" s="4">
        <f t="shared" si="1"/>
        <v>44137.49381</v>
      </c>
      <c r="G68782" s="5">
        <f t="shared" si="2"/>
        <v>0</v>
      </c>
    </row>
    <row r="68783" ht="14.25" customHeight="1">
      <c r="A68783" s="1">
        <v>321479.0</v>
      </c>
      <c r="B68783" s="1">
        <v>8826.0</v>
      </c>
      <c r="C68783" s="2">
        <v>44222.48883101852</v>
      </c>
      <c r="D68783" s="1">
        <v>3286.0</v>
      </c>
      <c r="E68783" s="3">
        <v>1200.0</v>
      </c>
      <c r="F68783" s="4">
        <f t="shared" si="1"/>
        <v>44197.72178</v>
      </c>
      <c r="G68783" s="5">
        <f t="shared" si="2"/>
        <v>0</v>
      </c>
    </row>
    <row r="68784" ht="14.25" customHeight="1">
      <c r="A68784" s="1">
        <v>321484.0</v>
      </c>
      <c r="B68784" s="1">
        <v>3893.0</v>
      </c>
      <c r="C68784" s="2">
        <v>44222.48975694444</v>
      </c>
      <c r="D68784" s="1">
        <v>7697.0</v>
      </c>
      <c r="E68784" s="3">
        <v>1200.0</v>
      </c>
      <c r="F68784" s="4">
        <f t="shared" si="1"/>
        <v>44137.14575</v>
      </c>
      <c r="G68784" s="5">
        <f t="shared" si="2"/>
        <v>0</v>
      </c>
    </row>
    <row r="68785" ht="14.25" customHeight="1">
      <c r="A68785" s="1">
        <v>321490.0</v>
      </c>
      <c r="B68785" s="1">
        <v>251.0</v>
      </c>
      <c r="C68785" s="2">
        <v>44222.4922337963</v>
      </c>
      <c r="D68785" s="1">
        <v>5204.0</v>
      </c>
      <c r="E68785" s="3">
        <v>1200.0</v>
      </c>
      <c r="F68785" s="4">
        <f t="shared" si="1"/>
        <v>43922.60003</v>
      </c>
      <c r="G68785" s="5">
        <f t="shared" si="2"/>
        <v>0</v>
      </c>
    </row>
    <row r="68786" ht="14.25" customHeight="1">
      <c r="A68786" s="1">
        <v>321496.0</v>
      </c>
      <c r="B68786" s="1">
        <v>5354.0</v>
      </c>
      <c r="C68786" s="2">
        <v>44222.49811342593</v>
      </c>
      <c r="D68786" s="1">
        <v>4284.0</v>
      </c>
      <c r="E68786" s="3">
        <v>1200.0</v>
      </c>
      <c r="F68786" s="4">
        <f t="shared" si="1"/>
        <v>43922.83847</v>
      </c>
      <c r="G68786" s="5">
        <f t="shared" si="2"/>
        <v>0</v>
      </c>
    </row>
    <row r="68787" ht="14.25" customHeight="1">
      <c r="A68787" s="1">
        <v>321503.0</v>
      </c>
      <c r="B68787" s="1">
        <v>10331.0</v>
      </c>
      <c r="C68787" s="2">
        <v>44222.49837962963</v>
      </c>
      <c r="D68787" s="1">
        <v>5216.0</v>
      </c>
      <c r="E68787" s="3">
        <v>1200.0</v>
      </c>
      <c r="F68787" s="4">
        <f t="shared" si="1"/>
        <v>44166.06951</v>
      </c>
      <c r="G68787" s="5">
        <f t="shared" si="2"/>
        <v>0</v>
      </c>
    </row>
    <row r="68788" ht="14.25" customHeight="1">
      <c r="A68788" s="1">
        <v>321507.0</v>
      </c>
      <c r="B68788" s="1">
        <v>1943.0</v>
      </c>
      <c r="C68788" s="2">
        <v>44222.50326388889</v>
      </c>
      <c r="D68788" s="1">
        <v>6962.0</v>
      </c>
      <c r="E68788" s="3">
        <v>1200.0</v>
      </c>
      <c r="F68788" s="4">
        <f t="shared" si="1"/>
        <v>43922.21374</v>
      </c>
      <c r="G68788" s="5">
        <f t="shared" si="2"/>
        <v>0</v>
      </c>
    </row>
    <row r="68789" ht="14.25" customHeight="1">
      <c r="A68789" s="1">
        <v>321508.0</v>
      </c>
      <c r="B68789" s="1">
        <v>5254.0</v>
      </c>
      <c r="C68789" s="2">
        <v>44222.51986111111</v>
      </c>
      <c r="D68789" s="1">
        <v>8530.0</v>
      </c>
      <c r="E68789" s="3">
        <v>1200.0</v>
      </c>
      <c r="F68789" s="4">
        <f t="shared" si="1"/>
        <v>44136.91083</v>
      </c>
      <c r="G68789" s="5">
        <f t="shared" si="2"/>
        <v>0</v>
      </c>
    </row>
    <row r="68790" ht="14.25" customHeight="1">
      <c r="A68790" s="1">
        <v>321512.0</v>
      </c>
      <c r="B68790" s="1">
        <v>2806.0</v>
      </c>
      <c r="C68790" s="2">
        <v>44222.52237268518</v>
      </c>
      <c r="D68790" s="1">
        <v>4478.0</v>
      </c>
      <c r="E68790" s="3">
        <v>1200.0</v>
      </c>
      <c r="F68790" s="4">
        <f t="shared" si="1"/>
        <v>43892.46031</v>
      </c>
      <c r="G68790" s="5">
        <f t="shared" si="2"/>
        <v>0</v>
      </c>
    </row>
    <row r="68791" ht="14.25" customHeight="1">
      <c r="A68791" s="1">
        <v>321517.0</v>
      </c>
      <c r="B68791" s="1">
        <v>2990.0</v>
      </c>
      <c r="C68791" s="2">
        <v>44222.52497685186</v>
      </c>
      <c r="D68791" s="1">
        <v>3788.0</v>
      </c>
      <c r="E68791" s="3">
        <v>1200.0</v>
      </c>
      <c r="F68791" s="4">
        <f t="shared" si="1"/>
        <v>44075.48057</v>
      </c>
      <c r="G68791" s="5">
        <f t="shared" si="2"/>
        <v>0</v>
      </c>
    </row>
    <row r="68792" ht="14.25" customHeight="1">
      <c r="A68792" s="1">
        <v>321521.0</v>
      </c>
      <c r="B68792" s="1">
        <v>6234.0</v>
      </c>
      <c r="C68792" s="2">
        <v>44222.53350694444</v>
      </c>
      <c r="D68792" s="1">
        <v>5204.0</v>
      </c>
      <c r="E68792" s="3">
        <v>1200.0</v>
      </c>
      <c r="F68792" s="4">
        <f t="shared" si="1"/>
        <v>43922.60003</v>
      </c>
      <c r="G68792" s="5">
        <f t="shared" si="2"/>
        <v>0</v>
      </c>
    </row>
    <row r="68793" ht="14.25" customHeight="1">
      <c r="A68793" s="1">
        <v>321528.0</v>
      </c>
      <c r="B68793" s="1">
        <v>10721.0</v>
      </c>
      <c r="C68793" s="2">
        <v>44222.53628472222</v>
      </c>
      <c r="D68793" s="1">
        <v>9309.0</v>
      </c>
      <c r="E68793" s="3">
        <v>1200.0</v>
      </c>
      <c r="F68793" s="4">
        <f t="shared" si="1"/>
        <v>43862.64743</v>
      </c>
      <c r="G68793" s="5">
        <f t="shared" si="2"/>
        <v>0</v>
      </c>
    </row>
    <row r="68794" ht="14.25" customHeight="1">
      <c r="A68794" s="1">
        <v>321531.0</v>
      </c>
      <c r="B68794" s="1">
        <v>5223.0</v>
      </c>
      <c r="C68794" s="2">
        <v>44222.54767361111</v>
      </c>
      <c r="D68794" s="1">
        <v>13562.0</v>
      </c>
      <c r="E68794" s="3">
        <v>1200.0</v>
      </c>
      <c r="F68794" s="4">
        <f t="shared" si="1"/>
        <v>44197.9212</v>
      </c>
      <c r="G68794" s="5">
        <f t="shared" si="2"/>
        <v>0</v>
      </c>
    </row>
    <row r="68795" ht="14.25" customHeight="1">
      <c r="A68795" s="1">
        <v>321535.0</v>
      </c>
      <c r="B68795" s="1">
        <v>1582.0</v>
      </c>
      <c r="C68795" s="2">
        <v>44222.55105324074</v>
      </c>
      <c r="D68795" s="1">
        <v>228.0</v>
      </c>
      <c r="E68795" s="3">
        <v>1200.0</v>
      </c>
      <c r="F68795" s="4">
        <f t="shared" si="1"/>
        <v>44200.37418</v>
      </c>
      <c r="G68795" s="5">
        <f t="shared" si="2"/>
        <v>0</v>
      </c>
    </row>
    <row r="68796" ht="14.25" customHeight="1">
      <c r="A68796" s="1">
        <v>321541.0</v>
      </c>
      <c r="B68796" s="1">
        <v>12995.0</v>
      </c>
      <c r="C68796" s="2">
        <v>44222.56142361111</v>
      </c>
      <c r="D68796" s="1">
        <v>7363.0</v>
      </c>
      <c r="E68796" s="3">
        <v>1200.0</v>
      </c>
      <c r="F68796" s="4">
        <f t="shared" si="1"/>
        <v>44199.60689</v>
      </c>
      <c r="G68796" s="5">
        <f t="shared" si="2"/>
        <v>0</v>
      </c>
    </row>
    <row r="68797" ht="14.25" customHeight="1">
      <c r="A68797" s="1">
        <v>321547.0</v>
      </c>
      <c r="B68797" s="1">
        <v>8826.0</v>
      </c>
      <c r="C68797" s="2">
        <v>44222.56166666667</v>
      </c>
      <c r="D68797" s="1">
        <v>8436.0</v>
      </c>
      <c r="E68797" s="3">
        <v>1200.0</v>
      </c>
      <c r="F68797" s="4">
        <f t="shared" si="1"/>
        <v>43862.02968</v>
      </c>
      <c r="G68797" s="5">
        <f t="shared" si="2"/>
        <v>0</v>
      </c>
    </row>
    <row r="68798" ht="14.25" customHeight="1">
      <c r="A68798" s="1">
        <v>321548.0</v>
      </c>
      <c r="B68798" s="1">
        <v>13450.0</v>
      </c>
      <c r="C68798" s="2">
        <v>44222.56280092592</v>
      </c>
      <c r="D68798" s="1">
        <v>7850.0</v>
      </c>
      <c r="E68798" s="3">
        <v>1200.0</v>
      </c>
      <c r="F68798" s="4">
        <f t="shared" si="1"/>
        <v>44076.31014</v>
      </c>
      <c r="G68798" s="5">
        <f t="shared" si="2"/>
        <v>0</v>
      </c>
    </row>
    <row r="68799" ht="14.25" customHeight="1">
      <c r="A68799" s="1">
        <v>321551.0</v>
      </c>
      <c r="B68799" s="1">
        <v>11657.0</v>
      </c>
      <c r="C68799" s="2">
        <v>44222.56597222222</v>
      </c>
      <c r="D68799" s="1">
        <v>878.0</v>
      </c>
      <c r="E68799" s="3">
        <v>1200.0</v>
      </c>
      <c r="F68799" s="4">
        <f t="shared" si="1"/>
        <v>43922.9691</v>
      </c>
      <c r="G68799" s="5">
        <f t="shared" si="2"/>
        <v>0</v>
      </c>
    </row>
    <row r="68800" ht="14.25" customHeight="1">
      <c r="A68800" s="1">
        <v>321553.0</v>
      </c>
      <c r="B68800" s="1">
        <v>4254.0</v>
      </c>
      <c r="C68800" s="2">
        <v>44222.57071759259</v>
      </c>
      <c r="D68800" s="1">
        <v>10805.0</v>
      </c>
      <c r="E68800" s="3">
        <v>1200.0</v>
      </c>
      <c r="F68800" s="4">
        <f t="shared" si="1"/>
        <v>44075.54738</v>
      </c>
      <c r="G68800" s="5">
        <f t="shared" si="2"/>
        <v>0</v>
      </c>
    </row>
    <row r="68801" ht="14.25" customHeight="1">
      <c r="A68801" s="1">
        <v>321555.0</v>
      </c>
      <c r="B68801" s="1">
        <v>4901.0</v>
      </c>
      <c r="C68801" s="2">
        <v>44222.57465277778</v>
      </c>
      <c r="D68801" s="1">
        <v>4947.0</v>
      </c>
      <c r="E68801" s="3">
        <v>1200.0</v>
      </c>
      <c r="F68801" s="4">
        <f t="shared" si="1"/>
        <v>43983.62814</v>
      </c>
      <c r="G68801" s="5">
        <f t="shared" si="2"/>
        <v>0</v>
      </c>
    </row>
    <row r="68802" ht="14.25" customHeight="1">
      <c r="A68802" s="1">
        <v>321560.0</v>
      </c>
      <c r="B68802" s="1">
        <v>2062.0</v>
      </c>
      <c r="C68802" s="2">
        <v>44222.58112268519</v>
      </c>
      <c r="D68802" s="1">
        <v>11700.0</v>
      </c>
      <c r="E68802" s="3">
        <v>1200.0</v>
      </c>
      <c r="F68802" s="4">
        <f t="shared" si="1"/>
        <v>43833.01934</v>
      </c>
      <c r="G68802" s="5">
        <f t="shared" si="2"/>
        <v>0</v>
      </c>
    </row>
    <row r="68803" ht="14.25" customHeight="1">
      <c r="A68803" s="1">
        <v>321567.0</v>
      </c>
      <c r="B68803" s="1">
        <v>5333.0</v>
      </c>
      <c r="C68803" s="2">
        <v>44222.58333333334</v>
      </c>
      <c r="D68803" s="1">
        <v>5265.0</v>
      </c>
      <c r="E68803" s="3">
        <v>1200.0</v>
      </c>
      <c r="F68803" s="4">
        <f t="shared" si="1"/>
        <v>44197.07179</v>
      </c>
      <c r="G68803" s="5">
        <f t="shared" si="2"/>
        <v>0</v>
      </c>
    </row>
    <row r="68804" ht="14.25" customHeight="1">
      <c r="A68804" s="1">
        <v>321574.0</v>
      </c>
      <c r="B68804" s="1">
        <v>8611.0</v>
      </c>
      <c r="C68804" s="2">
        <v>44222.58357638889</v>
      </c>
      <c r="D68804" s="1">
        <v>13731.0</v>
      </c>
      <c r="E68804" s="3">
        <v>1200.0</v>
      </c>
      <c r="F68804" s="4">
        <f t="shared" si="1"/>
        <v>44168.80286</v>
      </c>
      <c r="G68804" s="5">
        <f t="shared" si="2"/>
        <v>0</v>
      </c>
    </row>
    <row r="68805" ht="14.25" customHeight="1">
      <c r="A68805" s="1">
        <v>321581.0</v>
      </c>
      <c r="B68805" s="1">
        <v>2987.0</v>
      </c>
      <c r="C68805" s="2">
        <v>44222.58538194445</v>
      </c>
      <c r="D68805" s="1">
        <v>5166.0</v>
      </c>
      <c r="E68805" s="3">
        <v>1200.0</v>
      </c>
      <c r="F68805" s="4">
        <f t="shared" si="1"/>
        <v>44197.42825</v>
      </c>
      <c r="G68805" s="5">
        <f t="shared" si="2"/>
        <v>0</v>
      </c>
    </row>
    <row r="68806" ht="14.25" customHeight="1">
      <c r="A68806" s="1">
        <v>321587.0</v>
      </c>
      <c r="B68806" s="1">
        <v>13048.0</v>
      </c>
      <c r="C68806" s="2">
        <v>44222.58818287037</v>
      </c>
      <c r="D68806" s="1">
        <v>12504.0</v>
      </c>
      <c r="E68806" s="3">
        <v>960.0</v>
      </c>
      <c r="F68806" s="4">
        <f t="shared" si="1"/>
        <v>43833.39757</v>
      </c>
      <c r="G68806" s="5">
        <f t="shared" si="2"/>
        <v>0</v>
      </c>
    </row>
    <row r="68807" ht="14.25" customHeight="1">
      <c r="A68807" s="1">
        <v>321594.0</v>
      </c>
      <c r="B68807" s="1">
        <v>3812.0</v>
      </c>
      <c r="C68807" s="2">
        <v>44222.58868055556</v>
      </c>
      <c r="D68807" s="1">
        <v>13702.0</v>
      </c>
      <c r="E68807" s="3">
        <v>1200.0</v>
      </c>
      <c r="F68807" s="4">
        <f t="shared" si="1"/>
        <v>43983.59172</v>
      </c>
      <c r="G68807" s="5">
        <f t="shared" si="2"/>
        <v>0</v>
      </c>
    </row>
    <row r="68808" ht="14.25" customHeight="1">
      <c r="A68808" s="1">
        <v>321599.0</v>
      </c>
      <c r="B68808" s="1">
        <v>6930.0</v>
      </c>
      <c r="C68808" s="2">
        <v>44222.59201388889</v>
      </c>
      <c r="D68808" s="1">
        <v>4797.0</v>
      </c>
      <c r="E68808" s="3">
        <v>1200.0</v>
      </c>
      <c r="F68808" s="4">
        <f t="shared" si="1"/>
        <v>44075.11093</v>
      </c>
      <c r="G68808" s="5">
        <f t="shared" si="2"/>
        <v>0</v>
      </c>
    </row>
    <row r="68809" ht="14.25" customHeight="1">
      <c r="A68809" s="1">
        <v>321602.0</v>
      </c>
      <c r="B68809" s="1">
        <v>6713.0</v>
      </c>
      <c r="C68809" s="2">
        <v>44222.59214120371</v>
      </c>
      <c r="D68809" s="1">
        <v>2953.0</v>
      </c>
      <c r="E68809" s="3">
        <v>1200.0</v>
      </c>
      <c r="F68809" s="4">
        <f t="shared" si="1"/>
        <v>44105.43088</v>
      </c>
      <c r="G68809" s="5">
        <f t="shared" si="2"/>
        <v>0</v>
      </c>
    </row>
    <row r="68810" ht="14.25" customHeight="1">
      <c r="A68810" s="1">
        <v>321609.0</v>
      </c>
      <c r="B68810" s="1">
        <v>7684.0</v>
      </c>
      <c r="C68810" s="2">
        <v>44222.5966087963</v>
      </c>
      <c r="D68810" s="1">
        <v>5204.0</v>
      </c>
      <c r="E68810" s="3">
        <v>1200.0</v>
      </c>
      <c r="F68810" s="4">
        <f t="shared" si="1"/>
        <v>43922.60003</v>
      </c>
      <c r="G68810" s="5">
        <f t="shared" si="2"/>
        <v>0</v>
      </c>
    </row>
    <row r="68811" ht="14.25" customHeight="1">
      <c r="A68811" s="1">
        <v>321612.0</v>
      </c>
      <c r="B68811" s="1">
        <v>3484.0</v>
      </c>
      <c r="C68811" s="2">
        <v>44222.60097222222</v>
      </c>
      <c r="D68811" s="1">
        <v>11954.0</v>
      </c>
      <c r="E68811" s="3">
        <v>1200.0</v>
      </c>
      <c r="F68811" s="4">
        <f t="shared" si="1"/>
        <v>43922.16378</v>
      </c>
      <c r="G68811" s="5">
        <f t="shared" si="2"/>
        <v>0</v>
      </c>
    </row>
    <row r="68812" ht="14.25" customHeight="1">
      <c r="A68812" s="1">
        <v>321613.0</v>
      </c>
      <c r="B68812" s="1">
        <v>8840.0</v>
      </c>
      <c r="C68812" s="2">
        <v>44222.60284722222</v>
      </c>
      <c r="D68812" s="1">
        <v>4361.0</v>
      </c>
      <c r="E68812" s="3">
        <v>1200.0</v>
      </c>
      <c r="F68812" s="4">
        <f t="shared" si="1"/>
        <v>44166.4614</v>
      </c>
      <c r="G68812" s="5">
        <f t="shared" si="2"/>
        <v>0</v>
      </c>
    </row>
    <row r="68813" ht="14.25" customHeight="1">
      <c r="A68813" s="1">
        <v>321615.0</v>
      </c>
      <c r="B68813" s="1">
        <v>3572.0</v>
      </c>
      <c r="C68813" s="2">
        <v>44222.60563657407</v>
      </c>
      <c r="D68813" s="1">
        <v>4478.0</v>
      </c>
      <c r="E68813" s="3">
        <v>1200.0</v>
      </c>
      <c r="F68813" s="4">
        <f t="shared" si="1"/>
        <v>43892.46031</v>
      </c>
      <c r="G68813" s="5">
        <f t="shared" si="2"/>
        <v>0</v>
      </c>
    </row>
    <row r="68814" ht="14.25" customHeight="1">
      <c r="A68814" s="1">
        <v>321617.0</v>
      </c>
      <c r="B68814" s="1">
        <v>10397.0</v>
      </c>
      <c r="C68814" s="2">
        <v>44222.61267361111</v>
      </c>
      <c r="D68814" s="1">
        <v>6669.0</v>
      </c>
      <c r="E68814" s="3">
        <v>1200.0</v>
      </c>
      <c r="F68814" s="4">
        <f t="shared" si="1"/>
        <v>44105.00309</v>
      </c>
      <c r="G68814" s="5">
        <f t="shared" si="2"/>
        <v>0</v>
      </c>
    </row>
    <row r="68815" ht="14.25" customHeight="1">
      <c r="A68815" s="1">
        <v>321624.0</v>
      </c>
      <c r="B68815" s="1">
        <v>5073.0</v>
      </c>
      <c r="C68815" s="2">
        <v>44222.61487268518</v>
      </c>
      <c r="D68815" s="1">
        <v>10111.0</v>
      </c>
      <c r="E68815" s="3">
        <v>1200.0</v>
      </c>
      <c r="F68815" s="4">
        <f t="shared" si="1"/>
        <v>43891.16563</v>
      </c>
      <c r="G68815" s="5">
        <f t="shared" si="2"/>
        <v>0</v>
      </c>
    </row>
    <row r="68816" ht="14.25" customHeight="1">
      <c r="A68816" s="1">
        <v>321625.0</v>
      </c>
      <c r="B68816" s="1">
        <v>11960.0</v>
      </c>
      <c r="C68816" s="2">
        <v>44222.61677083333</v>
      </c>
      <c r="D68816" s="1">
        <v>5204.0</v>
      </c>
      <c r="E68816" s="3">
        <v>1200.0</v>
      </c>
      <c r="F68816" s="4">
        <f t="shared" si="1"/>
        <v>43922.60003</v>
      </c>
      <c r="G68816" s="5">
        <f t="shared" si="2"/>
        <v>0</v>
      </c>
    </row>
    <row r="68817" ht="14.25" customHeight="1">
      <c r="A68817" s="1">
        <v>321626.0</v>
      </c>
      <c r="B68817" s="1">
        <v>4440.0</v>
      </c>
      <c r="C68817" s="2">
        <v>44222.61803240741</v>
      </c>
      <c r="D68817" s="1">
        <v>4621.0</v>
      </c>
      <c r="E68817" s="3">
        <v>1200.0</v>
      </c>
      <c r="F68817" s="4">
        <f t="shared" si="1"/>
        <v>44075.26337</v>
      </c>
      <c r="G68817" s="5">
        <f t="shared" si="2"/>
        <v>0</v>
      </c>
    </row>
    <row r="68818" ht="14.25" customHeight="1">
      <c r="A68818" s="1">
        <v>321630.0</v>
      </c>
      <c r="B68818" s="1">
        <v>8310.0</v>
      </c>
      <c r="C68818" s="2">
        <v>44222.61916666666</v>
      </c>
      <c r="D68818" s="1">
        <v>10693.0</v>
      </c>
      <c r="E68818" s="3">
        <v>1200.0</v>
      </c>
      <c r="F68818" s="4">
        <f t="shared" si="1"/>
        <v>43983.32138</v>
      </c>
      <c r="G68818" s="5">
        <f t="shared" si="2"/>
        <v>0</v>
      </c>
    </row>
    <row r="68819" ht="14.25" customHeight="1">
      <c r="A68819" s="1">
        <v>321633.0</v>
      </c>
      <c r="B68819" s="1">
        <v>1707.0</v>
      </c>
      <c r="C68819" s="2">
        <v>44222.62030092593</v>
      </c>
      <c r="D68819" s="1">
        <v>10807.0</v>
      </c>
      <c r="E68819" s="3">
        <v>1200.0</v>
      </c>
      <c r="F68819" s="4">
        <f t="shared" si="1"/>
        <v>43953.84152</v>
      </c>
      <c r="G68819" s="5">
        <f t="shared" si="2"/>
        <v>0</v>
      </c>
    </row>
    <row r="68820" ht="14.25" customHeight="1">
      <c r="A68820" s="1">
        <v>321636.0</v>
      </c>
      <c r="B68820" s="1">
        <v>8078.0</v>
      </c>
      <c r="C68820" s="2">
        <v>44222.62292824074</v>
      </c>
      <c r="D68820" s="1">
        <v>10803.0</v>
      </c>
      <c r="E68820" s="3">
        <v>960.0</v>
      </c>
      <c r="F68820" s="4">
        <f t="shared" si="1"/>
        <v>44044.3623</v>
      </c>
      <c r="G68820" s="5">
        <f t="shared" si="2"/>
        <v>0</v>
      </c>
    </row>
    <row r="68821" ht="14.25" customHeight="1">
      <c r="A68821" s="1">
        <v>321641.0</v>
      </c>
      <c r="B68821" s="1">
        <v>3496.0</v>
      </c>
      <c r="C68821" s="2">
        <v>44222.62465277778</v>
      </c>
      <c r="D68821" s="1">
        <v>11551.0</v>
      </c>
      <c r="E68821" s="3">
        <v>1200.0</v>
      </c>
      <c r="F68821" s="4">
        <f t="shared" si="1"/>
        <v>43983.33884</v>
      </c>
      <c r="G68821" s="5">
        <f t="shared" si="2"/>
        <v>0</v>
      </c>
    </row>
    <row r="68822" ht="14.25" customHeight="1">
      <c r="A68822" s="1">
        <v>321644.0</v>
      </c>
      <c r="B68822" s="1">
        <v>11110.0</v>
      </c>
      <c r="C68822" s="2">
        <v>44222.62521990741</v>
      </c>
      <c r="D68822" s="1">
        <v>5952.0</v>
      </c>
      <c r="E68822" s="3">
        <v>1200.0</v>
      </c>
      <c r="F68822" s="4">
        <f t="shared" si="1"/>
        <v>44013.28098</v>
      </c>
      <c r="G68822" s="5">
        <f t="shared" si="2"/>
        <v>0</v>
      </c>
    </row>
    <row r="68823" ht="14.25" customHeight="1">
      <c r="A68823" s="1">
        <v>321645.0</v>
      </c>
      <c r="B68823" s="1">
        <v>679.0</v>
      </c>
      <c r="C68823" s="2">
        <v>44222.62754629629</v>
      </c>
      <c r="D68823" s="1">
        <v>11388.0</v>
      </c>
      <c r="E68823" s="3">
        <v>960.0</v>
      </c>
      <c r="F68823" s="4">
        <f t="shared" si="1"/>
        <v>44136.66705</v>
      </c>
      <c r="G68823" s="5">
        <f t="shared" si="2"/>
        <v>0</v>
      </c>
    </row>
    <row r="68824" ht="14.25" customHeight="1">
      <c r="A68824" s="1">
        <v>321649.0</v>
      </c>
      <c r="B68824" s="1">
        <v>985.0</v>
      </c>
      <c r="C68824" s="2">
        <v>44222.63410879629</v>
      </c>
      <c r="D68824" s="1">
        <v>4808.0</v>
      </c>
      <c r="E68824" s="3">
        <v>1200.0</v>
      </c>
      <c r="F68824" s="4">
        <f t="shared" si="1"/>
        <v>43835.221</v>
      </c>
      <c r="G68824" s="5">
        <f t="shared" si="2"/>
        <v>0</v>
      </c>
    </row>
    <row r="68825" ht="14.25" customHeight="1">
      <c r="A68825" s="1">
        <v>321652.0</v>
      </c>
      <c r="B68825" s="1">
        <v>9439.0</v>
      </c>
      <c r="C68825" s="2">
        <v>44222.63440972222</v>
      </c>
      <c r="D68825" s="1">
        <v>11529.0</v>
      </c>
      <c r="E68825" s="3">
        <v>1200.0</v>
      </c>
      <c r="F68825" s="4">
        <f t="shared" si="1"/>
        <v>44166.23838</v>
      </c>
      <c r="G68825" s="5">
        <f t="shared" si="2"/>
        <v>0</v>
      </c>
    </row>
    <row r="68826" ht="14.25" customHeight="1">
      <c r="A68826" s="1">
        <v>321653.0</v>
      </c>
      <c r="B68826" s="1">
        <v>11454.0</v>
      </c>
      <c r="C68826" s="2">
        <v>44222.63465277778</v>
      </c>
      <c r="D68826" s="1">
        <v>2731.0</v>
      </c>
      <c r="E68826" s="3">
        <v>960.0</v>
      </c>
      <c r="F68826" s="4">
        <f t="shared" si="1"/>
        <v>44198.48699</v>
      </c>
      <c r="G68826" s="5">
        <f t="shared" si="2"/>
        <v>0</v>
      </c>
    </row>
    <row r="68827" ht="14.25" customHeight="1">
      <c r="A68827" s="1">
        <v>321657.0</v>
      </c>
      <c r="B68827" s="1">
        <v>5378.0</v>
      </c>
      <c r="C68827" s="2">
        <v>44222.64009259259</v>
      </c>
      <c r="D68827" s="1">
        <v>9086.0</v>
      </c>
      <c r="E68827" s="3">
        <v>960.0</v>
      </c>
      <c r="F68827" s="4">
        <f t="shared" si="1"/>
        <v>43952.75179</v>
      </c>
      <c r="G68827" s="5">
        <f t="shared" si="2"/>
        <v>0</v>
      </c>
    </row>
    <row r="68828" ht="14.25" customHeight="1">
      <c r="A68828" s="1">
        <v>321661.0</v>
      </c>
      <c r="B68828" s="1">
        <v>5333.0</v>
      </c>
      <c r="C68828" s="2">
        <v>44222.64053240741</v>
      </c>
      <c r="D68828" s="1">
        <v>13184.0</v>
      </c>
      <c r="E68828" s="3">
        <v>1200.0</v>
      </c>
      <c r="F68828" s="4">
        <f t="shared" si="1"/>
        <v>43832.85829</v>
      </c>
      <c r="G68828" s="5">
        <f t="shared" si="2"/>
        <v>0</v>
      </c>
    </row>
    <row r="68829" ht="14.25" customHeight="1">
      <c r="A68829" s="1">
        <v>321662.0</v>
      </c>
      <c r="B68829" s="1">
        <v>11854.0</v>
      </c>
      <c r="C68829" s="2">
        <v>44222.64063657408</v>
      </c>
      <c r="D68829" s="1">
        <v>2387.0</v>
      </c>
      <c r="E68829" s="3">
        <v>1200.0</v>
      </c>
      <c r="F68829" s="4">
        <f t="shared" si="1"/>
        <v>43836.12751</v>
      </c>
      <c r="G68829" s="5">
        <f t="shared" si="2"/>
        <v>0</v>
      </c>
    </row>
    <row r="68830" ht="14.25" customHeight="1">
      <c r="A68830" s="1">
        <v>321669.0</v>
      </c>
      <c r="B68830" s="1">
        <v>4267.0</v>
      </c>
      <c r="C68830" s="2">
        <v>44222.64291666666</v>
      </c>
      <c r="D68830" s="1">
        <v>4522.0</v>
      </c>
      <c r="E68830" s="3">
        <v>1200.0</v>
      </c>
      <c r="F68830" s="4">
        <f t="shared" si="1"/>
        <v>44136.15308</v>
      </c>
      <c r="G68830" s="5">
        <f t="shared" si="2"/>
        <v>0</v>
      </c>
    </row>
    <row r="68831" ht="14.25" customHeight="1">
      <c r="A68831" s="1">
        <v>321674.0</v>
      </c>
      <c r="B68831" s="1">
        <v>10150.0</v>
      </c>
      <c r="C68831" s="2">
        <v>44222.64965277778</v>
      </c>
      <c r="D68831" s="1">
        <v>6844.0</v>
      </c>
      <c r="E68831" s="3">
        <v>1200.0</v>
      </c>
      <c r="F68831" s="4">
        <f t="shared" si="1"/>
        <v>43891.22446</v>
      </c>
      <c r="G68831" s="5">
        <f t="shared" si="2"/>
        <v>0</v>
      </c>
    </row>
    <row r="68832" ht="14.25" customHeight="1">
      <c r="A68832" s="1">
        <v>321681.0</v>
      </c>
      <c r="B68832" s="1">
        <v>2825.0</v>
      </c>
      <c r="C68832" s="2">
        <v>44222.65135416666</v>
      </c>
      <c r="D68832" s="1">
        <v>7964.0</v>
      </c>
      <c r="E68832" s="3">
        <v>1200.0</v>
      </c>
      <c r="F68832" s="4">
        <f t="shared" si="1"/>
        <v>44166.44638</v>
      </c>
      <c r="G68832" s="5">
        <f t="shared" si="2"/>
        <v>0</v>
      </c>
    </row>
    <row r="68833" ht="14.25" customHeight="1">
      <c r="A68833" s="1">
        <v>321688.0</v>
      </c>
      <c r="B68833" s="1">
        <v>7029.0</v>
      </c>
      <c r="C68833" s="2">
        <v>44222.65447916667</v>
      </c>
      <c r="D68833" s="1">
        <v>4236.0</v>
      </c>
      <c r="E68833" s="3">
        <v>1200.0</v>
      </c>
      <c r="F68833" s="4">
        <f t="shared" si="1"/>
        <v>44013.68216</v>
      </c>
      <c r="G68833" s="5">
        <f t="shared" si="2"/>
        <v>0</v>
      </c>
    </row>
    <row r="68834" ht="14.25" customHeight="1">
      <c r="A68834" s="1">
        <v>321691.0</v>
      </c>
      <c r="B68834" s="1">
        <v>13013.0</v>
      </c>
      <c r="C68834" s="2">
        <v>44222.65467592593</v>
      </c>
      <c r="D68834" s="1">
        <v>6558.0</v>
      </c>
      <c r="E68834" s="3">
        <v>1200.0</v>
      </c>
      <c r="F68834" s="4">
        <f t="shared" si="1"/>
        <v>44201.39693</v>
      </c>
      <c r="G68834" s="5">
        <f t="shared" si="2"/>
        <v>0</v>
      </c>
    </row>
    <row r="68835" ht="14.25" customHeight="1">
      <c r="A68835" s="1">
        <v>321694.0</v>
      </c>
      <c r="B68835" s="1">
        <v>1191.0</v>
      </c>
      <c r="C68835" s="2">
        <v>44222.66482638889</v>
      </c>
      <c r="D68835" s="1">
        <v>6721.0</v>
      </c>
      <c r="E68835" s="3">
        <v>1200.0</v>
      </c>
      <c r="F68835" s="4">
        <f t="shared" si="1"/>
        <v>44075.44764</v>
      </c>
      <c r="G68835" s="5">
        <f t="shared" si="2"/>
        <v>0</v>
      </c>
    </row>
    <row r="68836" ht="14.25" customHeight="1">
      <c r="A68836" s="1">
        <v>321699.0</v>
      </c>
      <c r="B68836" s="1">
        <v>1684.0</v>
      </c>
      <c r="C68836" s="2">
        <v>44222.67137731481</v>
      </c>
      <c r="D68836" s="1">
        <v>6210.0</v>
      </c>
      <c r="E68836" s="3">
        <v>960.0</v>
      </c>
      <c r="F68836" s="4">
        <f t="shared" si="1"/>
        <v>43922.6284</v>
      </c>
      <c r="G68836" s="5">
        <f t="shared" si="2"/>
        <v>0</v>
      </c>
    </row>
    <row r="68837" ht="14.25" customHeight="1">
      <c r="A68837" s="1">
        <v>321706.0</v>
      </c>
      <c r="B68837" s="1">
        <v>12860.0</v>
      </c>
      <c r="C68837" s="2">
        <v>44222.67164351852</v>
      </c>
      <c r="D68837" s="1">
        <v>6721.0</v>
      </c>
      <c r="E68837" s="3">
        <v>1200.0</v>
      </c>
      <c r="F68837" s="4">
        <f t="shared" si="1"/>
        <v>44075.44764</v>
      </c>
      <c r="G68837" s="5">
        <f t="shared" si="2"/>
        <v>0</v>
      </c>
    </row>
    <row r="68838" ht="14.25" customHeight="1">
      <c r="A68838" s="1">
        <v>321708.0</v>
      </c>
      <c r="B68838" s="1">
        <v>5223.0</v>
      </c>
      <c r="C68838" s="2">
        <v>44222.67769675926</v>
      </c>
      <c r="D68838" s="1">
        <v>4947.0</v>
      </c>
      <c r="E68838" s="3">
        <v>0.0</v>
      </c>
      <c r="F68838" s="4">
        <f t="shared" si="1"/>
        <v>43983.62814</v>
      </c>
      <c r="G68838" s="5">
        <f t="shared" si="2"/>
        <v>0</v>
      </c>
    </row>
    <row r="68839" ht="14.25" customHeight="1">
      <c r="A68839" s="1">
        <v>321711.0</v>
      </c>
      <c r="B68839" s="1">
        <v>5935.0</v>
      </c>
      <c r="C68839" s="2">
        <v>44222.68549768518</v>
      </c>
      <c r="D68839" s="1">
        <v>5355.0</v>
      </c>
      <c r="E68839" s="3">
        <v>1200.0</v>
      </c>
      <c r="F68839" s="4">
        <f t="shared" si="1"/>
        <v>43985.12619</v>
      </c>
      <c r="G68839" s="5">
        <f t="shared" si="2"/>
        <v>0</v>
      </c>
    </row>
    <row r="68840" ht="14.25" customHeight="1">
      <c r="A68840" s="1">
        <v>321718.0</v>
      </c>
      <c r="B68840" s="1">
        <v>13855.0</v>
      </c>
      <c r="C68840" s="2">
        <v>44222.68984953704</v>
      </c>
      <c r="D68840" s="1">
        <v>2421.0</v>
      </c>
      <c r="E68840" s="3">
        <v>1200.0</v>
      </c>
      <c r="F68840" s="4">
        <f t="shared" si="1"/>
        <v>44044.36852</v>
      </c>
      <c r="G68840" s="5">
        <f t="shared" si="2"/>
        <v>0</v>
      </c>
    </row>
    <row r="68841" ht="14.25" customHeight="1">
      <c r="A68841" s="1">
        <v>321724.0</v>
      </c>
      <c r="B68841" s="1">
        <v>1756.0</v>
      </c>
      <c r="C68841" s="2">
        <v>44222.69328703704</v>
      </c>
      <c r="D68841" s="1">
        <v>6266.0</v>
      </c>
      <c r="E68841" s="3">
        <v>1200.0</v>
      </c>
      <c r="F68841" s="4">
        <f t="shared" si="1"/>
        <v>43863.60212</v>
      </c>
      <c r="G68841" s="5">
        <f t="shared" si="2"/>
        <v>0</v>
      </c>
    </row>
    <row r="68842" ht="14.25" customHeight="1">
      <c r="A68842" s="1">
        <v>321728.0</v>
      </c>
      <c r="B68842" s="1">
        <v>12116.0</v>
      </c>
      <c r="C68842" s="2">
        <v>44222.69703703704</v>
      </c>
      <c r="D68842" s="1">
        <v>11922.0</v>
      </c>
      <c r="E68842" s="3">
        <v>1200.0</v>
      </c>
      <c r="F68842" s="4">
        <f t="shared" si="1"/>
        <v>44105.53486</v>
      </c>
      <c r="G68842" s="5">
        <f t="shared" si="2"/>
        <v>0</v>
      </c>
    </row>
    <row r="68843" ht="14.25" customHeight="1">
      <c r="A68843" s="1">
        <v>321733.0</v>
      </c>
      <c r="B68843" s="1">
        <v>5182.0</v>
      </c>
      <c r="C68843" s="2">
        <v>44222.70027777777</v>
      </c>
      <c r="D68843" s="1">
        <v>3237.0</v>
      </c>
      <c r="E68843" s="3">
        <v>1200.0</v>
      </c>
      <c r="F68843" s="4">
        <f t="shared" si="1"/>
        <v>44137.30436</v>
      </c>
      <c r="G68843" s="5">
        <f t="shared" si="2"/>
        <v>0</v>
      </c>
    </row>
    <row r="68844" ht="14.25" customHeight="1">
      <c r="A68844" s="1">
        <v>321738.0</v>
      </c>
      <c r="B68844" s="1">
        <v>11365.0</v>
      </c>
      <c r="C68844" s="2">
        <v>44222.70483796296</v>
      </c>
      <c r="D68844" s="1">
        <v>878.0</v>
      </c>
      <c r="E68844" s="3">
        <v>1200.0</v>
      </c>
      <c r="F68844" s="4">
        <f t="shared" si="1"/>
        <v>43922.9691</v>
      </c>
      <c r="G68844" s="5">
        <f t="shared" si="2"/>
        <v>0</v>
      </c>
    </row>
    <row r="68845" ht="14.25" customHeight="1">
      <c r="A68845" s="1">
        <v>321742.0</v>
      </c>
      <c r="B68845" s="1">
        <v>4975.0</v>
      </c>
      <c r="C68845" s="2">
        <v>44222.70652777778</v>
      </c>
      <c r="D68845" s="1">
        <v>1065.0</v>
      </c>
      <c r="E68845" s="3">
        <v>1200.0</v>
      </c>
      <c r="F68845" s="4">
        <f t="shared" si="1"/>
        <v>44105.01168</v>
      </c>
      <c r="G68845" s="5">
        <f t="shared" si="2"/>
        <v>0</v>
      </c>
    </row>
    <row r="68846" ht="14.25" customHeight="1">
      <c r="A68846" s="1">
        <v>321747.0</v>
      </c>
      <c r="B68846" s="1">
        <v>2073.0</v>
      </c>
      <c r="C68846" s="2">
        <v>44222.71488425926</v>
      </c>
      <c r="D68846" s="1">
        <v>5994.0</v>
      </c>
      <c r="E68846" s="3">
        <v>1200.0</v>
      </c>
      <c r="F68846" s="4">
        <f t="shared" si="1"/>
        <v>43833.74147</v>
      </c>
      <c r="G68846" s="5">
        <f t="shared" si="2"/>
        <v>0</v>
      </c>
    </row>
    <row r="68847" ht="14.25" customHeight="1">
      <c r="A68847" s="1">
        <v>321751.0</v>
      </c>
      <c r="B68847" s="1">
        <v>2502.0</v>
      </c>
      <c r="C68847" s="2">
        <v>44222.71915509259</v>
      </c>
      <c r="D68847" s="1">
        <v>1329.0</v>
      </c>
      <c r="E68847" s="3">
        <v>1200.0</v>
      </c>
      <c r="F68847" s="4">
        <f t="shared" si="1"/>
        <v>44075.26436</v>
      </c>
      <c r="G68847" s="5">
        <f t="shared" si="2"/>
        <v>0</v>
      </c>
    </row>
    <row r="68848" ht="14.25" customHeight="1">
      <c r="A68848" s="1">
        <v>321753.0</v>
      </c>
      <c r="B68848" s="1">
        <v>3823.0</v>
      </c>
      <c r="C68848" s="2">
        <v>44222.72534722222</v>
      </c>
      <c r="D68848" s="1">
        <v>12086.0</v>
      </c>
      <c r="E68848" s="3">
        <v>1200.0</v>
      </c>
      <c r="F68848" s="4">
        <f t="shared" si="1"/>
        <v>44197.10986</v>
      </c>
      <c r="G68848" s="5">
        <f t="shared" si="2"/>
        <v>0</v>
      </c>
    </row>
    <row r="68849" ht="14.25" customHeight="1">
      <c r="A68849" s="1">
        <v>321760.0</v>
      </c>
      <c r="B68849" s="1">
        <v>2502.0</v>
      </c>
      <c r="C68849" s="2">
        <v>44222.7328587963</v>
      </c>
      <c r="D68849" s="1">
        <v>7697.0</v>
      </c>
      <c r="E68849" s="3">
        <v>1200.0</v>
      </c>
      <c r="F68849" s="4">
        <f t="shared" si="1"/>
        <v>44137.14575</v>
      </c>
      <c r="G68849" s="5">
        <f t="shared" si="2"/>
        <v>0</v>
      </c>
    </row>
    <row r="68850" ht="14.25" customHeight="1">
      <c r="A68850" s="1">
        <v>321761.0</v>
      </c>
      <c r="B68850" s="1">
        <v>4014.0</v>
      </c>
      <c r="C68850" s="2">
        <v>44222.74394675926</v>
      </c>
      <c r="D68850" s="1">
        <v>9467.0</v>
      </c>
      <c r="E68850" s="3">
        <v>1200.0</v>
      </c>
      <c r="F68850" s="4">
        <f t="shared" si="1"/>
        <v>44105.5247</v>
      </c>
      <c r="G68850" s="5">
        <f t="shared" si="2"/>
        <v>0</v>
      </c>
    </row>
    <row r="68851" ht="14.25" customHeight="1">
      <c r="A68851" s="1">
        <v>321766.0</v>
      </c>
      <c r="B68851" s="1">
        <v>4164.0</v>
      </c>
      <c r="C68851" s="2">
        <v>44222.74409722222</v>
      </c>
      <c r="D68851" s="1">
        <v>5204.0</v>
      </c>
      <c r="E68851" s="3">
        <v>1200.0</v>
      </c>
      <c r="F68851" s="4">
        <f t="shared" si="1"/>
        <v>43922.60003</v>
      </c>
      <c r="G68851" s="5">
        <f t="shared" si="2"/>
        <v>0</v>
      </c>
    </row>
    <row r="68852" ht="14.25" customHeight="1">
      <c r="A68852" s="1">
        <v>321767.0</v>
      </c>
      <c r="B68852" s="1">
        <v>8190.0</v>
      </c>
      <c r="C68852" s="2">
        <v>44222.74538194444</v>
      </c>
      <c r="D68852" s="1">
        <v>11529.0</v>
      </c>
      <c r="E68852" s="3">
        <v>1200.0</v>
      </c>
      <c r="F68852" s="4">
        <f t="shared" si="1"/>
        <v>44166.23838</v>
      </c>
      <c r="G68852" s="5">
        <f t="shared" si="2"/>
        <v>0</v>
      </c>
    </row>
    <row r="68853" ht="14.25" customHeight="1">
      <c r="A68853" s="1">
        <v>321770.0</v>
      </c>
      <c r="B68853" s="1">
        <v>476.0</v>
      </c>
      <c r="C68853" s="2">
        <v>44222.74591435185</v>
      </c>
      <c r="D68853" s="1">
        <v>2807.0</v>
      </c>
      <c r="E68853" s="3">
        <v>1200.0</v>
      </c>
      <c r="F68853" s="4">
        <f t="shared" si="1"/>
        <v>44044.63545</v>
      </c>
      <c r="G68853" s="5">
        <f t="shared" si="2"/>
        <v>0</v>
      </c>
    </row>
    <row r="68854" ht="14.25" customHeight="1">
      <c r="A68854" s="1">
        <v>321775.0</v>
      </c>
      <c r="B68854" s="1">
        <v>5536.0</v>
      </c>
      <c r="C68854" s="2">
        <v>44222.74840277778</v>
      </c>
      <c r="D68854" s="1">
        <v>13813.0</v>
      </c>
      <c r="E68854" s="3">
        <v>0.0</v>
      </c>
      <c r="F68854" s="4">
        <f t="shared" si="1"/>
        <v>43923.31097</v>
      </c>
      <c r="G68854" s="5">
        <f t="shared" si="2"/>
        <v>0</v>
      </c>
    </row>
    <row r="68855" ht="14.25" customHeight="1">
      <c r="A68855" s="1">
        <v>321780.0</v>
      </c>
      <c r="B68855" s="1">
        <v>10613.0</v>
      </c>
      <c r="C68855" s="2">
        <v>44222.75326388889</v>
      </c>
      <c r="D68855" s="1">
        <v>11551.0</v>
      </c>
      <c r="E68855" s="3">
        <v>1200.0</v>
      </c>
      <c r="F68855" s="4">
        <f t="shared" si="1"/>
        <v>43983.33884</v>
      </c>
      <c r="G68855" s="5">
        <f t="shared" si="2"/>
        <v>0</v>
      </c>
    </row>
    <row r="68856" ht="14.25" customHeight="1">
      <c r="A68856" s="1">
        <v>321785.0</v>
      </c>
      <c r="B68856" s="1">
        <v>9167.0</v>
      </c>
      <c r="C68856" s="2">
        <v>44222.75462962963</v>
      </c>
      <c r="D68856" s="1">
        <v>12160.0</v>
      </c>
      <c r="E68856" s="3">
        <v>1200.0</v>
      </c>
      <c r="F68856" s="4">
        <f t="shared" si="1"/>
        <v>43891.02598</v>
      </c>
      <c r="G68856" s="5">
        <f t="shared" si="2"/>
        <v>0</v>
      </c>
    </row>
    <row r="68857" ht="14.25" customHeight="1">
      <c r="A68857" s="1">
        <v>321792.0</v>
      </c>
      <c r="B68857" s="1">
        <v>12860.0</v>
      </c>
      <c r="C68857" s="2">
        <v>44222.755</v>
      </c>
      <c r="D68857" s="1">
        <v>13813.0</v>
      </c>
      <c r="E68857" s="3">
        <v>1200.0</v>
      </c>
      <c r="F68857" s="4">
        <f t="shared" si="1"/>
        <v>43923.31097</v>
      </c>
      <c r="G68857" s="5">
        <f t="shared" si="2"/>
        <v>0</v>
      </c>
    </row>
    <row r="68858" ht="14.25" customHeight="1">
      <c r="A68858" s="1">
        <v>321798.0</v>
      </c>
      <c r="B68858" s="1">
        <v>3108.0</v>
      </c>
      <c r="C68858" s="2">
        <v>44222.76998842593</v>
      </c>
      <c r="D68858" s="1">
        <v>8036.0</v>
      </c>
      <c r="E68858" s="3">
        <v>0.0</v>
      </c>
      <c r="F68858" s="4">
        <f t="shared" si="1"/>
        <v>44167.58483</v>
      </c>
      <c r="G68858" s="5">
        <f t="shared" si="2"/>
        <v>0</v>
      </c>
    </row>
    <row r="68859" ht="14.25" customHeight="1">
      <c r="A68859" s="1">
        <v>321805.0</v>
      </c>
      <c r="B68859" s="1">
        <v>2806.0</v>
      </c>
      <c r="C68859" s="2">
        <v>44222.77746527778</v>
      </c>
      <c r="D68859" s="1">
        <v>3821.0</v>
      </c>
      <c r="E68859" s="3">
        <v>1200.0</v>
      </c>
      <c r="F68859" s="4">
        <f t="shared" si="1"/>
        <v>43835.01995</v>
      </c>
      <c r="G68859" s="5">
        <f t="shared" si="2"/>
        <v>0</v>
      </c>
    </row>
    <row r="68860" ht="14.25" customHeight="1">
      <c r="A68860" s="1">
        <v>321808.0</v>
      </c>
      <c r="B68860" s="1">
        <v>12173.0</v>
      </c>
      <c r="C68860" s="2">
        <v>44222.78013888889</v>
      </c>
      <c r="D68860" s="1">
        <v>4972.0</v>
      </c>
      <c r="E68860" s="3">
        <v>1200.0</v>
      </c>
      <c r="F68860" s="4">
        <f t="shared" si="1"/>
        <v>43952.02931</v>
      </c>
      <c r="G68860" s="5">
        <f t="shared" si="2"/>
        <v>0</v>
      </c>
    </row>
    <row r="68861" ht="14.25" customHeight="1">
      <c r="A68861" s="1">
        <v>321815.0</v>
      </c>
      <c r="B68861" s="1">
        <v>8352.0</v>
      </c>
      <c r="C68861" s="2">
        <v>44222.78445601852</v>
      </c>
      <c r="D68861" s="1">
        <v>11339.0</v>
      </c>
      <c r="E68861" s="3">
        <v>1200.0</v>
      </c>
      <c r="F68861" s="4">
        <f t="shared" si="1"/>
        <v>44136.27751</v>
      </c>
      <c r="G68861" s="5">
        <f t="shared" si="2"/>
        <v>0</v>
      </c>
    </row>
    <row r="68862" ht="14.25" customHeight="1">
      <c r="A68862" s="1">
        <v>321816.0</v>
      </c>
      <c r="B68862" s="1">
        <v>13851.0</v>
      </c>
      <c r="C68862" s="2">
        <v>44222.78667824074</v>
      </c>
      <c r="D68862" s="1">
        <v>9752.0</v>
      </c>
      <c r="E68862" s="3">
        <v>1200.0</v>
      </c>
      <c r="F68862" s="4">
        <f t="shared" si="1"/>
        <v>44105.0549</v>
      </c>
      <c r="G68862" s="5">
        <f t="shared" si="2"/>
        <v>0</v>
      </c>
    </row>
    <row r="68863" ht="14.25" customHeight="1">
      <c r="A68863" s="1">
        <v>321821.0</v>
      </c>
      <c r="B68863" s="1">
        <v>10850.0</v>
      </c>
      <c r="C68863" s="2">
        <v>44222.78744212963</v>
      </c>
      <c r="D68863" s="1">
        <v>5193.0</v>
      </c>
      <c r="E68863" s="3">
        <v>1200.0</v>
      </c>
      <c r="F68863" s="4">
        <f t="shared" si="1"/>
        <v>44013.10274</v>
      </c>
      <c r="G68863" s="5">
        <f t="shared" si="2"/>
        <v>0</v>
      </c>
    </row>
    <row r="68864" ht="14.25" customHeight="1">
      <c r="A68864" s="1">
        <v>321825.0</v>
      </c>
      <c r="B68864" s="1">
        <v>11778.0</v>
      </c>
      <c r="C68864" s="2">
        <v>44222.79001157408</v>
      </c>
      <c r="D68864" s="1">
        <v>13033.0</v>
      </c>
      <c r="E68864" s="3">
        <v>1200.0</v>
      </c>
      <c r="F68864" s="4">
        <f t="shared" si="1"/>
        <v>44075.38759</v>
      </c>
      <c r="G68864" s="5">
        <f t="shared" si="2"/>
        <v>0</v>
      </c>
    </row>
    <row r="68865" ht="14.25" customHeight="1">
      <c r="A68865" s="1">
        <v>321829.0</v>
      </c>
      <c r="B68865" s="1">
        <v>5051.0</v>
      </c>
      <c r="C68865" s="2">
        <v>44222.7933449074</v>
      </c>
      <c r="D68865" s="1">
        <v>5994.0</v>
      </c>
      <c r="E68865" s="3">
        <v>1200.0</v>
      </c>
      <c r="F68865" s="4">
        <f t="shared" si="1"/>
        <v>43833.74147</v>
      </c>
      <c r="G68865" s="5">
        <f t="shared" si="2"/>
        <v>0</v>
      </c>
    </row>
    <row r="68866" ht="14.25" customHeight="1">
      <c r="A68866" s="1">
        <v>321833.0</v>
      </c>
      <c r="B68866" s="1">
        <v>10468.0</v>
      </c>
      <c r="C68866" s="2">
        <v>44222.79721064815</v>
      </c>
      <c r="D68866" s="1">
        <v>11110.0</v>
      </c>
      <c r="E68866" s="3">
        <v>1200.0</v>
      </c>
      <c r="F68866" s="4">
        <f t="shared" si="1"/>
        <v>44197.16916</v>
      </c>
      <c r="G68866" s="5">
        <f t="shared" si="2"/>
        <v>0</v>
      </c>
    </row>
    <row r="68867" ht="14.25" customHeight="1">
      <c r="A68867" s="1">
        <v>321837.0</v>
      </c>
      <c r="B68867" s="1">
        <v>6669.0</v>
      </c>
      <c r="C68867" s="2">
        <v>44222.80386574074</v>
      </c>
      <c r="D68867" s="1">
        <v>13102.0</v>
      </c>
      <c r="E68867" s="3">
        <v>1200.0</v>
      </c>
      <c r="F68867" s="4">
        <f t="shared" si="1"/>
        <v>44166.35735</v>
      </c>
      <c r="G68867" s="5">
        <f t="shared" si="2"/>
        <v>0</v>
      </c>
    </row>
    <row r="68868" ht="14.25" customHeight="1">
      <c r="A68868" s="1">
        <v>321839.0</v>
      </c>
      <c r="B68868" s="1">
        <v>6570.0</v>
      </c>
      <c r="C68868" s="2">
        <v>44222.80546296296</v>
      </c>
      <c r="D68868" s="1">
        <v>11922.0</v>
      </c>
      <c r="E68868" s="3">
        <v>1200.0</v>
      </c>
      <c r="F68868" s="4">
        <f t="shared" si="1"/>
        <v>44105.53486</v>
      </c>
      <c r="G68868" s="5">
        <f t="shared" si="2"/>
        <v>0</v>
      </c>
    </row>
    <row r="68869" ht="14.25" customHeight="1">
      <c r="A68869" s="1">
        <v>321841.0</v>
      </c>
      <c r="B68869" s="1">
        <v>11898.0</v>
      </c>
      <c r="C68869" s="2">
        <v>44222.80804398148</v>
      </c>
      <c r="D68869" s="1">
        <v>2491.0</v>
      </c>
      <c r="E68869" s="3">
        <v>1200.0</v>
      </c>
      <c r="F68869" s="4">
        <f t="shared" si="1"/>
        <v>44136.6205</v>
      </c>
      <c r="G68869" s="5">
        <f t="shared" si="2"/>
        <v>0</v>
      </c>
    </row>
    <row r="68870" ht="14.25" customHeight="1">
      <c r="A68870" s="1">
        <v>321847.0</v>
      </c>
      <c r="B68870" s="1">
        <v>6410.0</v>
      </c>
      <c r="C68870" s="2">
        <v>44222.81789351852</v>
      </c>
      <c r="D68870" s="1">
        <v>7978.0</v>
      </c>
      <c r="E68870" s="3">
        <v>1200.0</v>
      </c>
      <c r="F68870" s="4">
        <f t="shared" si="1"/>
        <v>44076.5712</v>
      </c>
      <c r="G68870" s="5">
        <f t="shared" si="2"/>
        <v>0</v>
      </c>
    </row>
    <row r="68871" ht="14.25" customHeight="1">
      <c r="A68871" s="1">
        <v>321848.0</v>
      </c>
      <c r="B68871" s="1">
        <v>11284.0</v>
      </c>
      <c r="C68871" s="2">
        <v>44222.81855324074</v>
      </c>
      <c r="D68871" s="1">
        <v>12884.0</v>
      </c>
      <c r="E68871" s="3">
        <v>1200.0</v>
      </c>
      <c r="F68871" s="4">
        <f t="shared" si="1"/>
        <v>44197.18885</v>
      </c>
      <c r="G68871" s="5">
        <f t="shared" si="2"/>
        <v>0</v>
      </c>
    </row>
    <row r="68872" ht="14.25" customHeight="1">
      <c r="A68872" s="1">
        <v>321850.0</v>
      </c>
      <c r="B68872" s="1">
        <v>2289.0</v>
      </c>
      <c r="C68872" s="2">
        <v>44222.82142361111</v>
      </c>
      <c r="D68872" s="1">
        <v>13758.0</v>
      </c>
      <c r="E68872" s="3">
        <v>1200.0</v>
      </c>
      <c r="F68872" s="4">
        <f t="shared" si="1"/>
        <v>44167.44215</v>
      </c>
      <c r="G68872" s="5">
        <f t="shared" si="2"/>
        <v>0</v>
      </c>
    </row>
    <row r="68873" ht="14.25" customHeight="1">
      <c r="A68873" s="1">
        <v>321855.0</v>
      </c>
      <c r="B68873" s="1">
        <v>8157.0</v>
      </c>
      <c r="C68873" s="2">
        <v>44222.83428240741</v>
      </c>
      <c r="D68873" s="1">
        <v>10807.0</v>
      </c>
      <c r="E68873" s="3">
        <v>1200.0</v>
      </c>
      <c r="F68873" s="4">
        <f t="shared" si="1"/>
        <v>43953.84152</v>
      </c>
      <c r="G68873" s="5">
        <f t="shared" si="2"/>
        <v>0</v>
      </c>
    </row>
    <row r="68874" ht="14.25" customHeight="1">
      <c r="A68874" s="1">
        <v>321858.0</v>
      </c>
      <c r="B68874" s="1">
        <v>4316.0</v>
      </c>
      <c r="C68874" s="2">
        <v>44222.83547453704</v>
      </c>
      <c r="D68874" s="1">
        <v>2338.0</v>
      </c>
      <c r="E68874" s="3">
        <v>1200.0</v>
      </c>
      <c r="F68874" s="4">
        <f t="shared" si="1"/>
        <v>43952.0159</v>
      </c>
      <c r="G68874" s="5">
        <f t="shared" si="2"/>
        <v>0</v>
      </c>
    </row>
    <row r="68875" ht="14.25" customHeight="1">
      <c r="A68875" s="1">
        <v>321865.0</v>
      </c>
      <c r="B68875" s="1">
        <v>6188.0</v>
      </c>
      <c r="C68875" s="2">
        <v>44222.83585648148</v>
      </c>
      <c r="D68875" s="1">
        <v>2780.0</v>
      </c>
      <c r="E68875" s="3">
        <v>1200.0</v>
      </c>
      <c r="F68875" s="4">
        <f t="shared" si="1"/>
        <v>44044.35063</v>
      </c>
      <c r="G68875" s="5">
        <f t="shared" si="2"/>
        <v>0</v>
      </c>
    </row>
    <row r="68876" ht="14.25" customHeight="1">
      <c r="A68876" s="1">
        <v>321866.0</v>
      </c>
      <c r="B68876" s="1">
        <v>4469.0</v>
      </c>
      <c r="C68876" s="2">
        <v>44222.83640046296</v>
      </c>
      <c r="D68876" s="1">
        <v>5537.0</v>
      </c>
      <c r="E68876" s="3">
        <v>1200.0</v>
      </c>
      <c r="F68876" s="4">
        <f t="shared" si="1"/>
        <v>43984.40573</v>
      </c>
      <c r="G68876" s="5">
        <f t="shared" si="2"/>
        <v>0</v>
      </c>
    </row>
    <row r="68877" ht="14.25" customHeight="1">
      <c r="A68877" s="1">
        <v>321870.0</v>
      </c>
      <c r="B68877" s="1">
        <v>13810.0</v>
      </c>
      <c r="C68877" s="2">
        <v>44222.84311342592</v>
      </c>
      <c r="D68877" s="1">
        <v>8727.0</v>
      </c>
      <c r="E68877" s="3">
        <v>1200.0</v>
      </c>
      <c r="F68877" s="4">
        <f t="shared" si="1"/>
        <v>44198.15477</v>
      </c>
      <c r="G68877" s="5">
        <f t="shared" si="2"/>
        <v>0</v>
      </c>
    </row>
    <row r="68878" ht="14.25" customHeight="1">
      <c r="A68878" s="1">
        <v>321873.0</v>
      </c>
      <c r="B68878" s="1">
        <v>10383.0</v>
      </c>
      <c r="C68878" s="2">
        <v>44222.84329861111</v>
      </c>
      <c r="D68878" s="1">
        <v>228.0</v>
      </c>
      <c r="E68878" s="3">
        <v>1200.0</v>
      </c>
      <c r="F68878" s="4">
        <f t="shared" si="1"/>
        <v>44200.37418</v>
      </c>
      <c r="G68878" s="5">
        <f t="shared" si="2"/>
        <v>0</v>
      </c>
    </row>
    <row r="68879" ht="14.25" customHeight="1">
      <c r="A68879" s="1">
        <v>321875.0</v>
      </c>
      <c r="B68879" s="1">
        <v>6318.0</v>
      </c>
      <c r="C68879" s="2">
        <v>44222.84385416667</v>
      </c>
      <c r="D68879" s="1">
        <v>2428.0</v>
      </c>
      <c r="E68879" s="3">
        <v>960.0</v>
      </c>
      <c r="F68879" s="4">
        <f t="shared" si="1"/>
        <v>44137.49381</v>
      </c>
      <c r="G68879" s="5">
        <f t="shared" si="2"/>
        <v>0</v>
      </c>
    </row>
    <row r="68880" ht="14.25" customHeight="1">
      <c r="A68880" s="1">
        <v>321876.0</v>
      </c>
      <c r="B68880" s="1">
        <v>2815.0</v>
      </c>
      <c r="C68880" s="2">
        <v>44222.84584490741</v>
      </c>
      <c r="D68880" s="1">
        <v>8036.0</v>
      </c>
      <c r="E68880" s="3">
        <v>1200.0</v>
      </c>
      <c r="F68880" s="4">
        <f t="shared" si="1"/>
        <v>44167.58483</v>
      </c>
      <c r="G68880" s="5">
        <f t="shared" si="2"/>
        <v>0</v>
      </c>
    </row>
    <row r="68881" ht="14.25" customHeight="1">
      <c r="A68881" s="1">
        <v>321878.0</v>
      </c>
      <c r="B68881" s="1">
        <v>10860.0</v>
      </c>
      <c r="C68881" s="2">
        <v>44222.86074074074</v>
      </c>
      <c r="D68881" s="1">
        <v>3318.0</v>
      </c>
      <c r="E68881" s="3">
        <v>1200.0</v>
      </c>
      <c r="F68881" s="4">
        <f t="shared" si="1"/>
        <v>43923.46262</v>
      </c>
      <c r="G68881" s="5">
        <f t="shared" si="2"/>
        <v>0</v>
      </c>
    </row>
    <row r="68882" ht="14.25" customHeight="1">
      <c r="A68882" s="1">
        <v>321882.0</v>
      </c>
      <c r="B68882" s="1">
        <v>3292.0</v>
      </c>
      <c r="C68882" s="2">
        <v>44222.86215277778</v>
      </c>
      <c r="D68882" s="1">
        <v>13102.0</v>
      </c>
      <c r="E68882" s="3">
        <v>1200.0</v>
      </c>
      <c r="F68882" s="4">
        <f t="shared" si="1"/>
        <v>44166.35735</v>
      </c>
      <c r="G68882" s="5">
        <f t="shared" si="2"/>
        <v>0</v>
      </c>
    </row>
    <row r="68883" ht="14.25" customHeight="1">
      <c r="A68883" s="1">
        <v>321887.0</v>
      </c>
      <c r="B68883" s="1">
        <v>10787.0</v>
      </c>
      <c r="C68883" s="2">
        <v>44222.86527777778</v>
      </c>
      <c r="D68883" s="1">
        <v>12523.0</v>
      </c>
      <c r="E68883" s="3">
        <v>1200.0</v>
      </c>
      <c r="F68883" s="4">
        <f t="shared" si="1"/>
        <v>44105.08382</v>
      </c>
      <c r="G68883" s="5">
        <f t="shared" si="2"/>
        <v>0</v>
      </c>
    </row>
    <row r="68884" ht="14.25" customHeight="1">
      <c r="A68884" s="1">
        <v>321893.0</v>
      </c>
      <c r="B68884" s="1">
        <v>6860.0</v>
      </c>
      <c r="C68884" s="2">
        <v>44222.86537037037</v>
      </c>
      <c r="D68884" s="1">
        <v>10968.0</v>
      </c>
      <c r="E68884" s="3">
        <v>1200.0</v>
      </c>
      <c r="F68884" s="4">
        <f t="shared" si="1"/>
        <v>44044.12738</v>
      </c>
      <c r="G68884" s="5">
        <f t="shared" si="2"/>
        <v>0</v>
      </c>
    </row>
    <row r="68885" ht="14.25" customHeight="1">
      <c r="A68885" s="1">
        <v>321899.0</v>
      </c>
      <c r="B68885" s="1">
        <v>9946.0</v>
      </c>
      <c r="C68885" s="2">
        <v>44222.86542824074</v>
      </c>
      <c r="D68885" s="1">
        <v>3813.0</v>
      </c>
      <c r="E68885" s="3">
        <v>1200.0</v>
      </c>
      <c r="F68885" s="4">
        <f t="shared" si="1"/>
        <v>44044.2887</v>
      </c>
      <c r="G68885" s="5">
        <f t="shared" si="2"/>
        <v>0</v>
      </c>
    </row>
    <row r="68886" ht="14.25" customHeight="1">
      <c r="A68886" s="1">
        <v>321903.0</v>
      </c>
      <c r="B68886" s="1">
        <v>10787.0</v>
      </c>
      <c r="C68886" s="2">
        <v>44222.8713425926</v>
      </c>
      <c r="D68886" s="1">
        <v>6844.0</v>
      </c>
      <c r="E68886" s="3">
        <v>1200.0</v>
      </c>
      <c r="F68886" s="4">
        <f t="shared" si="1"/>
        <v>43891.22446</v>
      </c>
      <c r="G68886" s="5">
        <f t="shared" si="2"/>
        <v>0</v>
      </c>
    </row>
    <row r="68887" ht="14.25" customHeight="1">
      <c r="A68887" s="1">
        <v>321905.0</v>
      </c>
      <c r="B68887" s="1">
        <v>9672.0</v>
      </c>
      <c r="C68887" s="2">
        <v>44222.87356481481</v>
      </c>
      <c r="D68887" s="1">
        <v>104.0</v>
      </c>
      <c r="E68887" s="3">
        <v>960.0</v>
      </c>
      <c r="F68887" s="4">
        <f t="shared" si="1"/>
        <v>44013.28641</v>
      </c>
      <c r="G68887" s="5">
        <f t="shared" si="2"/>
        <v>0</v>
      </c>
    </row>
    <row r="68888" ht="14.25" customHeight="1">
      <c r="A68888" s="1">
        <v>321907.0</v>
      </c>
      <c r="B68888" s="1">
        <v>10273.0</v>
      </c>
      <c r="C68888" s="2">
        <v>44222.87457175926</v>
      </c>
      <c r="D68888" s="1">
        <v>10693.0</v>
      </c>
      <c r="E68888" s="3">
        <v>1200.0</v>
      </c>
      <c r="F68888" s="4">
        <f t="shared" si="1"/>
        <v>43983.32138</v>
      </c>
      <c r="G68888" s="5">
        <f t="shared" si="2"/>
        <v>0</v>
      </c>
    </row>
    <row r="68889" ht="14.25" customHeight="1">
      <c r="A68889" s="1">
        <v>321911.0</v>
      </c>
      <c r="B68889" s="1">
        <v>4549.0</v>
      </c>
      <c r="C68889" s="2">
        <v>44222.88380787037</v>
      </c>
      <c r="D68889" s="1">
        <v>11388.0</v>
      </c>
      <c r="E68889" s="3">
        <v>1200.0</v>
      </c>
      <c r="F68889" s="4">
        <f t="shared" si="1"/>
        <v>44136.66705</v>
      </c>
      <c r="G68889" s="5">
        <f t="shared" si="2"/>
        <v>0</v>
      </c>
    </row>
    <row r="68890" ht="14.25" customHeight="1">
      <c r="A68890" s="1">
        <v>321915.0</v>
      </c>
      <c r="B68890" s="1">
        <v>12182.0</v>
      </c>
      <c r="C68890" s="2">
        <v>44222.88506944444</v>
      </c>
      <c r="D68890" s="1">
        <v>10304.0</v>
      </c>
      <c r="E68890" s="3">
        <v>1200.0</v>
      </c>
      <c r="F68890" s="4">
        <f t="shared" si="1"/>
        <v>43891.91823</v>
      </c>
      <c r="G68890" s="5">
        <f t="shared" si="2"/>
        <v>0</v>
      </c>
    </row>
    <row r="68891" ht="14.25" customHeight="1">
      <c r="A68891" s="1">
        <v>321918.0</v>
      </c>
      <c r="B68891" s="1">
        <v>4168.0</v>
      </c>
      <c r="C68891" s="2">
        <v>44222.88601851852</v>
      </c>
      <c r="D68891" s="1">
        <v>2428.0</v>
      </c>
      <c r="E68891" s="3">
        <v>1200.0</v>
      </c>
      <c r="F68891" s="4">
        <f t="shared" si="1"/>
        <v>44137.49381</v>
      </c>
      <c r="G68891" s="5">
        <f t="shared" si="2"/>
        <v>0</v>
      </c>
    </row>
    <row r="68892" ht="14.25" customHeight="1">
      <c r="A68892" s="1">
        <v>321925.0</v>
      </c>
      <c r="B68892" s="1">
        <v>10629.0</v>
      </c>
      <c r="C68892" s="2">
        <v>44222.89025462963</v>
      </c>
      <c r="D68892" s="1">
        <v>7978.0</v>
      </c>
      <c r="E68892" s="3">
        <v>1200.0</v>
      </c>
      <c r="F68892" s="4">
        <f t="shared" si="1"/>
        <v>44076.5712</v>
      </c>
      <c r="G68892" s="5">
        <f t="shared" si="2"/>
        <v>0</v>
      </c>
    </row>
    <row r="68893" ht="14.25" customHeight="1">
      <c r="A68893" s="1">
        <v>321931.0</v>
      </c>
      <c r="B68893" s="1">
        <v>1832.0</v>
      </c>
      <c r="C68893" s="2">
        <v>44222.89453703703</v>
      </c>
      <c r="D68893" s="1">
        <v>4522.0</v>
      </c>
      <c r="E68893" s="3">
        <v>1200.0</v>
      </c>
      <c r="F68893" s="4">
        <f t="shared" si="1"/>
        <v>44136.15308</v>
      </c>
      <c r="G68893" s="5">
        <f t="shared" si="2"/>
        <v>0</v>
      </c>
    </row>
    <row r="68894" ht="14.25" customHeight="1">
      <c r="A68894" s="1">
        <v>321932.0</v>
      </c>
      <c r="B68894" s="1">
        <v>10549.0</v>
      </c>
      <c r="C68894" s="2">
        <v>44222.91524305556</v>
      </c>
      <c r="D68894" s="1">
        <v>10869.0</v>
      </c>
      <c r="E68894" s="3">
        <v>1200.0</v>
      </c>
      <c r="F68894" s="4">
        <f t="shared" si="1"/>
        <v>44105.63899</v>
      </c>
      <c r="G68894" s="5">
        <f t="shared" si="2"/>
        <v>0</v>
      </c>
    </row>
    <row r="68895" ht="14.25" customHeight="1">
      <c r="A68895" s="1">
        <v>321939.0</v>
      </c>
      <c r="B68895" s="1">
        <v>7472.0</v>
      </c>
      <c r="C68895" s="2">
        <v>44222.91753472222</v>
      </c>
      <c r="D68895" s="1">
        <v>5265.0</v>
      </c>
      <c r="E68895" s="3">
        <v>1200.0</v>
      </c>
      <c r="F68895" s="4">
        <f t="shared" si="1"/>
        <v>44197.07179</v>
      </c>
      <c r="G68895" s="5">
        <f t="shared" si="2"/>
        <v>0</v>
      </c>
    </row>
    <row r="68896" ht="14.25" customHeight="1">
      <c r="A68896" s="1">
        <v>321942.0</v>
      </c>
      <c r="B68896" s="1">
        <v>2127.0</v>
      </c>
      <c r="C68896" s="2">
        <v>44222.9197337963</v>
      </c>
      <c r="D68896" s="1">
        <v>11339.0</v>
      </c>
      <c r="E68896" s="3">
        <v>1200.0</v>
      </c>
      <c r="F68896" s="4">
        <f t="shared" si="1"/>
        <v>44136.27751</v>
      </c>
      <c r="G68896" s="5">
        <f t="shared" si="2"/>
        <v>0</v>
      </c>
    </row>
    <row r="68897" ht="14.25" customHeight="1">
      <c r="A68897" s="1">
        <v>321944.0</v>
      </c>
      <c r="B68897" s="1">
        <v>4932.0</v>
      </c>
      <c r="C68897" s="2">
        <v>44222.92278935185</v>
      </c>
      <c r="D68897" s="1">
        <v>1737.0</v>
      </c>
      <c r="E68897" s="3">
        <v>1200.0</v>
      </c>
      <c r="F68897" s="4">
        <f t="shared" si="1"/>
        <v>43923.04707</v>
      </c>
      <c r="G68897" s="5">
        <f t="shared" si="2"/>
        <v>0</v>
      </c>
    </row>
    <row r="68898" ht="14.25" customHeight="1">
      <c r="A68898" s="1">
        <v>321949.0</v>
      </c>
      <c r="B68898" s="1">
        <v>3304.0</v>
      </c>
      <c r="C68898" s="2">
        <v>44222.92559027778</v>
      </c>
      <c r="D68898" s="1">
        <v>6351.0</v>
      </c>
      <c r="E68898" s="3">
        <v>1200.0</v>
      </c>
      <c r="F68898" s="4">
        <f t="shared" si="1"/>
        <v>44045.81988</v>
      </c>
      <c r="G68898" s="5">
        <f t="shared" si="2"/>
        <v>0</v>
      </c>
    </row>
    <row r="68899" ht="14.25" customHeight="1">
      <c r="A68899" s="1">
        <v>321953.0</v>
      </c>
      <c r="B68899" s="1">
        <v>4382.0</v>
      </c>
      <c r="C68899" s="2">
        <v>44222.93054398148</v>
      </c>
      <c r="D68899" s="1">
        <v>5701.0</v>
      </c>
      <c r="E68899" s="3">
        <v>0.0</v>
      </c>
      <c r="F68899" s="4">
        <f t="shared" si="1"/>
        <v>44166.40168</v>
      </c>
      <c r="G68899" s="5">
        <f t="shared" si="2"/>
        <v>0</v>
      </c>
    </row>
    <row r="68900" ht="14.25" customHeight="1">
      <c r="A68900" s="1">
        <v>321958.0</v>
      </c>
      <c r="B68900" s="1">
        <v>12125.0</v>
      </c>
      <c r="C68900" s="2">
        <v>44222.93098379629</v>
      </c>
      <c r="D68900" s="1">
        <v>9752.0</v>
      </c>
      <c r="E68900" s="3">
        <v>1200.0</v>
      </c>
      <c r="F68900" s="4">
        <f t="shared" si="1"/>
        <v>44105.0549</v>
      </c>
      <c r="G68900" s="5">
        <f t="shared" si="2"/>
        <v>0</v>
      </c>
    </row>
    <row r="68901" ht="14.25" customHeight="1">
      <c r="A68901" s="1">
        <v>321965.0</v>
      </c>
      <c r="B68901" s="1">
        <v>3934.0</v>
      </c>
      <c r="C68901" s="2">
        <v>44222.93685185185</v>
      </c>
      <c r="D68901" s="1">
        <v>1194.0</v>
      </c>
      <c r="E68901" s="3">
        <v>1200.0</v>
      </c>
      <c r="F68901" s="4">
        <f t="shared" si="1"/>
        <v>44136.66773</v>
      </c>
      <c r="G68901" s="5">
        <f t="shared" si="2"/>
        <v>0</v>
      </c>
    </row>
    <row r="68902" ht="14.25" customHeight="1">
      <c r="A68902" s="1">
        <v>321966.0</v>
      </c>
      <c r="B68902" s="1">
        <v>2815.0</v>
      </c>
      <c r="C68902" s="2">
        <v>44222.9375</v>
      </c>
      <c r="D68902" s="1">
        <v>1329.0</v>
      </c>
      <c r="E68902" s="3">
        <v>1200.0</v>
      </c>
      <c r="F68902" s="4">
        <f t="shared" si="1"/>
        <v>44075.26436</v>
      </c>
      <c r="G68902" s="5">
        <f t="shared" si="2"/>
        <v>0</v>
      </c>
    </row>
    <row r="68903" ht="14.25" customHeight="1">
      <c r="A68903" s="1">
        <v>321969.0</v>
      </c>
      <c r="B68903" s="1">
        <v>7534.0</v>
      </c>
      <c r="C68903" s="2">
        <v>44222.94346064814</v>
      </c>
      <c r="D68903" s="1">
        <v>3237.0</v>
      </c>
      <c r="E68903" s="3">
        <v>1200.0</v>
      </c>
      <c r="F68903" s="4">
        <f t="shared" si="1"/>
        <v>44137.30436</v>
      </c>
      <c r="G68903" s="5">
        <f t="shared" si="2"/>
        <v>0</v>
      </c>
    </row>
    <row r="68904" ht="14.25" customHeight="1">
      <c r="A68904" s="1">
        <v>321976.0</v>
      </c>
      <c r="B68904" s="1">
        <v>11028.0</v>
      </c>
      <c r="C68904" s="2">
        <v>44222.95262731481</v>
      </c>
      <c r="D68904" s="1">
        <v>6721.0</v>
      </c>
      <c r="E68904" s="3">
        <v>1200.0</v>
      </c>
      <c r="F68904" s="4">
        <f t="shared" si="1"/>
        <v>44075.44764</v>
      </c>
      <c r="G68904" s="5">
        <f t="shared" si="2"/>
        <v>0</v>
      </c>
    </row>
    <row r="68905" ht="14.25" customHeight="1">
      <c r="A68905" s="1">
        <v>321980.0</v>
      </c>
      <c r="B68905" s="1">
        <v>5171.0</v>
      </c>
      <c r="C68905" s="2">
        <v>44222.95655092593</v>
      </c>
      <c r="D68905" s="1">
        <v>7062.0</v>
      </c>
      <c r="E68905" s="3">
        <v>1200.0</v>
      </c>
      <c r="F68905" s="4">
        <f t="shared" si="1"/>
        <v>43832.0402</v>
      </c>
      <c r="G68905" s="5">
        <f t="shared" si="2"/>
        <v>0</v>
      </c>
    </row>
    <row r="68906" ht="14.25" customHeight="1">
      <c r="A68906" s="1">
        <v>321987.0</v>
      </c>
      <c r="B68906" s="1">
        <v>2146.0</v>
      </c>
      <c r="C68906" s="2">
        <v>44222.9600462963</v>
      </c>
      <c r="D68906" s="1">
        <v>10111.0</v>
      </c>
      <c r="E68906" s="3">
        <v>1200.0</v>
      </c>
      <c r="F68906" s="4">
        <f t="shared" si="1"/>
        <v>43891.16563</v>
      </c>
      <c r="G68906" s="5">
        <f t="shared" si="2"/>
        <v>0</v>
      </c>
    </row>
    <row r="68907" ht="14.25" customHeight="1">
      <c r="A68907" s="1">
        <v>321990.0</v>
      </c>
      <c r="B68907" s="1">
        <v>6873.0</v>
      </c>
      <c r="C68907" s="2">
        <v>44222.96194444445</v>
      </c>
      <c r="D68907" s="1">
        <v>1416.0</v>
      </c>
      <c r="E68907" s="3">
        <v>0.0</v>
      </c>
      <c r="F68907" s="4">
        <f t="shared" si="1"/>
        <v>44075.54057</v>
      </c>
      <c r="G68907" s="5">
        <f t="shared" si="2"/>
        <v>0</v>
      </c>
    </row>
    <row r="68908" ht="14.25" customHeight="1">
      <c r="A68908" s="1">
        <v>321991.0</v>
      </c>
      <c r="B68908" s="1">
        <v>4470.0</v>
      </c>
      <c r="C68908" s="2">
        <v>44222.96497685185</v>
      </c>
      <c r="D68908" s="1">
        <v>6631.0</v>
      </c>
      <c r="E68908" s="3">
        <v>1200.0</v>
      </c>
      <c r="F68908" s="4">
        <f t="shared" si="1"/>
        <v>43952.97714</v>
      </c>
      <c r="G68908" s="5">
        <f t="shared" si="2"/>
        <v>0</v>
      </c>
    </row>
    <row r="68909" ht="14.25" customHeight="1">
      <c r="A68909" s="1">
        <v>321993.0</v>
      </c>
      <c r="B68909" s="1">
        <v>1337.0</v>
      </c>
      <c r="C68909" s="2">
        <v>44222.96957175926</v>
      </c>
      <c r="D68909" s="1">
        <v>11529.0</v>
      </c>
      <c r="E68909" s="3">
        <v>1200.0</v>
      </c>
      <c r="F68909" s="4">
        <f t="shared" si="1"/>
        <v>44166.23838</v>
      </c>
      <c r="G68909" s="5">
        <f t="shared" si="2"/>
        <v>0</v>
      </c>
    </row>
    <row r="68910" ht="14.25" customHeight="1">
      <c r="A68910" s="1">
        <v>321996.0</v>
      </c>
      <c r="B68910" s="1">
        <v>2292.0</v>
      </c>
      <c r="C68910" s="2">
        <v>44222.96975694445</v>
      </c>
      <c r="D68910" s="1">
        <v>11210.0</v>
      </c>
      <c r="E68910" s="3">
        <v>1200.0</v>
      </c>
      <c r="F68910" s="4">
        <f t="shared" si="1"/>
        <v>43922.33478</v>
      </c>
      <c r="G68910" s="5">
        <f t="shared" si="2"/>
        <v>0</v>
      </c>
    </row>
    <row r="68911" ht="14.25" customHeight="1">
      <c r="A68911" s="1">
        <v>321999.0</v>
      </c>
      <c r="B68911" s="1">
        <v>6839.0</v>
      </c>
      <c r="C68911" s="2">
        <v>44222.97440972222</v>
      </c>
      <c r="D68911" s="1">
        <v>3788.0</v>
      </c>
      <c r="E68911" s="3">
        <v>1200.0</v>
      </c>
      <c r="F68911" s="4">
        <f t="shared" si="1"/>
        <v>44075.48057</v>
      </c>
      <c r="G68911" s="5">
        <f t="shared" si="2"/>
        <v>0</v>
      </c>
    </row>
    <row r="68912" ht="14.25" customHeight="1">
      <c r="A68912" s="1">
        <v>322003.0</v>
      </c>
      <c r="B68912" s="1">
        <v>7881.0</v>
      </c>
      <c r="C68912" s="2">
        <v>44222.97662037037</v>
      </c>
      <c r="D68912" s="1">
        <v>2428.0</v>
      </c>
      <c r="E68912" s="3">
        <v>1200.0</v>
      </c>
      <c r="F68912" s="4">
        <f t="shared" si="1"/>
        <v>44137.49381</v>
      </c>
      <c r="G68912" s="5">
        <f t="shared" si="2"/>
        <v>0</v>
      </c>
    </row>
    <row r="68913" ht="14.25" customHeight="1">
      <c r="A68913" s="1">
        <v>322005.0</v>
      </c>
      <c r="B68913" s="1">
        <v>6329.0</v>
      </c>
      <c r="C68913" s="2">
        <v>44222.97981481482</v>
      </c>
      <c r="D68913" s="1">
        <v>9650.0</v>
      </c>
      <c r="E68913" s="3">
        <v>1200.0</v>
      </c>
      <c r="F68913" s="4">
        <f t="shared" si="1"/>
        <v>44106.24763</v>
      </c>
      <c r="G68913" s="5">
        <f t="shared" si="2"/>
        <v>0</v>
      </c>
    </row>
    <row r="68914" ht="14.25" customHeight="1">
      <c r="A68914" s="1">
        <v>322012.0</v>
      </c>
      <c r="B68914" s="1">
        <v>9999.0</v>
      </c>
      <c r="C68914" s="2">
        <v>44222.98050925926</v>
      </c>
      <c r="D68914" s="1">
        <v>12523.0</v>
      </c>
      <c r="E68914" s="3">
        <v>1200.0</v>
      </c>
      <c r="F68914" s="4">
        <f t="shared" si="1"/>
        <v>44105.08382</v>
      </c>
      <c r="G68914" s="5">
        <f t="shared" si="2"/>
        <v>0</v>
      </c>
    </row>
    <row r="68915" ht="14.25" customHeight="1">
      <c r="A68915" s="1">
        <v>322016.0</v>
      </c>
      <c r="B68915" s="1">
        <v>13689.0</v>
      </c>
      <c r="C68915" s="2">
        <v>44222.98516203704</v>
      </c>
      <c r="D68915" s="1">
        <v>6669.0</v>
      </c>
      <c r="E68915" s="3">
        <v>1200.0</v>
      </c>
      <c r="F68915" s="4">
        <f t="shared" si="1"/>
        <v>44105.00309</v>
      </c>
      <c r="G68915" s="5">
        <f t="shared" si="2"/>
        <v>0</v>
      </c>
    </row>
    <row r="68916" ht="14.25" customHeight="1">
      <c r="A68916" s="1">
        <v>322018.0</v>
      </c>
      <c r="B68916" s="1">
        <v>11348.0</v>
      </c>
      <c r="C68916" s="2">
        <v>44222.98518518519</v>
      </c>
      <c r="D68916" s="1">
        <v>5355.0</v>
      </c>
      <c r="E68916" s="3">
        <v>1200.0</v>
      </c>
      <c r="F68916" s="4">
        <f t="shared" si="1"/>
        <v>43985.12619</v>
      </c>
      <c r="G68916" s="5">
        <f t="shared" si="2"/>
        <v>0</v>
      </c>
    </row>
    <row r="68917" ht="14.25" customHeight="1">
      <c r="A68917" s="1">
        <v>322019.0</v>
      </c>
      <c r="B68917" s="1">
        <v>13529.0</v>
      </c>
      <c r="C68917" s="2">
        <v>44222.99032407408</v>
      </c>
      <c r="D68917" s="1">
        <v>6470.0</v>
      </c>
      <c r="E68917" s="3">
        <v>960.0</v>
      </c>
      <c r="F68917" s="4">
        <f t="shared" si="1"/>
        <v>44075.47045</v>
      </c>
      <c r="G68917" s="5">
        <f t="shared" si="2"/>
        <v>0</v>
      </c>
    </row>
    <row r="68918" ht="14.25" customHeight="1">
      <c r="A68918" s="1">
        <v>322022.0</v>
      </c>
      <c r="B68918" s="1">
        <v>1422.0</v>
      </c>
      <c r="C68918" s="2">
        <v>44222.99040509259</v>
      </c>
      <c r="D68918" s="1">
        <v>7697.0</v>
      </c>
      <c r="E68918" s="3">
        <v>1200.0</v>
      </c>
      <c r="F68918" s="4">
        <f t="shared" si="1"/>
        <v>44137.14575</v>
      </c>
      <c r="G68918" s="5">
        <f t="shared" si="2"/>
        <v>0</v>
      </c>
    </row>
    <row r="68919" ht="14.25" customHeight="1">
      <c r="A68919" s="1">
        <v>322023.0</v>
      </c>
      <c r="B68919" s="1">
        <v>2502.0</v>
      </c>
      <c r="C68919" s="2">
        <v>44222.99042824074</v>
      </c>
      <c r="D68919" s="1">
        <v>12036.0</v>
      </c>
      <c r="E68919" s="3">
        <v>1200.0</v>
      </c>
      <c r="F68919" s="4">
        <f t="shared" si="1"/>
        <v>44105.6262</v>
      </c>
      <c r="G68919" s="5">
        <f t="shared" si="2"/>
        <v>0</v>
      </c>
    </row>
    <row r="68920" ht="14.25" customHeight="1">
      <c r="A68920" s="1">
        <v>322028.0</v>
      </c>
      <c r="B68920" s="1">
        <v>3990.0</v>
      </c>
      <c r="C68920" s="2">
        <v>44222.9943287037</v>
      </c>
      <c r="D68920" s="1">
        <v>2421.0</v>
      </c>
      <c r="E68920" s="3">
        <v>1200.0</v>
      </c>
      <c r="F68920" s="4">
        <f t="shared" si="1"/>
        <v>44044.36852</v>
      </c>
      <c r="G68920" s="5">
        <f t="shared" si="2"/>
        <v>0</v>
      </c>
    </row>
    <row r="68921" ht="14.25" customHeight="1">
      <c r="A68921" s="1">
        <v>322035.0</v>
      </c>
      <c r="B68921" s="1">
        <v>6550.0</v>
      </c>
      <c r="C68921" s="2">
        <v>44222.99582175926</v>
      </c>
      <c r="D68921" s="1">
        <v>7062.0</v>
      </c>
      <c r="E68921" s="3">
        <v>1200.0</v>
      </c>
      <c r="F68921" s="4">
        <f t="shared" si="1"/>
        <v>43832.0402</v>
      </c>
      <c r="G68921" s="5">
        <f t="shared" si="2"/>
        <v>0</v>
      </c>
    </row>
    <row r="68922" ht="14.25" customHeight="1">
      <c r="A68922" s="1">
        <v>322042.0</v>
      </c>
      <c r="B68922" s="1">
        <v>8958.0</v>
      </c>
      <c r="C68922" s="2">
        <v>44222.99829861111</v>
      </c>
      <c r="D68922" s="1">
        <v>10193.0</v>
      </c>
      <c r="E68922" s="3">
        <v>1200.0</v>
      </c>
      <c r="F68922" s="4">
        <f t="shared" si="1"/>
        <v>44197.19719</v>
      </c>
      <c r="G68922" s="5">
        <f t="shared" si="2"/>
        <v>0</v>
      </c>
    </row>
    <row r="68923" ht="14.25" customHeight="1">
      <c r="A68923" s="1">
        <v>322047.0</v>
      </c>
      <c r="B68923" s="1">
        <v>4342.0</v>
      </c>
      <c r="C68923" s="2">
        <v>44222.9987962963</v>
      </c>
      <c r="D68923" s="1">
        <v>8103.0</v>
      </c>
      <c r="E68923" s="3">
        <v>1200.0</v>
      </c>
      <c r="F68923" s="4">
        <f t="shared" si="1"/>
        <v>44105.6183</v>
      </c>
      <c r="G68923" s="5">
        <f t="shared" si="2"/>
        <v>0</v>
      </c>
    </row>
    <row r="68924" ht="14.25" customHeight="1">
      <c r="A68924" s="1">
        <v>322054.0</v>
      </c>
      <c r="B68924" s="1">
        <v>1718.0</v>
      </c>
      <c r="C68924" s="2">
        <v>44222.99938657408</v>
      </c>
      <c r="D68924" s="1">
        <v>963.0</v>
      </c>
      <c r="E68924" s="3">
        <v>1200.0</v>
      </c>
      <c r="F68924" s="4">
        <f t="shared" si="1"/>
        <v>44044.17037</v>
      </c>
      <c r="G68924" s="5">
        <f t="shared" si="2"/>
        <v>0</v>
      </c>
    </row>
    <row r="68925" ht="14.25" customHeight="1">
      <c r="A68925" s="1">
        <v>322060.0</v>
      </c>
      <c r="B68925" s="1">
        <v>10513.0</v>
      </c>
      <c r="C68925" s="2">
        <v>44223.0046412037</v>
      </c>
      <c r="D68925" s="1">
        <v>11529.0</v>
      </c>
      <c r="E68925" s="3">
        <v>1200.0</v>
      </c>
      <c r="F68925" s="4">
        <f t="shared" si="1"/>
        <v>44166.23838</v>
      </c>
      <c r="G68925" s="5">
        <f t="shared" si="2"/>
        <v>0</v>
      </c>
    </row>
    <row r="68926" ht="14.25" customHeight="1">
      <c r="A68926" s="1">
        <v>322063.0</v>
      </c>
      <c r="B68926" s="1">
        <v>9706.0</v>
      </c>
      <c r="C68926" s="2">
        <v>44223.01038194444</v>
      </c>
      <c r="D68926" s="1">
        <v>1897.0</v>
      </c>
      <c r="E68926" s="3">
        <v>1200.0</v>
      </c>
      <c r="F68926" s="4">
        <f t="shared" si="1"/>
        <v>44166.03487</v>
      </c>
      <c r="G68926" s="5">
        <f t="shared" si="2"/>
        <v>0</v>
      </c>
    </row>
    <row r="68927" ht="14.25" customHeight="1">
      <c r="A68927" s="1">
        <v>322065.0</v>
      </c>
      <c r="B68927" s="1">
        <v>13436.0</v>
      </c>
      <c r="C68927" s="2">
        <v>44223.01892361111</v>
      </c>
      <c r="D68927" s="1">
        <v>4621.0</v>
      </c>
      <c r="E68927" s="3">
        <v>1200.0</v>
      </c>
      <c r="F68927" s="4">
        <f t="shared" si="1"/>
        <v>44075.26337</v>
      </c>
      <c r="G68927" s="5">
        <f t="shared" si="2"/>
        <v>0</v>
      </c>
    </row>
    <row r="68928" ht="14.25" customHeight="1">
      <c r="A68928" s="1">
        <v>322067.0</v>
      </c>
      <c r="B68928" s="1">
        <v>13089.0</v>
      </c>
      <c r="C68928" s="2">
        <v>44223.02596064815</v>
      </c>
      <c r="D68928" s="1">
        <v>4522.0</v>
      </c>
      <c r="E68928" s="3">
        <v>0.0</v>
      </c>
      <c r="F68928" s="4">
        <f t="shared" si="1"/>
        <v>44136.15308</v>
      </c>
      <c r="G68928" s="5">
        <f t="shared" si="2"/>
        <v>0</v>
      </c>
    </row>
    <row r="68929" ht="14.25" customHeight="1">
      <c r="A68929" s="1">
        <v>322072.0</v>
      </c>
      <c r="B68929" s="1">
        <v>12677.0</v>
      </c>
      <c r="C68929" s="2">
        <v>44223.02644675926</v>
      </c>
      <c r="D68929" s="1">
        <v>10607.0</v>
      </c>
      <c r="E68929" s="3">
        <v>1200.0</v>
      </c>
      <c r="F68929" s="4">
        <f t="shared" si="1"/>
        <v>44106.28938</v>
      </c>
      <c r="G68929" s="5">
        <f t="shared" si="2"/>
        <v>0</v>
      </c>
    </row>
    <row r="68930" ht="14.25" customHeight="1">
      <c r="A68930" s="1">
        <v>322075.0</v>
      </c>
      <c r="B68930" s="1">
        <v>255.0</v>
      </c>
      <c r="C68930" s="2">
        <v>44223.03451388889</v>
      </c>
      <c r="D68930" s="1">
        <v>5465.0</v>
      </c>
      <c r="E68930" s="3">
        <v>1200.0</v>
      </c>
      <c r="F68930" s="4">
        <f t="shared" si="1"/>
        <v>44166.53392</v>
      </c>
      <c r="G68930" s="5">
        <f t="shared" si="2"/>
        <v>0</v>
      </c>
    </row>
    <row r="68931" ht="14.25" customHeight="1">
      <c r="A68931" s="1">
        <v>322078.0</v>
      </c>
      <c r="B68931" s="1">
        <v>12010.0</v>
      </c>
      <c r="C68931" s="2">
        <v>44223.03732638889</v>
      </c>
      <c r="D68931" s="1">
        <v>9755.0</v>
      </c>
      <c r="E68931" s="3">
        <v>1200.0</v>
      </c>
      <c r="F68931" s="4">
        <f t="shared" si="1"/>
        <v>44167.09987</v>
      </c>
      <c r="G68931" s="5">
        <f t="shared" si="2"/>
        <v>0</v>
      </c>
    </row>
    <row r="68932" ht="14.25" customHeight="1">
      <c r="A68932" s="1">
        <v>322081.0</v>
      </c>
      <c r="B68932" s="1">
        <v>2800.0</v>
      </c>
      <c r="C68932" s="2">
        <v>44223.03875</v>
      </c>
      <c r="D68932" s="1">
        <v>6353.0</v>
      </c>
      <c r="E68932" s="3">
        <v>1200.0</v>
      </c>
      <c r="F68932" s="4">
        <f t="shared" si="1"/>
        <v>43891.16001</v>
      </c>
      <c r="G68932" s="5">
        <f t="shared" si="2"/>
        <v>0</v>
      </c>
    </row>
    <row r="68933" ht="14.25" customHeight="1">
      <c r="A68933" s="1">
        <v>322082.0</v>
      </c>
      <c r="B68933" s="1">
        <v>3092.0</v>
      </c>
      <c r="C68933" s="2">
        <v>44223.04487268518</v>
      </c>
      <c r="D68933" s="1">
        <v>12156.0</v>
      </c>
      <c r="E68933" s="3">
        <v>1200.0</v>
      </c>
      <c r="F68933" s="4">
        <f t="shared" si="1"/>
        <v>43922.01736</v>
      </c>
      <c r="G68933" s="5">
        <f t="shared" si="2"/>
        <v>0</v>
      </c>
    </row>
    <row r="68934" ht="14.25" customHeight="1">
      <c r="A68934" s="1">
        <v>322087.0</v>
      </c>
      <c r="B68934" s="1">
        <v>9130.0</v>
      </c>
      <c r="C68934" s="2">
        <v>44223.04612268518</v>
      </c>
      <c r="D68934" s="1">
        <v>7629.0</v>
      </c>
      <c r="E68934" s="3">
        <v>1200.0</v>
      </c>
      <c r="F68934" s="4">
        <f t="shared" si="1"/>
        <v>43986.25663</v>
      </c>
      <c r="G68934" s="5">
        <f t="shared" si="2"/>
        <v>0</v>
      </c>
    </row>
    <row r="68935" ht="14.25" customHeight="1">
      <c r="A68935" s="1">
        <v>322094.0</v>
      </c>
      <c r="B68935" s="1">
        <v>12500.0</v>
      </c>
      <c r="C68935" s="2">
        <v>44223.04998842593</v>
      </c>
      <c r="D68935" s="1">
        <v>12711.0</v>
      </c>
      <c r="E68935" s="3">
        <v>1200.0</v>
      </c>
      <c r="F68935" s="4">
        <f t="shared" si="1"/>
        <v>43862.75604</v>
      </c>
      <c r="G68935" s="5">
        <f t="shared" si="2"/>
        <v>0</v>
      </c>
    </row>
    <row r="68936" ht="14.25" customHeight="1">
      <c r="A68936" s="1">
        <v>322097.0</v>
      </c>
      <c r="B68936" s="1">
        <v>4317.0</v>
      </c>
      <c r="C68936" s="2">
        <v>44223.05891203704</v>
      </c>
      <c r="D68936" s="1">
        <v>2628.0</v>
      </c>
      <c r="E68936" s="3">
        <v>1200.0</v>
      </c>
      <c r="F68936" s="4">
        <f t="shared" si="1"/>
        <v>44077.03214</v>
      </c>
      <c r="G68936" s="5">
        <f t="shared" si="2"/>
        <v>0</v>
      </c>
    </row>
    <row r="68937" ht="14.25" customHeight="1">
      <c r="A68937" s="1">
        <v>322100.0</v>
      </c>
      <c r="B68937" s="1">
        <v>510.0</v>
      </c>
      <c r="C68937" s="2">
        <v>44223.0590162037</v>
      </c>
      <c r="D68937" s="1">
        <v>3286.0</v>
      </c>
      <c r="E68937" s="3">
        <v>1200.0</v>
      </c>
      <c r="F68937" s="4">
        <f t="shared" si="1"/>
        <v>44197.72178</v>
      </c>
      <c r="G68937" s="5">
        <f t="shared" si="2"/>
        <v>0</v>
      </c>
    </row>
    <row r="68938" ht="14.25" customHeight="1">
      <c r="A68938" s="1">
        <v>322104.0</v>
      </c>
      <c r="B68938" s="1">
        <v>6988.0</v>
      </c>
      <c r="C68938" s="2">
        <v>44223.06055555555</v>
      </c>
      <c r="D68938" s="1">
        <v>10968.0</v>
      </c>
      <c r="E68938" s="3">
        <v>1200.0</v>
      </c>
      <c r="F68938" s="4">
        <f t="shared" si="1"/>
        <v>44044.12738</v>
      </c>
      <c r="G68938" s="5">
        <f t="shared" si="2"/>
        <v>0</v>
      </c>
    </row>
    <row r="68939" ht="14.25" customHeight="1">
      <c r="A68939" s="1">
        <v>322110.0</v>
      </c>
      <c r="B68939" s="1">
        <v>13374.0</v>
      </c>
      <c r="C68939" s="2">
        <v>44223.06123842593</v>
      </c>
      <c r="D68939" s="1">
        <v>8823.0</v>
      </c>
      <c r="E68939" s="3">
        <v>1200.0</v>
      </c>
      <c r="F68939" s="4">
        <f t="shared" si="1"/>
        <v>44136.46015</v>
      </c>
      <c r="G68939" s="5">
        <f t="shared" si="2"/>
        <v>0</v>
      </c>
    </row>
    <row r="68940" ht="14.25" customHeight="1">
      <c r="A68940" s="1">
        <v>322112.0</v>
      </c>
      <c r="B68940" s="1">
        <v>3165.0</v>
      </c>
      <c r="C68940" s="2">
        <v>44223.06430555556</v>
      </c>
      <c r="D68940" s="1">
        <v>1181.0</v>
      </c>
      <c r="E68940" s="3">
        <v>1200.0</v>
      </c>
      <c r="F68940" s="4">
        <f t="shared" si="1"/>
        <v>43985.45846</v>
      </c>
      <c r="G68940" s="5">
        <f t="shared" si="2"/>
        <v>0</v>
      </c>
    </row>
    <row r="68941" ht="14.25" customHeight="1">
      <c r="A68941" s="1">
        <v>322115.0</v>
      </c>
      <c r="B68941" s="1">
        <v>8834.0</v>
      </c>
      <c r="C68941" s="2">
        <v>44223.06538194444</v>
      </c>
      <c r="D68941" s="1">
        <v>5537.0</v>
      </c>
      <c r="E68941" s="3">
        <v>1200.0</v>
      </c>
      <c r="F68941" s="4">
        <f t="shared" si="1"/>
        <v>43984.40573</v>
      </c>
      <c r="G68941" s="5">
        <f t="shared" si="2"/>
        <v>0</v>
      </c>
    </row>
    <row r="68942" ht="14.25" customHeight="1">
      <c r="A68942" s="1">
        <v>322122.0</v>
      </c>
      <c r="B68942" s="1">
        <v>13682.0</v>
      </c>
      <c r="C68942" s="2">
        <v>44223.0708912037</v>
      </c>
      <c r="D68942" s="1">
        <v>8064.0</v>
      </c>
      <c r="E68942" s="3">
        <v>1200.0</v>
      </c>
      <c r="F68942" s="4">
        <f t="shared" si="1"/>
        <v>43832.8762</v>
      </c>
      <c r="G68942" s="5">
        <f t="shared" si="2"/>
        <v>0</v>
      </c>
    </row>
    <row r="68943" ht="14.25" customHeight="1">
      <c r="A68943" s="1">
        <v>322125.0</v>
      </c>
      <c r="B68943" s="1">
        <v>6935.0</v>
      </c>
      <c r="C68943" s="2">
        <v>44223.07561342593</v>
      </c>
      <c r="D68943" s="1">
        <v>9650.0</v>
      </c>
      <c r="E68943" s="3">
        <v>1200.0</v>
      </c>
      <c r="F68943" s="4">
        <f t="shared" si="1"/>
        <v>44106.24763</v>
      </c>
      <c r="G68943" s="5">
        <f t="shared" si="2"/>
        <v>0</v>
      </c>
    </row>
    <row r="68944" ht="14.25" customHeight="1">
      <c r="A68944" s="1">
        <v>322129.0</v>
      </c>
      <c r="B68944" s="1">
        <v>4014.0</v>
      </c>
      <c r="C68944" s="2">
        <v>44223.07791666667</v>
      </c>
      <c r="D68944" s="1">
        <v>3821.0</v>
      </c>
      <c r="E68944" s="3">
        <v>0.0</v>
      </c>
      <c r="F68944" s="4">
        <f t="shared" si="1"/>
        <v>43835.01995</v>
      </c>
      <c r="G68944" s="5">
        <f t="shared" si="2"/>
        <v>0</v>
      </c>
    </row>
    <row r="68945" ht="14.25" customHeight="1">
      <c r="A68945" s="1">
        <v>322136.0</v>
      </c>
      <c r="B68945" s="1">
        <v>2755.0</v>
      </c>
      <c r="C68945" s="2">
        <v>44223.08061342593</v>
      </c>
      <c r="D68945" s="1">
        <v>6946.0</v>
      </c>
      <c r="E68945" s="3">
        <v>960.0</v>
      </c>
      <c r="F68945" s="4">
        <f t="shared" si="1"/>
        <v>44197.49749</v>
      </c>
      <c r="G68945" s="5">
        <f t="shared" si="2"/>
        <v>0</v>
      </c>
    </row>
    <row r="68946" ht="14.25" customHeight="1">
      <c r="A68946" s="1">
        <v>322142.0</v>
      </c>
      <c r="B68946" s="1">
        <v>2709.0</v>
      </c>
      <c r="C68946" s="2">
        <v>44223.08496527778</v>
      </c>
      <c r="D68946" s="1">
        <v>13033.0</v>
      </c>
      <c r="E68946" s="3">
        <v>1200.0</v>
      </c>
      <c r="F68946" s="4">
        <f t="shared" si="1"/>
        <v>44075.38759</v>
      </c>
      <c r="G68946" s="5">
        <f t="shared" si="2"/>
        <v>0</v>
      </c>
    </row>
    <row r="68947" ht="14.25" customHeight="1">
      <c r="A68947" s="1">
        <v>322147.0</v>
      </c>
      <c r="B68947" s="1">
        <v>5286.0</v>
      </c>
      <c r="C68947" s="2">
        <v>44223.10511574074</v>
      </c>
      <c r="D68947" s="1">
        <v>4361.0</v>
      </c>
      <c r="E68947" s="3">
        <v>1200.0</v>
      </c>
      <c r="F68947" s="4">
        <f t="shared" si="1"/>
        <v>44166.4614</v>
      </c>
      <c r="G68947" s="5">
        <f t="shared" si="2"/>
        <v>0</v>
      </c>
    </row>
    <row r="68948" ht="14.25" customHeight="1">
      <c r="A68948" s="1">
        <v>322150.0</v>
      </c>
      <c r="B68948" s="1">
        <v>10160.0</v>
      </c>
      <c r="C68948" s="2">
        <v>44223.10793981481</v>
      </c>
      <c r="D68948" s="1">
        <v>6204.0</v>
      </c>
      <c r="E68948" s="3">
        <v>0.0</v>
      </c>
      <c r="F68948" s="4">
        <f t="shared" si="1"/>
        <v>43983.43541</v>
      </c>
      <c r="G68948" s="5">
        <f t="shared" si="2"/>
        <v>0</v>
      </c>
    </row>
    <row r="68949" ht="14.25" customHeight="1">
      <c r="A68949" s="1">
        <v>322153.0</v>
      </c>
      <c r="B68949" s="1">
        <v>1617.0</v>
      </c>
      <c r="C68949" s="2">
        <v>44223.11024305555</v>
      </c>
      <c r="D68949" s="1">
        <v>4621.0</v>
      </c>
      <c r="E68949" s="3">
        <v>1200.0</v>
      </c>
      <c r="F68949" s="4">
        <f t="shared" si="1"/>
        <v>44075.26337</v>
      </c>
      <c r="G68949" s="5">
        <f t="shared" si="2"/>
        <v>0</v>
      </c>
    </row>
    <row r="68950" ht="14.25" customHeight="1">
      <c r="A68950" s="1">
        <v>322154.0</v>
      </c>
      <c r="B68950" s="1">
        <v>9749.0</v>
      </c>
      <c r="C68950" s="2">
        <v>44223.1122800926</v>
      </c>
      <c r="D68950" s="1">
        <v>5994.0</v>
      </c>
      <c r="E68950" s="3">
        <v>1200.0</v>
      </c>
      <c r="F68950" s="4">
        <f t="shared" si="1"/>
        <v>43833.74147</v>
      </c>
      <c r="G68950" s="5">
        <f t="shared" si="2"/>
        <v>0</v>
      </c>
    </row>
    <row r="68951" ht="14.25" customHeight="1">
      <c r="A68951" s="1">
        <v>322159.0</v>
      </c>
      <c r="B68951" s="1">
        <v>3751.0</v>
      </c>
      <c r="C68951" s="2">
        <v>44223.11821759259</v>
      </c>
      <c r="D68951" s="1">
        <v>6266.0</v>
      </c>
      <c r="E68951" s="3">
        <v>1200.0</v>
      </c>
      <c r="F68951" s="4">
        <f t="shared" si="1"/>
        <v>43863.60212</v>
      </c>
      <c r="G68951" s="5">
        <f t="shared" si="2"/>
        <v>0</v>
      </c>
    </row>
    <row r="68952" ht="14.25" customHeight="1">
      <c r="A68952" s="1">
        <v>322165.0</v>
      </c>
      <c r="B68952" s="1">
        <v>9797.0</v>
      </c>
      <c r="C68952" s="2">
        <v>44223.11986111111</v>
      </c>
      <c r="D68952" s="1">
        <v>11954.0</v>
      </c>
      <c r="E68952" s="3">
        <v>1200.0</v>
      </c>
      <c r="F68952" s="4">
        <f t="shared" si="1"/>
        <v>43922.16378</v>
      </c>
      <c r="G68952" s="5">
        <f t="shared" si="2"/>
        <v>0</v>
      </c>
    </row>
    <row r="68953" ht="14.25" customHeight="1">
      <c r="A68953" s="1">
        <v>322166.0</v>
      </c>
      <c r="B68953" s="1">
        <v>4950.0</v>
      </c>
      <c r="C68953" s="2">
        <v>44223.12335648148</v>
      </c>
      <c r="D68953" s="1">
        <v>1570.0</v>
      </c>
      <c r="E68953" s="3">
        <v>1200.0</v>
      </c>
      <c r="F68953" s="4">
        <f t="shared" si="1"/>
        <v>43891.10543</v>
      </c>
      <c r="G68953" s="5">
        <f t="shared" si="2"/>
        <v>0</v>
      </c>
    </row>
    <row r="68954" ht="14.25" customHeight="1">
      <c r="A68954" s="1">
        <v>322169.0</v>
      </c>
      <c r="B68954" s="1">
        <v>3859.0</v>
      </c>
      <c r="C68954" s="2">
        <v>44223.13690972222</v>
      </c>
      <c r="D68954" s="1">
        <v>12884.0</v>
      </c>
      <c r="E68954" s="3">
        <v>1200.0</v>
      </c>
      <c r="F68954" s="4">
        <f t="shared" si="1"/>
        <v>44197.18885</v>
      </c>
      <c r="G68954" s="5">
        <f t="shared" si="2"/>
        <v>0</v>
      </c>
    </row>
    <row r="68955" ht="14.25" customHeight="1">
      <c r="A68955" s="1">
        <v>322174.0</v>
      </c>
      <c r="B68955" s="1">
        <v>11365.0</v>
      </c>
      <c r="C68955" s="2">
        <v>44223.14612268518</v>
      </c>
      <c r="D68955" s="1">
        <v>11835.0</v>
      </c>
      <c r="E68955" s="3">
        <v>1200.0</v>
      </c>
      <c r="F68955" s="4">
        <f t="shared" si="1"/>
        <v>43922.84409</v>
      </c>
      <c r="G68955" s="5">
        <f t="shared" si="2"/>
        <v>0</v>
      </c>
    </row>
    <row r="68956" ht="14.25" customHeight="1">
      <c r="A68956" s="1">
        <v>322180.0</v>
      </c>
      <c r="B68956" s="1">
        <v>6329.0</v>
      </c>
      <c r="C68956" s="2">
        <v>44223.15261574074</v>
      </c>
      <c r="D68956" s="1">
        <v>6669.0</v>
      </c>
      <c r="E68956" s="3">
        <v>1200.0</v>
      </c>
      <c r="F68956" s="4">
        <f t="shared" si="1"/>
        <v>44105.00309</v>
      </c>
      <c r="G68956" s="5">
        <f t="shared" si="2"/>
        <v>0</v>
      </c>
    </row>
    <row r="68957" ht="14.25" customHeight="1">
      <c r="A68957" s="1">
        <v>322181.0</v>
      </c>
      <c r="B68957" s="1">
        <v>1173.0</v>
      </c>
      <c r="C68957" s="2">
        <v>44223.15918981482</v>
      </c>
      <c r="D68957" s="1">
        <v>4946.0</v>
      </c>
      <c r="E68957" s="3">
        <v>960.0</v>
      </c>
      <c r="F68957" s="4">
        <f t="shared" si="1"/>
        <v>44013.95269</v>
      </c>
      <c r="G68957" s="5">
        <f t="shared" si="2"/>
        <v>0</v>
      </c>
    </row>
    <row r="68958" ht="14.25" customHeight="1">
      <c r="A68958" s="1">
        <v>322182.0</v>
      </c>
      <c r="B68958" s="1">
        <v>4549.0</v>
      </c>
      <c r="C68958" s="2">
        <v>44223.16049768519</v>
      </c>
      <c r="D68958" s="1">
        <v>7734.0</v>
      </c>
      <c r="E68958" s="3">
        <v>1200.0</v>
      </c>
      <c r="F68958" s="4">
        <f t="shared" si="1"/>
        <v>44044.09876</v>
      </c>
      <c r="G68958" s="5">
        <f t="shared" si="2"/>
        <v>0</v>
      </c>
    </row>
    <row r="68959" ht="14.25" customHeight="1">
      <c r="A68959" s="1">
        <v>322189.0</v>
      </c>
      <c r="B68959" s="1">
        <v>6452.0</v>
      </c>
      <c r="C68959" s="2">
        <v>44223.16159722222</v>
      </c>
      <c r="D68959" s="1">
        <v>4339.0</v>
      </c>
      <c r="E68959" s="3">
        <v>960.0</v>
      </c>
      <c r="F68959" s="4">
        <f t="shared" si="1"/>
        <v>44045.00009</v>
      </c>
      <c r="G68959" s="5">
        <f t="shared" si="2"/>
        <v>0</v>
      </c>
    </row>
    <row r="68960" ht="14.25" customHeight="1">
      <c r="A68960" s="1">
        <v>322196.0</v>
      </c>
      <c r="B68960" s="1">
        <v>4824.0</v>
      </c>
      <c r="C68960" s="2">
        <v>44223.16276620371</v>
      </c>
      <c r="D68960" s="1">
        <v>7193.0</v>
      </c>
      <c r="E68960" s="3">
        <v>1200.0</v>
      </c>
      <c r="F68960" s="4">
        <f t="shared" si="1"/>
        <v>44197.46777</v>
      </c>
      <c r="G68960" s="5">
        <f t="shared" si="2"/>
        <v>0</v>
      </c>
    </row>
    <row r="68961" ht="14.25" customHeight="1">
      <c r="A68961" s="1">
        <v>322199.0</v>
      </c>
      <c r="B68961" s="1">
        <v>3290.0</v>
      </c>
      <c r="C68961" s="2">
        <v>44223.16372685185</v>
      </c>
      <c r="D68961" s="1">
        <v>4339.0</v>
      </c>
      <c r="E68961" s="3">
        <v>1200.0</v>
      </c>
      <c r="F68961" s="4">
        <f t="shared" si="1"/>
        <v>44045.00009</v>
      </c>
      <c r="G68961" s="5">
        <f t="shared" si="2"/>
        <v>0</v>
      </c>
    </row>
    <row r="68962" ht="14.25" customHeight="1">
      <c r="A68962" s="1">
        <v>322205.0</v>
      </c>
      <c r="B68962" s="1">
        <v>12935.0</v>
      </c>
      <c r="C68962" s="2">
        <v>44223.16409722222</v>
      </c>
      <c r="D68962" s="1">
        <v>704.0</v>
      </c>
      <c r="E68962" s="3">
        <v>1200.0</v>
      </c>
      <c r="F68962" s="4">
        <f t="shared" si="1"/>
        <v>44075.20332</v>
      </c>
      <c r="G68962" s="5">
        <f t="shared" si="2"/>
        <v>0</v>
      </c>
    </row>
    <row r="68963" ht="14.25" customHeight="1">
      <c r="A68963" s="1">
        <v>322210.0</v>
      </c>
      <c r="B68963" s="1">
        <v>12886.0</v>
      </c>
      <c r="C68963" s="2">
        <v>44223.16712962963</v>
      </c>
      <c r="D68963" s="1">
        <v>831.0</v>
      </c>
      <c r="E68963" s="3">
        <v>1200.0</v>
      </c>
      <c r="F68963" s="4">
        <f t="shared" si="1"/>
        <v>43952.33463</v>
      </c>
      <c r="G68963" s="5">
        <f t="shared" si="2"/>
        <v>0</v>
      </c>
    </row>
    <row r="68964" ht="14.25" customHeight="1">
      <c r="A68964" s="1">
        <v>322215.0</v>
      </c>
      <c r="B68964" s="1">
        <v>13015.0</v>
      </c>
      <c r="C68964" s="2">
        <v>44223.16833333333</v>
      </c>
      <c r="D68964" s="1">
        <v>310.0</v>
      </c>
      <c r="E68964" s="3">
        <v>1200.0</v>
      </c>
      <c r="F68964" s="4">
        <f t="shared" si="1"/>
        <v>44105.15414</v>
      </c>
      <c r="G68964" s="5">
        <f t="shared" si="2"/>
        <v>0</v>
      </c>
    </row>
    <row r="68965" ht="14.25" customHeight="1">
      <c r="A68965" s="1">
        <v>322217.0</v>
      </c>
      <c r="B68965" s="1">
        <v>7760.0</v>
      </c>
      <c r="C68965" s="2">
        <v>44223.17246527778</v>
      </c>
      <c r="D68965" s="1">
        <v>2491.0</v>
      </c>
      <c r="E68965" s="3">
        <v>1200.0</v>
      </c>
      <c r="F68965" s="4">
        <f t="shared" si="1"/>
        <v>44136.6205</v>
      </c>
      <c r="G68965" s="5">
        <f t="shared" si="2"/>
        <v>0</v>
      </c>
    </row>
    <row r="68966" ht="14.25" customHeight="1">
      <c r="A68966" s="1">
        <v>322223.0</v>
      </c>
      <c r="B68966" s="1">
        <v>12500.0</v>
      </c>
      <c r="C68966" s="2">
        <v>44223.17443287037</v>
      </c>
      <c r="D68966" s="1">
        <v>10869.0</v>
      </c>
      <c r="E68966" s="3">
        <v>1200.0</v>
      </c>
      <c r="F68966" s="4">
        <f t="shared" si="1"/>
        <v>44105.63899</v>
      </c>
      <c r="G68966" s="5">
        <f t="shared" si="2"/>
        <v>0</v>
      </c>
    </row>
    <row r="68967" ht="14.25" customHeight="1">
      <c r="A68967" s="1">
        <v>322230.0</v>
      </c>
      <c r="B68967" s="1">
        <v>13518.0</v>
      </c>
      <c r="C68967" s="2">
        <v>44223.17552083333</v>
      </c>
      <c r="D68967" s="1">
        <v>13817.0</v>
      </c>
      <c r="E68967" s="3">
        <v>1200.0</v>
      </c>
      <c r="F68967" s="4">
        <f t="shared" si="1"/>
        <v>43891.13111</v>
      </c>
      <c r="G68967" s="5">
        <f t="shared" si="2"/>
        <v>0</v>
      </c>
    </row>
    <row r="68968" ht="14.25" customHeight="1">
      <c r="A68968" s="1">
        <v>322232.0</v>
      </c>
      <c r="B68968" s="1">
        <v>8718.0</v>
      </c>
      <c r="C68968" s="2">
        <v>44223.18229166666</v>
      </c>
      <c r="D68968" s="1">
        <v>878.0</v>
      </c>
      <c r="E68968" s="3">
        <v>1200.0</v>
      </c>
      <c r="F68968" s="4">
        <f t="shared" si="1"/>
        <v>43922.9691</v>
      </c>
      <c r="G68968" s="5">
        <f t="shared" si="2"/>
        <v>0</v>
      </c>
    </row>
    <row r="68969" ht="14.25" customHeight="1">
      <c r="A68969" s="1">
        <v>322235.0</v>
      </c>
      <c r="B68969" s="1">
        <v>3292.0</v>
      </c>
      <c r="C68969" s="2">
        <v>44223.18515046296</v>
      </c>
      <c r="D68969" s="1">
        <v>10869.0</v>
      </c>
      <c r="E68969" s="3">
        <v>1200.0</v>
      </c>
      <c r="F68969" s="4">
        <f t="shared" si="1"/>
        <v>44105.63899</v>
      </c>
      <c r="G68969" s="5">
        <f t="shared" si="2"/>
        <v>0</v>
      </c>
    </row>
    <row r="68970" ht="14.25" customHeight="1">
      <c r="A68970" s="1">
        <v>322237.0</v>
      </c>
      <c r="B68970" s="1">
        <v>1489.0</v>
      </c>
      <c r="C68970" s="2">
        <v>44223.18851851852</v>
      </c>
      <c r="D68970" s="1">
        <v>13812.0</v>
      </c>
      <c r="E68970" s="3">
        <v>1200.0</v>
      </c>
      <c r="F68970" s="4">
        <f t="shared" si="1"/>
        <v>44105.46674</v>
      </c>
      <c r="G68970" s="5">
        <f t="shared" si="2"/>
        <v>0</v>
      </c>
    </row>
    <row r="68971" ht="14.25" customHeight="1">
      <c r="A68971" s="1">
        <v>322244.0</v>
      </c>
      <c r="B68971" s="1">
        <v>10466.0</v>
      </c>
      <c r="C68971" s="2">
        <v>44223.18981481482</v>
      </c>
      <c r="D68971" s="1">
        <v>13817.0</v>
      </c>
      <c r="E68971" s="3">
        <v>1200.0</v>
      </c>
      <c r="F68971" s="4">
        <f t="shared" si="1"/>
        <v>43891.13111</v>
      </c>
      <c r="G68971" s="5">
        <f t="shared" si="2"/>
        <v>0</v>
      </c>
    </row>
    <row r="68972" ht="14.25" customHeight="1">
      <c r="A68972" s="1">
        <v>322251.0</v>
      </c>
      <c r="B68972" s="1">
        <v>619.0</v>
      </c>
      <c r="C68972" s="2">
        <v>44223.19005787037</v>
      </c>
      <c r="D68972" s="1">
        <v>10080.0</v>
      </c>
      <c r="E68972" s="3">
        <v>1200.0</v>
      </c>
      <c r="F68972" s="4">
        <f t="shared" si="1"/>
        <v>44044.26434</v>
      </c>
      <c r="G68972" s="5">
        <f t="shared" si="2"/>
        <v>0</v>
      </c>
    </row>
    <row r="68973" ht="14.25" customHeight="1">
      <c r="A68973" s="1">
        <v>322258.0</v>
      </c>
      <c r="B68973" s="1">
        <v>5509.0</v>
      </c>
      <c r="C68973" s="2">
        <v>44223.19814814815</v>
      </c>
      <c r="D68973" s="1">
        <v>13812.0</v>
      </c>
      <c r="E68973" s="3">
        <v>1200.0</v>
      </c>
      <c r="F68973" s="4">
        <f t="shared" si="1"/>
        <v>44105.46674</v>
      </c>
      <c r="G68973" s="5">
        <f t="shared" si="2"/>
        <v>0</v>
      </c>
    </row>
    <row r="68974" ht="14.25" customHeight="1">
      <c r="A68974" s="1">
        <v>322265.0</v>
      </c>
      <c r="B68974" s="1">
        <v>2959.0</v>
      </c>
      <c r="C68974" s="2">
        <v>44223.20326388889</v>
      </c>
      <c r="D68974" s="1">
        <v>2401.0</v>
      </c>
      <c r="E68974" s="3">
        <v>1200.0</v>
      </c>
      <c r="F68974" s="4">
        <f t="shared" si="1"/>
        <v>44136.09986</v>
      </c>
      <c r="G68974" s="5">
        <f t="shared" si="2"/>
        <v>0</v>
      </c>
    </row>
    <row r="68975" ht="14.25" customHeight="1">
      <c r="A68975" s="1">
        <v>322267.0</v>
      </c>
      <c r="B68975" s="1">
        <v>5420.0</v>
      </c>
      <c r="C68975" s="2">
        <v>44223.20834490741</v>
      </c>
      <c r="D68975" s="1">
        <v>940.0</v>
      </c>
      <c r="E68975" s="3">
        <v>1200.0</v>
      </c>
      <c r="F68975" s="4">
        <f t="shared" si="1"/>
        <v>44198.59797</v>
      </c>
      <c r="G68975" s="5">
        <f t="shared" si="2"/>
        <v>0</v>
      </c>
    </row>
    <row r="68976" ht="14.25" customHeight="1">
      <c r="A68976" s="1">
        <v>322274.0</v>
      </c>
      <c r="B68976" s="1">
        <v>13813.0</v>
      </c>
      <c r="C68976" s="2">
        <v>44223.2106712963</v>
      </c>
      <c r="D68976" s="1">
        <v>11922.0</v>
      </c>
      <c r="E68976" s="3">
        <v>1200.0</v>
      </c>
      <c r="F68976" s="4">
        <f t="shared" si="1"/>
        <v>44105.53486</v>
      </c>
      <c r="G68976" s="5">
        <f t="shared" si="2"/>
        <v>0</v>
      </c>
    </row>
    <row r="68977" ht="14.25" customHeight="1">
      <c r="A68977" s="1">
        <v>322278.0</v>
      </c>
      <c r="B68977" s="1">
        <v>374.0</v>
      </c>
      <c r="C68977" s="2">
        <v>44223.21363425926</v>
      </c>
      <c r="D68977" s="1">
        <v>8662.0</v>
      </c>
      <c r="E68977" s="3">
        <v>1200.0</v>
      </c>
      <c r="F68977" s="4">
        <f t="shared" si="1"/>
        <v>44044.30648</v>
      </c>
      <c r="G68977" s="5">
        <f t="shared" si="2"/>
        <v>0</v>
      </c>
    </row>
    <row r="68978" ht="14.25" customHeight="1">
      <c r="A68978" s="1">
        <v>322285.0</v>
      </c>
      <c r="B68978" s="1">
        <v>3823.0</v>
      </c>
      <c r="C68978" s="2">
        <v>44223.2141550926</v>
      </c>
      <c r="D68978" s="1">
        <v>6844.0</v>
      </c>
      <c r="E68978" s="3">
        <v>1200.0</v>
      </c>
      <c r="F68978" s="4">
        <f t="shared" si="1"/>
        <v>43891.22446</v>
      </c>
      <c r="G68978" s="5">
        <f t="shared" si="2"/>
        <v>0</v>
      </c>
    </row>
    <row r="68979" ht="14.25" customHeight="1">
      <c r="A68979" s="1">
        <v>322290.0</v>
      </c>
      <c r="B68979" s="1">
        <v>7775.0</v>
      </c>
      <c r="C68979" s="2">
        <v>44223.21699074074</v>
      </c>
      <c r="D68979" s="1">
        <v>11664.0</v>
      </c>
      <c r="E68979" s="3">
        <v>1200.0</v>
      </c>
      <c r="F68979" s="4">
        <f t="shared" si="1"/>
        <v>44105.66017</v>
      </c>
      <c r="G68979" s="5">
        <f t="shared" si="2"/>
        <v>0</v>
      </c>
    </row>
    <row r="68980" ht="14.25" customHeight="1">
      <c r="A68980" s="1">
        <v>322296.0</v>
      </c>
      <c r="B68980" s="1">
        <v>2474.0</v>
      </c>
      <c r="C68980" s="2">
        <v>44223.21892361111</v>
      </c>
      <c r="D68980" s="1">
        <v>7193.0</v>
      </c>
      <c r="E68980" s="3">
        <v>1200.0</v>
      </c>
      <c r="F68980" s="4">
        <f t="shared" si="1"/>
        <v>44197.46777</v>
      </c>
      <c r="G68980" s="5">
        <f t="shared" si="2"/>
        <v>0</v>
      </c>
    </row>
    <row r="68981" ht="14.25" customHeight="1">
      <c r="A68981" s="1">
        <v>322300.0</v>
      </c>
      <c r="B68981" s="1">
        <v>13785.0</v>
      </c>
      <c r="C68981" s="2">
        <v>44223.22599537037</v>
      </c>
      <c r="D68981" s="1">
        <v>3286.0</v>
      </c>
      <c r="E68981" s="3">
        <v>1200.0</v>
      </c>
      <c r="F68981" s="4">
        <f t="shared" si="1"/>
        <v>44197.72178</v>
      </c>
      <c r="G68981" s="5">
        <f t="shared" si="2"/>
        <v>0</v>
      </c>
    </row>
    <row r="68982" ht="14.25" customHeight="1">
      <c r="A68982" s="1">
        <v>322301.0</v>
      </c>
      <c r="B68982" s="1">
        <v>2409.0</v>
      </c>
      <c r="C68982" s="2">
        <v>44223.22618055555</v>
      </c>
      <c r="D68982" s="1">
        <v>1737.0</v>
      </c>
      <c r="E68982" s="3">
        <v>1200.0</v>
      </c>
      <c r="F68982" s="4">
        <f t="shared" si="1"/>
        <v>43923.04707</v>
      </c>
      <c r="G68982" s="5">
        <f t="shared" si="2"/>
        <v>0</v>
      </c>
    </row>
    <row r="68983" ht="14.25" customHeight="1">
      <c r="A68983" s="1">
        <v>322304.0</v>
      </c>
      <c r="B68983" s="1">
        <v>3859.0</v>
      </c>
      <c r="C68983" s="2">
        <v>44223.23010416667</v>
      </c>
      <c r="D68983" s="1">
        <v>11329.0</v>
      </c>
      <c r="E68983" s="3">
        <v>1200.0</v>
      </c>
      <c r="F68983" s="4">
        <f t="shared" si="1"/>
        <v>43983.59655</v>
      </c>
      <c r="G68983" s="5">
        <f t="shared" si="2"/>
        <v>0</v>
      </c>
    </row>
    <row r="68984" ht="14.25" customHeight="1">
      <c r="A68984" s="1">
        <v>322306.0</v>
      </c>
      <c r="B68984" s="1">
        <v>5787.0</v>
      </c>
      <c r="C68984" s="2">
        <v>44223.23212962963</v>
      </c>
      <c r="D68984" s="1">
        <v>2953.0</v>
      </c>
      <c r="E68984" s="3">
        <v>1200.0</v>
      </c>
      <c r="F68984" s="4">
        <f t="shared" si="1"/>
        <v>44105.43088</v>
      </c>
      <c r="G68984" s="5">
        <f t="shared" si="2"/>
        <v>0</v>
      </c>
    </row>
    <row r="68985" ht="14.25" customHeight="1">
      <c r="A68985" s="1">
        <v>322307.0</v>
      </c>
      <c r="B68985" s="1">
        <v>2968.0</v>
      </c>
      <c r="C68985" s="2">
        <v>44223.24114583333</v>
      </c>
      <c r="D68985" s="1">
        <v>8364.0</v>
      </c>
      <c r="E68985" s="3">
        <v>1200.0</v>
      </c>
      <c r="F68985" s="4">
        <f t="shared" si="1"/>
        <v>44197.98635</v>
      </c>
      <c r="G68985" s="5">
        <f t="shared" si="2"/>
        <v>0</v>
      </c>
    </row>
    <row r="68986" ht="14.25" customHeight="1">
      <c r="A68986" s="1">
        <v>322311.0</v>
      </c>
      <c r="B68986" s="1">
        <v>8619.0</v>
      </c>
      <c r="C68986" s="2">
        <v>44223.24697916667</v>
      </c>
      <c r="D68986" s="1">
        <v>9755.0</v>
      </c>
      <c r="E68986" s="3">
        <v>0.0</v>
      </c>
      <c r="F68986" s="4">
        <f t="shared" si="1"/>
        <v>44167.09987</v>
      </c>
      <c r="G68986" s="5">
        <f t="shared" si="2"/>
        <v>0</v>
      </c>
    </row>
    <row r="68987" ht="14.25" customHeight="1">
      <c r="A68987" s="1">
        <v>322316.0</v>
      </c>
      <c r="B68987" s="1">
        <v>887.0</v>
      </c>
      <c r="C68987" s="2">
        <v>44223.25208333333</v>
      </c>
      <c r="D68987" s="1">
        <v>13813.0</v>
      </c>
      <c r="E68987" s="3">
        <v>1200.0</v>
      </c>
      <c r="F68987" s="4">
        <f t="shared" si="1"/>
        <v>43923.31097</v>
      </c>
      <c r="G68987" s="5">
        <f t="shared" si="2"/>
        <v>0</v>
      </c>
    </row>
    <row r="68988" ht="14.25" customHeight="1">
      <c r="A68988" s="1">
        <v>322317.0</v>
      </c>
      <c r="B68988" s="1">
        <v>10160.0</v>
      </c>
      <c r="C68988" s="2">
        <v>44223.25959490741</v>
      </c>
      <c r="D68988" s="1">
        <v>10781.0</v>
      </c>
      <c r="E68988" s="3">
        <v>1200.0</v>
      </c>
      <c r="F68988" s="4">
        <f t="shared" si="1"/>
        <v>44076.1685</v>
      </c>
      <c r="G68988" s="5">
        <f t="shared" si="2"/>
        <v>0</v>
      </c>
    </row>
    <row r="68989" ht="14.25" customHeight="1">
      <c r="A68989" s="1">
        <v>322324.0</v>
      </c>
      <c r="B68989" s="1">
        <v>734.0</v>
      </c>
      <c r="C68989" s="2">
        <v>44223.26141203703</v>
      </c>
      <c r="D68989" s="1">
        <v>9755.0</v>
      </c>
      <c r="E68989" s="3">
        <v>1200.0</v>
      </c>
      <c r="F68989" s="4">
        <f t="shared" si="1"/>
        <v>44167.09987</v>
      </c>
      <c r="G68989" s="5">
        <f t="shared" si="2"/>
        <v>0</v>
      </c>
    </row>
    <row r="68990" ht="14.25" customHeight="1">
      <c r="A68990" s="1">
        <v>322325.0</v>
      </c>
      <c r="B68990" s="1">
        <v>9561.0</v>
      </c>
      <c r="C68990" s="2">
        <v>44223.26351851852</v>
      </c>
      <c r="D68990" s="1">
        <v>4499.0</v>
      </c>
      <c r="E68990" s="3">
        <v>1200.0</v>
      </c>
      <c r="F68990" s="4">
        <f t="shared" si="1"/>
        <v>44015.75352</v>
      </c>
      <c r="G68990" s="5">
        <f t="shared" si="2"/>
        <v>0</v>
      </c>
    </row>
    <row r="68991" ht="14.25" customHeight="1">
      <c r="A68991" s="1">
        <v>322326.0</v>
      </c>
      <c r="B68991" s="1">
        <v>1790.0</v>
      </c>
      <c r="C68991" s="2">
        <v>44223.26760416666</v>
      </c>
      <c r="D68991" s="1">
        <v>704.0</v>
      </c>
      <c r="E68991" s="3">
        <v>1200.0</v>
      </c>
      <c r="F68991" s="4">
        <f t="shared" si="1"/>
        <v>44075.20332</v>
      </c>
      <c r="G68991" s="5">
        <f t="shared" si="2"/>
        <v>0</v>
      </c>
    </row>
    <row r="68992" ht="14.25" customHeight="1">
      <c r="A68992" s="1">
        <v>322333.0</v>
      </c>
      <c r="B68992" s="1">
        <v>4398.0</v>
      </c>
      <c r="C68992" s="2">
        <v>44223.27048611111</v>
      </c>
      <c r="D68992" s="1">
        <v>10347.0</v>
      </c>
      <c r="E68992" s="3">
        <v>1200.0</v>
      </c>
      <c r="F68992" s="4">
        <f t="shared" si="1"/>
        <v>44076.12495</v>
      </c>
      <c r="G68992" s="5">
        <f t="shared" si="2"/>
        <v>0</v>
      </c>
    </row>
    <row r="68993" ht="14.25" customHeight="1">
      <c r="A68993" s="1">
        <v>322339.0</v>
      </c>
      <c r="B68993" s="1">
        <v>4268.0</v>
      </c>
      <c r="C68993" s="2">
        <v>44223.27157407408</v>
      </c>
      <c r="D68993" s="1">
        <v>10897.0</v>
      </c>
      <c r="E68993" s="3">
        <v>1200.0</v>
      </c>
      <c r="F68993" s="4">
        <f t="shared" si="1"/>
        <v>44105.43853</v>
      </c>
      <c r="G68993" s="5">
        <f t="shared" si="2"/>
        <v>0</v>
      </c>
    </row>
    <row r="68994" ht="14.25" customHeight="1">
      <c r="A68994" s="1">
        <v>322344.0</v>
      </c>
      <c r="B68994" s="1">
        <v>9927.0</v>
      </c>
      <c r="C68994" s="2">
        <v>44223.27407407408</v>
      </c>
      <c r="D68994" s="1">
        <v>11551.0</v>
      </c>
      <c r="E68994" s="3">
        <v>1200.0</v>
      </c>
      <c r="F68994" s="4">
        <f t="shared" si="1"/>
        <v>43983.33884</v>
      </c>
      <c r="G68994" s="5">
        <f t="shared" si="2"/>
        <v>0</v>
      </c>
    </row>
    <row r="68995" ht="14.25" customHeight="1">
      <c r="A68995" s="1">
        <v>322345.0</v>
      </c>
      <c r="B68995" s="1">
        <v>4444.0</v>
      </c>
      <c r="C68995" s="2">
        <v>44223.27895833334</v>
      </c>
      <c r="D68995" s="1">
        <v>13853.0</v>
      </c>
      <c r="E68995" s="3">
        <v>1200.0</v>
      </c>
      <c r="F68995" s="4">
        <f t="shared" si="1"/>
        <v>44075.26497</v>
      </c>
      <c r="G68995" s="5">
        <f t="shared" si="2"/>
        <v>0</v>
      </c>
    </row>
    <row r="68996" ht="14.25" customHeight="1">
      <c r="A68996" s="1">
        <v>322350.0</v>
      </c>
      <c r="B68996" s="1">
        <v>8628.0</v>
      </c>
      <c r="C68996" s="2">
        <v>44223.28248842592</v>
      </c>
      <c r="D68996" s="1">
        <v>5893.0</v>
      </c>
      <c r="E68996" s="3">
        <v>1200.0</v>
      </c>
      <c r="F68996" s="4">
        <f t="shared" si="1"/>
        <v>44075.81169</v>
      </c>
      <c r="G68996" s="5">
        <f t="shared" si="2"/>
        <v>0</v>
      </c>
    </row>
    <row r="68997" ht="14.25" customHeight="1">
      <c r="A68997" s="1">
        <v>322355.0</v>
      </c>
      <c r="B68997" s="1">
        <v>13055.0</v>
      </c>
      <c r="C68997" s="2">
        <v>44223.28278935186</v>
      </c>
      <c r="D68997" s="1">
        <v>12094.0</v>
      </c>
      <c r="E68997" s="3">
        <v>1200.0</v>
      </c>
      <c r="F68997" s="4">
        <f t="shared" si="1"/>
        <v>44167.37525</v>
      </c>
      <c r="G68997" s="5">
        <f t="shared" si="2"/>
        <v>0</v>
      </c>
    </row>
    <row r="68998" ht="14.25" customHeight="1">
      <c r="A68998" s="1">
        <v>322359.0</v>
      </c>
      <c r="B68998" s="1">
        <v>2687.0</v>
      </c>
      <c r="C68998" s="2">
        <v>44223.28344907407</v>
      </c>
      <c r="D68998" s="1">
        <v>2251.0</v>
      </c>
      <c r="E68998" s="3">
        <v>1200.0</v>
      </c>
      <c r="F68998" s="4">
        <f t="shared" si="1"/>
        <v>43923.15227</v>
      </c>
      <c r="G68998" s="5">
        <f t="shared" si="2"/>
        <v>0</v>
      </c>
    </row>
    <row r="68999" ht="14.25" customHeight="1">
      <c r="A68999" s="1">
        <v>322364.0</v>
      </c>
      <c r="B68999" s="1">
        <v>7090.0</v>
      </c>
      <c r="C68999" s="2">
        <v>44223.28398148148</v>
      </c>
      <c r="D68999" s="1">
        <v>11210.0</v>
      </c>
      <c r="E68999" s="3">
        <v>960.0</v>
      </c>
      <c r="F68999" s="4">
        <f t="shared" si="1"/>
        <v>43922.33478</v>
      </c>
      <c r="G68999" s="5">
        <f t="shared" si="2"/>
        <v>0</v>
      </c>
    </row>
    <row r="69000" ht="14.25" customHeight="1">
      <c r="A69000" s="1">
        <v>322368.0</v>
      </c>
      <c r="B69000" s="1">
        <v>7535.0</v>
      </c>
      <c r="C69000" s="2">
        <v>44223.28497685185</v>
      </c>
      <c r="D69000" s="1">
        <v>4621.0</v>
      </c>
      <c r="E69000" s="3">
        <v>1200.0</v>
      </c>
      <c r="F69000" s="4">
        <f t="shared" si="1"/>
        <v>44075.26337</v>
      </c>
      <c r="G69000" s="5">
        <f t="shared" si="2"/>
        <v>0</v>
      </c>
    </row>
    <row r="69001" ht="14.25" customHeight="1">
      <c r="A69001" s="1">
        <v>322370.0</v>
      </c>
      <c r="B69001" s="1">
        <v>10376.0</v>
      </c>
      <c r="C69001" s="2">
        <v>44223.28945601852</v>
      </c>
      <c r="D69001" s="1">
        <v>5193.0</v>
      </c>
      <c r="E69001" s="3">
        <v>1200.0</v>
      </c>
      <c r="F69001" s="4">
        <f t="shared" si="1"/>
        <v>44013.10274</v>
      </c>
      <c r="G69001" s="5">
        <f t="shared" si="2"/>
        <v>0</v>
      </c>
    </row>
    <row r="69002" ht="14.25" customHeight="1">
      <c r="A69002" s="1">
        <v>322374.0</v>
      </c>
      <c r="B69002" s="1">
        <v>2301.0</v>
      </c>
      <c r="C69002" s="2">
        <v>44223.29322916667</v>
      </c>
      <c r="D69002" s="1">
        <v>5709.0</v>
      </c>
      <c r="E69002" s="3">
        <v>1200.0</v>
      </c>
      <c r="F69002" s="4">
        <f t="shared" si="1"/>
        <v>44166.08137</v>
      </c>
      <c r="G69002" s="5">
        <f t="shared" si="2"/>
        <v>0</v>
      </c>
    </row>
    <row r="69003" ht="14.25" customHeight="1">
      <c r="A69003" s="1">
        <v>322375.0</v>
      </c>
      <c r="B69003" s="1">
        <v>3532.0</v>
      </c>
      <c r="C69003" s="2">
        <v>44223.29329861111</v>
      </c>
      <c r="D69003" s="1">
        <v>8064.0</v>
      </c>
      <c r="E69003" s="3">
        <v>960.0</v>
      </c>
      <c r="F69003" s="4">
        <f t="shared" si="1"/>
        <v>43832.8762</v>
      </c>
      <c r="G69003" s="5">
        <f t="shared" si="2"/>
        <v>0</v>
      </c>
    </row>
    <row r="69004" ht="14.25" customHeight="1">
      <c r="A69004" s="1">
        <v>322380.0</v>
      </c>
      <c r="B69004" s="1">
        <v>3901.0</v>
      </c>
      <c r="C69004" s="2">
        <v>44223.29508101852</v>
      </c>
      <c r="D69004" s="1">
        <v>11325.0</v>
      </c>
      <c r="E69004" s="3">
        <v>960.0</v>
      </c>
      <c r="F69004" s="4">
        <f t="shared" si="1"/>
        <v>43952.91896</v>
      </c>
      <c r="G69004" s="5">
        <f t="shared" si="2"/>
        <v>0</v>
      </c>
    </row>
    <row r="69005" ht="14.25" customHeight="1">
      <c r="A69005" s="1">
        <v>322383.0</v>
      </c>
      <c r="B69005" s="1">
        <v>10096.0</v>
      </c>
      <c r="C69005" s="2">
        <v>44223.2987037037</v>
      </c>
      <c r="D69005" s="1">
        <v>4797.0</v>
      </c>
      <c r="E69005" s="3">
        <v>960.0</v>
      </c>
      <c r="F69005" s="4">
        <f t="shared" si="1"/>
        <v>44075.11093</v>
      </c>
      <c r="G69005" s="5">
        <f t="shared" si="2"/>
        <v>0</v>
      </c>
    </row>
    <row r="69006" ht="14.25" customHeight="1">
      <c r="A69006" s="1">
        <v>322389.0</v>
      </c>
      <c r="B69006" s="1">
        <v>2901.0</v>
      </c>
      <c r="C69006" s="2">
        <v>44223.30446759259</v>
      </c>
      <c r="D69006" s="1">
        <v>2688.0</v>
      </c>
      <c r="E69006" s="3">
        <v>0.0</v>
      </c>
      <c r="F69006" s="4">
        <f t="shared" si="1"/>
        <v>44015.97285</v>
      </c>
      <c r="G69006" s="5">
        <f t="shared" si="2"/>
        <v>0</v>
      </c>
    </row>
    <row r="69007" ht="14.25" customHeight="1">
      <c r="A69007" s="1">
        <v>322394.0</v>
      </c>
      <c r="B69007" s="1">
        <v>2801.0</v>
      </c>
      <c r="C69007" s="2">
        <v>44223.30491898148</v>
      </c>
      <c r="D69007" s="1">
        <v>831.0</v>
      </c>
      <c r="E69007" s="3">
        <v>1200.0</v>
      </c>
      <c r="F69007" s="4">
        <f t="shared" si="1"/>
        <v>43952.33463</v>
      </c>
      <c r="G69007" s="5">
        <f t="shared" si="2"/>
        <v>0</v>
      </c>
    </row>
    <row r="69008" ht="14.25" customHeight="1">
      <c r="A69008" s="1">
        <v>322396.0</v>
      </c>
      <c r="B69008" s="1">
        <v>4838.0</v>
      </c>
      <c r="C69008" s="2">
        <v>44223.30657407407</v>
      </c>
      <c r="D69008" s="1">
        <v>2428.0</v>
      </c>
      <c r="E69008" s="3">
        <v>1200.0</v>
      </c>
      <c r="F69008" s="4">
        <f t="shared" si="1"/>
        <v>44137.49381</v>
      </c>
      <c r="G69008" s="5">
        <f t="shared" si="2"/>
        <v>0</v>
      </c>
    </row>
    <row r="69009" ht="14.25" customHeight="1">
      <c r="A69009" s="1">
        <v>322402.0</v>
      </c>
      <c r="B69009" s="1">
        <v>4853.0</v>
      </c>
      <c r="C69009" s="2">
        <v>44223.30893518519</v>
      </c>
      <c r="D69009" s="1">
        <v>5849.0</v>
      </c>
      <c r="E69009" s="3">
        <v>960.0</v>
      </c>
      <c r="F69009" s="4">
        <f t="shared" si="1"/>
        <v>44013.74572</v>
      </c>
      <c r="G69009" s="5">
        <f t="shared" si="2"/>
        <v>0</v>
      </c>
    </row>
    <row r="69010" ht="14.25" customHeight="1">
      <c r="A69010" s="1">
        <v>322405.0</v>
      </c>
      <c r="B69010" s="1">
        <v>13048.0</v>
      </c>
      <c r="C69010" s="2">
        <v>44223.3172337963</v>
      </c>
      <c r="D69010" s="1">
        <v>6844.0</v>
      </c>
      <c r="E69010" s="3">
        <v>1200.0</v>
      </c>
      <c r="F69010" s="4">
        <f t="shared" si="1"/>
        <v>43891.22446</v>
      </c>
      <c r="G69010" s="5">
        <f t="shared" si="2"/>
        <v>0</v>
      </c>
    </row>
    <row r="69011" ht="14.25" customHeight="1">
      <c r="A69011" s="1">
        <v>322410.0</v>
      </c>
      <c r="B69011" s="1">
        <v>10809.0</v>
      </c>
      <c r="C69011" s="2">
        <v>44223.31917824074</v>
      </c>
      <c r="D69011" s="1">
        <v>2780.0</v>
      </c>
      <c r="E69011" s="3">
        <v>1200.0</v>
      </c>
      <c r="F69011" s="4">
        <f t="shared" si="1"/>
        <v>44044.35063</v>
      </c>
      <c r="G69011" s="5">
        <f t="shared" si="2"/>
        <v>0</v>
      </c>
    </row>
    <row r="69012" ht="14.25" customHeight="1">
      <c r="A69012" s="1">
        <v>322415.0</v>
      </c>
      <c r="B69012" s="1">
        <v>1455.0</v>
      </c>
      <c r="C69012" s="2">
        <v>44223.32388888889</v>
      </c>
      <c r="D69012" s="1">
        <v>11329.0</v>
      </c>
      <c r="E69012" s="3">
        <v>0.0</v>
      </c>
      <c r="F69012" s="4">
        <f t="shared" si="1"/>
        <v>43983.59655</v>
      </c>
      <c r="G69012" s="5">
        <f t="shared" si="2"/>
        <v>0</v>
      </c>
    </row>
    <row r="69013" ht="14.25" customHeight="1">
      <c r="A69013" s="1">
        <v>322419.0</v>
      </c>
      <c r="B69013" s="1">
        <v>734.0</v>
      </c>
      <c r="C69013" s="2">
        <v>44223.32515046297</v>
      </c>
      <c r="D69013" s="1">
        <v>1670.0</v>
      </c>
      <c r="E69013" s="3">
        <v>1200.0</v>
      </c>
      <c r="F69013" s="4">
        <f t="shared" si="1"/>
        <v>43952.04943</v>
      </c>
      <c r="G69013" s="5">
        <f t="shared" si="2"/>
        <v>0</v>
      </c>
    </row>
    <row r="69014" ht="14.25" customHeight="1">
      <c r="A69014" s="1">
        <v>322423.0</v>
      </c>
      <c r="B69014" s="1">
        <v>5301.0</v>
      </c>
      <c r="C69014" s="2">
        <v>44223.32928240741</v>
      </c>
      <c r="D69014" s="1">
        <v>6669.0</v>
      </c>
      <c r="E69014" s="3">
        <v>960.0</v>
      </c>
      <c r="F69014" s="4">
        <f t="shared" si="1"/>
        <v>44105.00309</v>
      </c>
      <c r="G69014" s="5">
        <f t="shared" si="2"/>
        <v>0</v>
      </c>
    </row>
    <row r="69015" ht="14.25" customHeight="1">
      <c r="A69015" s="1">
        <v>322424.0</v>
      </c>
      <c r="B69015" s="1">
        <v>6864.0</v>
      </c>
      <c r="C69015" s="2">
        <v>44223.33060185185</v>
      </c>
      <c r="D69015" s="1">
        <v>6558.0</v>
      </c>
      <c r="E69015" s="3">
        <v>1200.0</v>
      </c>
      <c r="F69015" s="4">
        <f t="shared" si="1"/>
        <v>44201.39693</v>
      </c>
      <c r="G69015" s="5">
        <f t="shared" si="2"/>
        <v>0</v>
      </c>
    </row>
    <row r="69016" ht="14.25" customHeight="1">
      <c r="A69016" s="1">
        <v>322430.0</v>
      </c>
      <c r="B69016" s="1">
        <v>13875.0</v>
      </c>
      <c r="C69016" s="2">
        <v>44223.33282407407</v>
      </c>
      <c r="D69016" s="1">
        <v>4947.0</v>
      </c>
      <c r="E69016" s="3">
        <v>1200.0</v>
      </c>
      <c r="F69016" s="4">
        <f t="shared" si="1"/>
        <v>43983.62814</v>
      </c>
      <c r="G69016" s="5">
        <f t="shared" si="2"/>
        <v>0</v>
      </c>
    </row>
    <row r="69017" ht="14.25" customHeight="1">
      <c r="A69017" s="1">
        <v>322435.0</v>
      </c>
      <c r="B69017" s="1">
        <v>7775.0</v>
      </c>
      <c r="C69017" s="2">
        <v>44223.33642361111</v>
      </c>
      <c r="D69017" s="1">
        <v>2628.0</v>
      </c>
      <c r="E69017" s="3">
        <v>1200.0</v>
      </c>
      <c r="F69017" s="4">
        <f t="shared" si="1"/>
        <v>44077.03214</v>
      </c>
      <c r="G69017" s="5">
        <f t="shared" si="2"/>
        <v>0</v>
      </c>
    </row>
    <row r="69018" ht="14.25" customHeight="1">
      <c r="A69018" s="1">
        <v>322436.0</v>
      </c>
      <c r="B69018" s="1">
        <v>7099.0</v>
      </c>
      <c r="C69018" s="2">
        <v>44223.33756944445</v>
      </c>
      <c r="D69018" s="1">
        <v>10587.0</v>
      </c>
      <c r="E69018" s="3">
        <v>1200.0</v>
      </c>
      <c r="F69018" s="4">
        <f t="shared" si="1"/>
        <v>44013.00718</v>
      </c>
      <c r="G69018" s="5">
        <f t="shared" si="2"/>
        <v>0</v>
      </c>
    </row>
    <row r="69019" ht="14.25" customHeight="1">
      <c r="A69019" s="1">
        <v>322439.0</v>
      </c>
      <c r="B69019" s="1">
        <v>6035.0</v>
      </c>
      <c r="C69019" s="2">
        <v>44223.33773148148</v>
      </c>
      <c r="D69019" s="1">
        <v>3506.0</v>
      </c>
      <c r="E69019" s="3">
        <v>1200.0</v>
      </c>
      <c r="F69019" s="4">
        <f t="shared" si="1"/>
        <v>44044.02965</v>
      </c>
      <c r="G69019" s="5">
        <f t="shared" si="2"/>
        <v>0</v>
      </c>
    </row>
    <row r="69020" ht="14.25" customHeight="1">
      <c r="A69020" s="1">
        <v>322445.0</v>
      </c>
      <c r="B69020" s="1">
        <v>13861.0</v>
      </c>
      <c r="C69020" s="2">
        <v>44223.34059027778</v>
      </c>
      <c r="D69020" s="1">
        <v>7062.0</v>
      </c>
      <c r="E69020" s="3">
        <v>1200.0</v>
      </c>
      <c r="F69020" s="4">
        <f t="shared" si="1"/>
        <v>43832.0402</v>
      </c>
      <c r="G69020" s="5">
        <f t="shared" si="2"/>
        <v>0</v>
      </c>
    </row>
    <row r="69021" ht="14.25" customHeight="1">
      <c r="A69021" s="1">
        <v>322448.0</v>
      </c>
      <c r="B69021" s="1">
        <v>9132.0</v>
      </c>
      <c r="C69021" s="2">
        <v>44223.34166666667</v>
      </c>
      <c r="D69021" s="1">
        <v>232.0</v>
      </c>
      <c r="E69021" s="3">
        <v>1200.0</v>
      </c>
      <c r="F69021" s="4">
        <f t="shared" si="1"/>
        <v>44136.20546</v>
      </c>
      <c r="G69021" s="5">
        <f t="shared" si="2"/>
        <v>0</v>
      </c>
    </row>
    <row r="69022" ht="14.25" customHeight="1">
      <c r="A69022" s="1">
        <v>322453.0</v>
      </c>
      <c r="B69022" s="1">
        <v>13813.0</v>
      </c>
      <c r="C69022" s="2">
        <v>44223.34268518518</v>
      </c>
      <c r="D69022" s="1">
        <v>8501.0</v>
      </c>
      <c r="E69022" s="3">
        <v>1200.0</v>
      </c>
      <c r="F69022" s="4">
        <f t="shared" si="1"/>
        <v>44166.42949</v>
      </c>
      <c r="G69022" s="5">
        <f t="shared" si="2"/>
        <v>0</v>
      </c>
    </row>
    <row r="69023" ht="14.25" customHeight="1">
      <c r="A69023" s="1">
        <v>322456.0</v>
      </c>
      <c r="B69023" s="1">
        <v>1770.0</v>
      </c>
      <c r="C69023" s="2">
        <v>44223.34297453704</v>
      </c>
      <c r="D69023" s="1">
        <v>12156.0</v>
      </c>
      <c r="E69023" s="3">
        <v>1200.0</v>
      </c>
      <c r="F69023" s="4">
        <f t="shared" si="1"/>
        <v>43922.01736</v>
      </c>
      <c r="G69023" s="5">
        <f t="shared" si="2"/>
        <v>0</v>
      </c>
    </row>
    <row r="69024" ht="14.25" customHeight="1">
      <c r="A69024" s="1">
        <v>322463.0</v>
      </c>
      <c r="B69024" s="1">
        <v>2292.0</v>
      </c>
      <c r="C69024" s="2">
        <v>44223.34831018518</v>
      </c>
      <c r="D69024" s="1">
        <v>228.0</v>
      </c>
      <c r="E69024" s="3">
        <v>1200.0</v>
      </c>
      <c r="F69024" s="4">
        <f t="shared" si="1"/>
        <v>44200.37418</v>
      </c>
      <c r="G69024" s="5">
        <f t="shared" si="2"/>
        <v>0</v>
      </c>
    </row>
    <row r="69025" ht="14.25" customHeight="1">
      <c r="A69025" s="1">
        <v>322470.0</v>
      </c>
      <c r="B69025" s="1">
        <v>7240.0</v>
      </c>
      <c r="C69025" s="2">
        <v>44223.35689814815</v>
      </c>
      <c r="D69025" s="1">
        <v>10869.0</v>
      </c>
      <c r="E69025" s="3">
        <v>960.0</v>
      </c>
      <c r="F69025" s="4">
        <f t="shared" si="1"/>
        <v>44105.63899</v>
      </c>
      <c r="G69025" s="5">
        <f t="shared" si="2"/>
        <v>0</v>
      </c>
    </row>
    <row r="69026" ht="14.25" customHeight="1">
      <c r="A69026" s="1">
        <v>322477.0</v>
      </c>
      <c r="B69026" s="1">
        <v>7847.0</v>
      </c>
      <c r="C69026" s="2">
        <v>44223.35707175926</v>
      </c>
      <c r="D69026" s="1">
        <v>10607.0</v>
      </c>
      <c r="E69026" s="3">
        <v>1200.0</v>
      </c>
      <c r="F69026" s="4">
        <f t="shared" si="1"/>
        <v>44106.28938</v>
      </c>
      <c r="G69026" s="5">
        <f t="shared" si="2"/>
        <v>0</v>
      </c>
    </row>
    <row r="69027" ht="14.25" customHeight="1">
      <c r="A69027" s="1">
        <v>322480.0</v>
      </c>
      <c r="B69027" s="1">
        <v>2035.0</v>
      </c>
      <c r="C69027" s="2">
        <v>44223.35710648148</v>
      </c>
      <c r="D69027" s="1">
        <v>11285.0</v>
      </c>
      <c r="E69027" s="3">
        <v>1200.0</v>
      </c>
      <c r="F69027" s="4">
        <f t="shared" si="1"/>
        <v>43833.44093</v>
      </c>
      <c r="G69027" s="5">
        <f t="shared" si="2"/>
        <v>0</v>
      </c>
    </row>
    <row r="69028" ht="14.25" customHeight="1">
      <c r="A69028" s="1">
        <v>322483.0</v>
      </c>
      <c r="B69028" s="1">
        <v>13150.0</v>
      </c>
      <c r="C69028" s="2">
        <v>44223.36090277778</v>
      </c>
      <c r="D69028" s="1">
        <v>5193.0</v>
      </c>
      <c r="E69028" s="3">
        <v>960.0</v>
      </c>
      <c r="F69028" s="4">
        <f t="shared" si="1"/>
        <v>44013.10274</v>
      </c>
      <c r="G69028" s="5">
        <f t="shared" si="2"/>
        <v>0</v>
      </c>
    </row>
    <row r="69029" ht="14.25" customHeight="1">
      <c r="A69029" s="1">
        <v>322489.0</v>
      </c>
      <c r="B69029" s="1">
        <v>7881.0</v>
      </c>
      <c r="C69029" s="2">
        <v>44223.3622337963</v>
      </c>
      <c r="D69029" s="1">
        <v>182.0</v>
      </c>
      <c r="E69029" s="3">
        <v>1200.0</v>
      </c>
      <c r="F69029" s="4">
        <f t="shared" si="1"/>
        <v>44137.59248</v>
      </c>
      <c r="G69029" s="5">
        <f t="shared" si="2"/>
        <v>0</v>
      </c>
    </row>
    <row r="69030" ht="14.25" customHeight="1">
      <c r="A69030" s="1">
        <v>322495.0</v>
      </c>
      <c r="B69030" s="1">
        <v>8051.0</v>
      </c>
      <c r="C69030" s="2">
        <v>44223.36409722222</v>
      </c>
      <c r="D69030" s="1">
        <v>12504.0</v>
      </c>
      <c r="E69030" s="3">
        <v>1200.0</v>
      </c>
      <c r="F69030" s="4">
        <f t="shared" si="1"/>
        <v>43833.39757</v>
      </c>
      <c r="G69030" s="5">
        <f t="shared" si="2"/>
        <v>0</v>
      </c>
    </row>
    <row r="69031" ht="14.25" customHeight="1">
      <c r="A69031" s="1">
        <v>322497.0</v>
      </c>
      <c r="B69031" s="1">
        <v>8209.0</v>
      </c>
      <c r="C69031" s="2">
        <v>44223.36545138889</v>
      </c>
      <c r="D69031" s="1">
        <v>7697.0</v>
      </c>
      <c r="E69031" s="3">
        <v>0.0</v>
      </c>
      <c r="F69031" s="4">
        <f t="shared" si="1"/>
        <v>44137.14575</v>
      </c>
      <c r="G69031" s="5">
        <f t="shared" si="2"/>
        <v>0</v>
      </c>
    </row>
    <row r="69032" ht="14.25" customHeight="1">
      <c r="A69032" s="1">
        <v>322501.0</v>
      </c>
      <c r="B69032" s="1">
        <v>7744.0</v>
      </c>
      <c r="C69032" s="2">
        <v>44223.3656712963</v>
      </c>
      <c r="D69032" s="1">
        <v>3237.0</v>
      </c>
      <c r="E69032" s="3">
        <v>1200.0</v>
      </c>
      <c r="F69032" s="4">
        <f t="shared" si="1"/>
        <v>44137.30436</v>
      </c>
      <c r="G69032" s="5">
        <f t="shared" si="2"/>
        <v>0</v>
      </c>
    </row>
    <row r="69033" ht="14.25" customHeight="1">
      <c r="A69033" s="1">
        <v>322506.0</v>
      </c>
      <c r="B69033" s="1">
        <v>6839.0</v>
      </c>
      <c r="C69033" s="2">
        <v>44223.37333333334</v>
      </c>
      <c r="D69033" s="1">
        <v>7569.0</v>
      </c>
      <c r="E69033" s="3">
        <v>1200.0</v>
      </c>
      <c r="F69033" s="4">
        <f t="shared" si="1"/>
        <v>44166.33352</v>
      </c>
      <c r="G69033" s="5">
        <f t="shared" si="2"/>
        <v>0</v>
      </c>
    </row>
    <row r="69034" ht="14.25" customHeight="1">
      <c r="A69034" s="1">
        <v>322513.0</v>
      </c>
      <c r="B69034" s="1">
        <v>9706.0</v>
      </c>
      <c r="C69034" s="2">
        <v>44223.37638888889</v>
      </c>
      <c r="D69034" s="1">
        <v>13102.0</v>
      </c>
      <c r="E69034" s="3">
        <v>1200.0</v>
      </c>
      <c r="F69034" s="4">
        <f t="shared" si="1"/>
        <v>44166.35735</v>
      </c>
      <c r="G69034" s="5">
        <f t="shared" si="2"/>
        <v>0</v>
      </c>
    </row>
    <row r="69035" ht="14.25" customHeight="1">
      <c r="A69035" s="1">
        <v>322515.0</v>
      </c>
      <c r="B69035" s="1">
        <v>2827.0</v>
      </c>
      <c r="C69035" s="2">
        <v>44223.37657407407</v>
      </c>
      <c r="D69035" s="1">
        <v>4808.0</v>
      </c>
      <c r="E69035" s="3">
        <v>1200.0</v>
      </c>
      <c r="F69035" s="4">
        <f t="shared" si="1"/>
        <v>43835.221</v>
      </c>
      <c r="G69035" s="5">
        <f t="shared" si="2"/>
        <v>0</v>
      </c>
    </row>
    <row r="69036" ht="14.25" customHeight="1">
      <c r="A69036" s="1">
        <v>322522.0</v>
      </c>
      <c r="B69036" s="1">
        <v>13813.0</v>
      </c>
      <c r="C69036" s="2">
        <v>44223.38168981481</v>
      </c>
      <c r="D69036" s="1">
        <v>4478.0</v>
      </c>
      <c r="E69036" s="3">
        <v>1200.0</v>
      </c>
      <c r="F69036" s="4">
        <f t="shared" si="1"/>
        <v>43892.46031</v>
      </c>
      <c r="G69036" s="5">
        <f t="shared" si="2"/>
        <v>0</v>
      </c>
    </row>
    <row r="69037" ht="14.25" customHeight="1">
      <c r="A69037" s="1">
        <v>322526.0</v>
      </c>
      <c r="B69037" s="1">
        <v>6318.0</v>
      </c>
      <c r="C69037" s="2">
        <v>44223.3874074074</v>
      </c>
      <c r="D69037" s="1">
        <v>10080.0</v>
      </c>
      <c r="E69037" s="3">
        <v>1200.0</v>
      </c>
      <c r="F69037" s="4">
        <f t="shared" si="1"/>
        <v>44044.26434</v>
      </c>
      <c r="G69037" s="5">
        <f t="shared" si="2"/>
        <v>0</v>
      </c>
    </row>
    <row r="69038" ht="14.25" customHeight="1">
      <c r="A69038" s="1">
        <v>322527.0</v>
      </c>
      <c r="B69038" s="1">
        <v>5583.0</v>
      </c>
      <c r="C69038" s="2">
        <v>44223.39248842592</v>
      </c>
      <c r="D69038" s="1">
        <v>2167.0</v>
      </c>
      <c r="E69038" s="3">
        <v>1200.0</v>
      </c>
      <c r="F69038" s="4">
        <f t="shared" si="1"/>
        <v>43983.32076</v>
      </c>
      <c r="G69038" s="5">
        <f t="shared" si="2"/>
        <v>0</v>
      </c>
    </row>
    <row r="69039" ht="14.25" customHeight="1">
      <c r="A69039" s="1">
        <v>322528.0</v>
      </c>
      <c r="B69039" s="1">
        <v>8090.0</v>
      </c>
      <c r="C69039" s="2">
        <v>44223.40539351852</v>
      </c>
      <c r="D69039" s="1">
        <v>291.0</v>
      </c>
      <c r="E69039" s="3">
        <v>1200.0</v>
      </c>
      <c r="F69039" s="4">
        <f t="shared" si="1"/>
        <v>44197.0728</v>
      </c>
      <c r="G69039" s="5">
        <f t="shared" si="2"/>
        <v>0</v>
      </c>
    </row>
    <row r="69040" ht="14.25" customHeight="1">
      <c r="A69040" s="1">
        <v>322532.0</v>
      </c>
      <c r="B69040" s="1">
        <v>9289.0</v>
      </c>
      <c r="C69040" s="2">
        <v>44223.40732638889</v>
      </c>
      <c r="D69040" s="1">
        <v>11210.0</v>
      </c>
      <c r="E69040" s="3">
        <v>1200.0</v>
      </c>
      <c r="F69040" s="4">
        <f t="shared" si="1"/>
        <v>43922.33478</v>
      </c>
      <c r="G69040" s="5">
        <f t="shared" si="2"/>
        <v>0</v>
      </c>
    </row>
    <row r="69041" ht="14.25" customHeight="1">
      <c r="A69041" s="1">
        <v>322537.0</v>
      </c>
      <c r="B69041" s="1">
        <v>6081.0</v>
      </c>
      <c r="C69041" s="2">
        <v>44223.41675925926</v>
      </c>
      <c r="D69041" s="1">
        <v>1570.0</v>
      </c>
      <c r="E69041" s="3">
        <v>1200.0</v>
      </c>
      <c r="F69041" s="4">
        <f t="shared" si="1"/>
        <v>43891.10543</v>
      </c>
      <c r="G69041" s="5">
        <f t="shared" si="2"/>
        <v>0</v>
      </c>
    </row>
    <row r="69042" ht="14.25" customHeight="1">
      <c r="A69042" s="1">
        <v>322544.0</v>
      </c>
      <c r="B69042" s="1">
        <v>12262.0</v>
      </c>
      <c r="C69042" s="2">
        <v>44223.41892361111</v>
      </c>
      <c r="D69042" s="1">
        <v>12160.0</v>
      </c>
      <c r="E69042" s="3">
        <v>1200.0</v>
      </c>
      <c r="F69042" s="4">
        <f t="shared" si="1"/>
        <v>43891.02598</v>
      </c>
      <c r="G69042" s="5">
        <f t="shared" si="2"/>
        <v>0</v>
      </c>
    </row>
    <row r="69043" ht="14.25" customHeight="1">
      <c r="A69043" s="1">
        <v>322546.0</v>
      </c>
      <c r="B69043" s="1">
        <v>465.0</v>
      </c>
      <c r="C69043" s="2">
        <v>44223.41978009259</v>
      </c>
      <c r="D69043" s="1">
        <v>2271.0</v>
      </c>
      <c r="E69043" s="3">
        <v>1200.0</v>
      </c>
      <c r="F69043" s="4">
        <f t="shared" si="1"/>
        <v>43922.06399</v>
      </c>
      <c r="G69043" s="5">
        <f t="shared" si="2"/>
        <v>0</v>
      </c>
    </row>
    <row r="69044" ht="14.25" customHeight="1">
      <c r="A69044" s="1">
        <v>322548.0</v>
      </c>
      <c r="B69044" s="1">
        <v>9439.0</v>
      </c>
      <c r="C69044" s="2">
        <v>44223.42108796296</v>
      </c>
      <c r="D69044" s="1">
        <v>7964.0</v>
      </c>
      <c r="E69044" s="3">
        <v>1200.0</v>
      </c>
      <c r="F69044" s="4">
        <f t="shared" si="1"/>
        <v>44166.44638</v>
      </c>
      <c r="G69044" s="5">
        <f t="shared" si="2"/>
        <v>0</v>
      </c>
    </row>
    <row r="69045" ht="14.25" customHeight="1">
      <c r="A69045" s="1">
        <v>322550.0</v>
      </c>
      <c r="B69045" s="1">
        <v>7361.0</v>
      </c>
      <c r="C69045" s="2">
        <v>44223.42388888889</v>
      </c>
      <c r="D69045" s="1">
        <v>2491.0</v>
      </c>
      <c r="E69045" s="3">
        <v>1200.0</v>
      </c>
      <c r="F69045" s="4">
        <f t="shared" si="1"/>
        <v>44136.6205</v>
      </c>
      <c r="G69045" s="5">
        <f t="shared" si="2"/>
        <v>0</v>
      </c>
    </row>
    <row r="69046" ht="14.25" customHeight="1">
      <c r="A69046" s="1">
        <v>322555.0</v>
      </c>
      <c r="B69046" s="1">
        <v>178.0</v>
      </c>
      <c r="C69046" s="2">
        <v>44223.42724537037</v>
      </c>
      <c r="D69046" s="1">
        <v>8345.0</v>
      </c>
      <c r="E69046" s="3">
        <v>1200.0</v>
      </c>
      <c r="F69046" s="4">
        <f t="shared" si="1"/>
        <v>44136.53728</v>
      </c>
      <c r="G69046" s="5">
        <f t="shared" si="2"/>
        <v>0</v>
      </c>
    </row>
    <row r="69047" ht="14.25" customHeight="1">
      <c r="A69047" s="1">
        <v>322557.0</v>
      </c>
      <c r="B69047" s="1">
        <v>13055.0</v>
      </c>
      <c r="C69047" s="2">
        <v>44223.42854166667</v>
      </c>
      <c r="D69047" s="1">
        <v>4946.0</v>
      </c>
      <c r="E69047" s="3">
        <v>1200.0</v>
      </c>
      <c r="F69047" s="4">
        <f t="shared" si="1"/>
        <v>44013.95269</v>
      </c>
      <c r="G69047" s="5">
        <f t="shared" si="2"/>
        <v>0</v>
      </c>
    </row>
    <row r="69048" ht="14.25" customHeight="1">
      <c r="A69048" s="1">
        <v>322562.0</v>
      </c>
      <c r="B69048" s="1">
        <v>13864.0</v>
      </c>
      <c r="C69048" s="2">
        <v>44223.42923611111</v>
      </c>
      <c r="D69048" s="1">
        <v>4621.0</v>
      </c>
      <c r="E69048" s="3">
        <v>1200.0</v>
      </c>
      <c r="F69048" s="4">
        <f t="shared" si="1"/>
        <v>44075.26337</v>
      </c>
      <c r="G69048" s="5">
        <f t="shared" si="2"/>
        <v>0</v>
      </c>
    </row>
    <row r="69049" ht="14.25" customHeight="1">
      <c r="A69049" s="1">
        <v>322563.0</v>
      </c>
      <c r="B69049" s="1">
        <v>12692.0</v>
      </c>
      <c r="C69049" s="2">
        <v>44223.43192129629</v>
      </c>
      <c r="D69049" s="1">
        <v>291.0</v>
      </c>
      <c r="E69049" s="3">
        <v>1200.0</v>
      </c>
      <c r="F69049" s="4">
        <f t="shared" si="1"/>
        <v>44197.0728</v>
      </c>
      <c r="G69049" s="5">
        <f t="shared" si="2"/>
        <v>0</v>
      </c>
    </row>
    <row r="69050" ht="14.25" customHeight="1">
      <c r="A69050" s="1">
        <v>322564.0</v>
      </c>
      <c r="B69050" s="1">
        <v>11955.0</v>
      </c>
      <c r="C69050" s="2">
        <v>44223.44556712963</v>
      </c>
      <c r="D69050" s="1">
        <v>8064.0</v>
      </c>
      <c r="E69050" s="3">
        <v>1200.0</v>
      </c>
      <c r="F69050" s="4">
        <f t="shared" si="1"/>
        <v>43832.8762</v>
      </c>
      <c r="G69050" s="5">
        <f t="shared" si="2"/>
        <v>0</v>
      </c>
    </row>
    <row r="69051" ht="14.25" customHeight="1">
      <c r="A69051" s="1">
        <v>322570.0</v>
      </c>
      <c r="B69051" s="1">
        <v>2800.0</v>
      </c>
      <c r="C69051" s="2">
        <v>44223.44947916667</v>
      </c>
      <c r="D69051" s="1">
        <v>10347.0</v>
      </c>
      <c r="E69051" s="3">
        <v>1200.0</v>
      </c>
      <c r="F69051" s="4">
        <f t="shared" si="1"/>
        <v>44076.12495</v>
      </c>
      <c r="G69051" s="5">
        <f t="shared" si="2"/>
        <v>0</v>
      </c>
    </row>
    <row r="69052" ht="14.25" customHeight="1">
      <c r="A69052" s="1">
        <v>322576.0</v>
      </c>
      <c r="B69052" s="1">
        <v>10160.0</v>
      </c>
      <c r="C69052" s="2">
        <v>44223.45133101852</v>
      </c>
      <c r="D69052" s="1">
        <v>8590.0</v>
      </c>
      <c r="E69052" s="3">
        <v>1200.0</v>
      </c>
      <c r="F69052" s="4">
        <f t="shared" si="1"/>
        <v>44136.29326</v>
      </c>
      <c r="G69052" s="5">
        <f t="shared" si="2"/>
        <v>0</v>
      </c>
    </row>
    <row r="69053" ht="14.25" customHeight="1">
      <c r="A69053" s="1">
        <v>322577.0</v>
      </c>
      <c r="B69053" s="1">
        <v>2062.0</v>
      </c>
      <c r="C69053" s="2">
        <v>44223.45871527777</v>
      </c>
      <c r="D69053" s="1">
        <v>2780.0</v>
      </c>
      <c r="E69053" s="3">
        <v>1200.0</v>
      </c>
      <c r="F69053" s="4">
        <f t="shared" si="1"/>
        <v>44044.35063</v>
      </c>
      <c r="G69053" s="5">
        <f t="shared" si="2"/>
        <v>0</v>
      </c>
    </row>
    <row r="69054" ht="14.25" customHeight="1">
      <c r="A69054" s="1">
        <v>322578.0</v>
      </c>
      <c r="B69054" s="1">
        <v>1485.0</v>
      </c>
      <c r="C69054" s="2">
        <v>44223.46034722222</v>
      </c>
      <c r="D69054" s="1">
        <v>2428.0</v>
      </c>
      <c r="E69054" s="3">
        <v>1200.0</v>
      </c>
      <c r="F69054" s="4">
        <f t="shared" si="1"/>
        <v>44137.49381</v>
      </c>
      <c r="G69054" s="5">
        <f t="shared" si="2"/>
        <v>0</v>
      </c>
    </row>
    <row r="69055" ht="14.25" customHeight="1">
      <c r="A69055" s="1">
        <v>322582.0</v>
      </c>
      <c r="B69055" s="1">
        <v>8530.0</v>
      </c>
      <c r="C69055" s="2">
        <v>44223.46063657408</v>
      </c>
      <c r="D69055" s="1">
        <v>6470.0</v>
      </c>
      <c r="E69055" s="3">
        <v>1200.0</v>
      </c>
      <c r="F69055" s="4">
        <f t="shared" si="1"/>
        <v>44075.47045</v>
      </c>
      <c r="G69055" s="5">
        <f t="shared" si="2"/>
        <v>0</v>
      </c>
    </row>
    <row r="69056" ht="14.25" customHeight="1">
      <c r="A69056" s="1">
        <v>322587.0</v>
      </c>
      <c r="B69056" s="1">
        <v>9771.0</v>
      </c>
      <c r="C69056" s="2">
        <v>44223.46438657407</v>
      </c>
      <c r="D69056" s="1">
        <v>4947.0</v>
      </c>
      <c r="E69056" s="3">
        <v>1200.0</v>
      </c>
      <c r="F69056" s="4">
        <f t="shared" si="1"/>
        <v>43983.62814</v>
      </c>
      <c r="G69056" s="5">
        <f t="shared" si="2"/>
        <v>0</v>
      </c>
    </row>
    <row r="69057" ht="14.25" customHeight="1">
      <c r="A69057" s="1">
        <v>322594.0</v>
      </c>
      <c r="B69057" s="1">
        <v>8979.0</v>
      </c>
      <c r="C69057" s="2">
        <v>44223.4646412037</v>
      </c>
      <c r="D69057" s="1">
        <v>12156.0</v>
      </c>
      <c r="E69057" s="3">
        <v>1200.0</v>
      </c>
      <c r="F69057" s="4">
        <f t="shared" si="1"/>
        <v>43922.01736</v>
      </c>
      <c r="G69057" s="5">
        <f t="shared" si="2"/>
        <v>0</v>
      </c>
    </row>
    <row r="69058" ht="14.25" customHeight="1">
      <c r="A69058" s="1">
        <v>322601.0</v>
      </c>
      <c r="B69058" s="1">
        <v>13450.0</v>
      </c>
      <c r="C69058" s="2">
        <v>44223.47116898148</v>
      </c>
      <c r="D69058" s="1">
        <v>6025.0</v>
      </c>
      <c r="E69058" s="3">
        <v>960.0</v>
      </c>
      <c r="F69058" s="4">
        <f t="shared" si="1"/>
        <v>44136.58736</v>
      </c>
      <c r="G69058" s="5">
        <f t="shared" si="2"/>
        <v>0</v>
      </c>
    </row>
    <row r="69059" ht="14.25" customHeight="1">
      <c r="A69059" s="1">
        <v>322606.0</v>
      </c>
      <c r="B69059" s="1">
        <v>8840.0</v>
      </c>
      <c r="C69059" s="2">
        <v>44223.4727662037</v>
      </c>
      <c r="D69059" s="1">
        <v>1670.0</v>
      </c>
      <c r="E69059" s="3">
        <v>1200.0</v>
      </c>
      <c r="F69059" s="4">
        <f t="shared" si="1"/>
        <v>43952.04943</v>
      </c>
      <c r="G69059" s="5">
        <f t="shared" si="2"/>
        <v>0</v>
      </c>
    </row>
    <row r="69060" ht="14.25" customHeight="1">
      <c r="A69060" s="1">
        <v>322612.0</v>
      </c>
      <c r="B69060" s="1">
        <v>2379.0</v>
      </c>
      <c r="C69060" s="2">
        <v>44223.47674768518</v>
      </c>
      <c r="D69060" s="1">
        <v>9650.0</v>
      </c>
      <c r="E69060" s="3">
        <v>1200.0</v>
      </c>
      <c r="F69060" s="4">
        <f t="shared" si="1"/>
        <v>44106.24763</v>
      </c>
      <c r="G69060" s="5">
        <f t="shared" si="2"/>
        <v>0</v>
      </c>
    </row>
    <row r="69061" ht="14.25" customHeight="1">
      <c r="A69061" s="1">
        <v>322613.0</v>
      </c>
      <c r="B69061" s="1">
        <v>9450.0</v>
      </c>
      <c r="C69061" s="2">
        <v>44223.47699074074</v>
      </c>
      <c r="D69061" s="1">
        <v>2428.0</v>
      </c>
      <c r="E69061" s="3">
        <v>1200.0</v>
      </c>
      <c r="F69061" s="4">
        <f t="shared" si="1"/>
        <v>44137.49381</v>
      </c>
      <c r="G69061" s="5">
        <f t="shared" si="2"/>
        <v>0</v>
      </c>
    </row>
    <row r="69062" ht="14.25" customHeight="1">
      <c r="A69062" s="1">
        <v>322619.0</v>
      </c>
      <c r="B69062" s="1">
        <v>13086.0</v>
      </c>
      <c r="C69062" s="2">
        <v>44223.48114583334</v>
      </c>
      <c r="D69062" s="1">
        <v>12711.0</v>
      </c>
      <c r="E69062" s="3">
        <v>1200.0</v>
      </c>
      <c r="F69062" s="4">
        <f t="shared" si="1"/>
        <v>43862.75604</v>
      </c>
      <c r="G69062" s="5">
        <f t="shared" si="2"/>
        <v>0</v>
      </c>
    </row>
    <row r="69063" ht="14.25" customHeight="1">
      <c r="A69063" s="1">
        <v>322621.0</v>
      </c>
      <c r="B69063" s="1">
        <v>2656.0</v>
      </c>
      <c r="C69063" s="2">
        <v>44223.48302083334</v>
      </c>
      <c r="D69063" s="1">
        <v>4808.0</v>
      </c>
      <c r="E69063" s="3">
        <v>1200.0</v>
      </c>
      <c r="F69063" s="4">
        <f t="shared" si="1"/>
        <v>43835.221</v>
      </c>
      <c r="G69063" s="5">
        <f t="shared" si="2"/>
        <v>0</v>
      </c>
    </row>
    <row r="69064" ht="14.25" customHeight="1">
      <c r="A69064" s="1">
        <v>322623.0</v>
      </c>
      <c r="B69064" s="1">
        <v>4975.0</v>
      </c>
      <c r="C69064" s="2">
        <v>44223.48878472222</v>
      </c>
      <c r="D69064" s="1">
        <v>13817.0</v>
      </c>
      <c r="E69064" s="3">
        <v>0.0</v>
      </c>
      <c r="F69064" s="4">
        <f t="shared" si="1"/>
        <v>43891.13111</v>
      </c>
      <c r="G69064" s="5">
        <f t="shared" si="2"/>
        <v>0</v>
      </c>
    </row>
    <row r="69065" ht="14.25" customHeight="1">
      <c r="A69065" s="1">
        <v>322624.0</v>
      </c>
      <c r="B69065" s="1">
        <v>13626.0</v>
      </c>
      <c r="C69065" s="2">
        <v>44223.49115740741</v>
      </c>
      <c r="D69065" s="1">
        <v>13817.0</v>
      </c>
      <c r="E69065" s="3">
        <v>1200.0</v>
      </c>
      <c r="F69065" s="4">
        <f t="shared" si="1"/>
        <v>43891.13111</v>
      </c>
      <c r="G69065" s="5">
        <f t="shared" si="2"/>
        <v>0</v>
      </c>
    </row>
    <row r="69066" ht="14.25" customHeight="1">
      <c r="A69066" s="1">
        <v>322627.0</v>
      </c>
      <c r="B69066" s="1">
        <v>5769.0</v>
      </c>
      <c r="C69066" s="2">
        <v>44223.4953125</v>
      </c>
      <c r="D69066" s="1">
        <v>8436.0</v>
      </c>
      <c r="E69066" s="3">
        <v>1200.0</v>
      </c>
      <c r="F69066" s="4">
        <f t="shared" si="1"/>
        <v>43862.02968</v>
      </c>
      <c r="G69066" s="5">
        <f t="shared" si="2"/>
        <v>0</v>
      </c>
    </row>
    <row r="69067" ht="14.25" customHeight="1">
      <c r="A69067" s="1">
        <v>322630.0</v>
      </c>
      <c r="B69067" s="1">
        <v>5182.0</v>
      </c>
      <c r="C69067" s="2">
        <v>44223.49658564815</v>
      </c>
      <c r="D69067" s="1">
        <v>13813.0</v>
      </c>
      <c r="E69067" s="3">
        <v>1200.0</v>
      </c>
      <c r="F69067" s="4">
        <f t="shared" si="1"/>
        <v>43923.31097</v>
      </c>
      <c r="G69067" s="5">
        <f t="shared" si="2"/>
        <v>0</v>
      </c>
    </row>
    <row r="69068" ht="14.25" customHeight="1">
      <c r="A69068" s="1">
        <v>322631.0</v>
      </c>
      <c r="B69068" s="1">
        <v>676.0</v>
      </c>
      <c r="C69068" s="2">
        <v>44223.50016203704</v>
      </c>
      <c r="D69068" s="1">
        <v>8436.0</v>
      </c>
      <c r="E69068" s="3">
        <v>1200.0</v>
      </c>
      <c r="F69068" s="4">
        <f t="shared" si="1"/>
        <v>43862.02968</v>
      </c>
      <c r="G69068" s="5">
        <f t="shared" si="2"/>
        <v>0</v>
      </c>
    </row>
    <row r="69069" ht="14.25" customHeight="1">
      <c r="A69069" s="1">
        <v>322638.0</v>
      </c>
      <c r="B69069" s="1">
        <v>10468.0</v>
      </c>
      <c r="C69069" s="2">
        <v>44223.50303240741</v>
      </c>
      <c r="D69069" s="1">
        <v>10781.0</v>
      </c>
      <c r="E69069" s="3">
        <v>1200.0</v>
      </c>
      <c r="F69069" s="4">
        <f t="shared" si="1"/>
        <v>44076.1685</v>
      </c>
      <c r="G69069" s="5">
        <f t="shared" si="2"/>
        <v>0</v>
      </c>
    </row>
    <row r="69070" ht="14.25" customHeight="1">
      <c r="A69070" s="1">
        <v>322641.0</v>
      </c>
      <c r="B69070" s="1">
        <v>11000.0</v>
      </c>
      <c r="C69070" s="2">
        <v>44223.50327546296</v>
      </c>
      <c r="D69070" s="1">
        <v>7569.0</v>
      </c>
      <c r="E69070" s="3">
        <v>960.0</v>
      </c>
      <c r="F69070" s="4">
        <f t="shared" si="1"/>
        <v>44166.33352</v>
      </c>
      <c r="G69070" s="5">
        <f t="shared" si="2"/>
        <v>0</v>
      </c>
    </row>
    <row r="69071" ht="14.25" customHeight="1">
      <c r="A69071" s="1">
        <v>322645.0</v>
      </c>
      <c r="B69071" s="1">
        <v>6282.0</v>
      </c>
      <c r="C69071" s="2">
        <v>44223.50423611111</v>
      </c>
      <c r="D69071" s="1">
        <v>8590.0</v>
      </c>
      <c r="E69071" s="3">
        <v>1200.0</v>
      </c>
      <c r="F69071" s="4">
        <f t="shared" si="1"/>
        <v>44136.29326</v>
      </c>
      <c r="G69071" s="5">
        <f t="shared" si="2"/>
        <v>0</v>
      </c>
    </row>
    <row r="69072" ht="14.25" customHeight="1">
      <c r="A69072" s="1">
        <v>322649.0</v>
      </c>
      <c r="B69072" s="1">
        <v>2913.0</v>
      </c>
      <c r="C69072" s="2">
        <v>44223.50585648148</v>
      </c>
      <c r="D69072" s="1">
        <v>10869.0</v>
      </c>
      <c r="E69072" s="3">
        <v>1200.0</v>
      </c>
      <c r="F69072" s="4">
        <f t="shared" si="1"/>
        <v>44105.63899</v>
      </c>
      <c r="G69072" s="5">
        <f t="shared" si="2"/>
        <v>0</v>
      </c>
    </row>
    <row r="69073" ht="14.25" customHeight="1">
      <c r="A69073" s="1">
        <v>322654.0</v>
      </c>
      <c r="B69073" s="1">
        <v>13892.0</v>
      </c>
      <c r="C69073" s="2">
        <v>44223.5121875</v>
      </c>
      <c r="D69073" s="1">
        <v>13110.0</v>
      </c>
      <c r="E69073" s="3">
        <v>1200.0</v>
      </c>
      <c r="F69073" s="4">
        <f t="shared" si="1"/>
        <v>43831.86384</v>
      </c>
      <c r="G69073" s="5">
        <f t="shared" si="2"/>
        <v>0</v>
      </c>
    </row>
    <row r="69074" ht="14.25" customHeight="1">
      <c r="A69074" s="1">
        <v>322655.0</v>
      </c>
      <c r="B69074" s="1">
        <v>2035.0</v>
      </c>
      <c r="C69074" s="2">
        <v>44223.51861111111</v>
      </c>
      <c r="D69074" s="1">
        <v>2401.0</v>
      </c>
      <c r="E69074" s="3">
        <v>1200.0</v>
      </c>
      <c r="F69074" s="4">
        <f t="shared" si="1"/>
        <v>44136.09986</v>
      </c>
      <c r="G69074" s="5">
        <f t="shared" si="2"/>
        <v>0</v>
      </c>
    </row>
    <row r="69075" ht="14.25" customHeight="1">
      <c r="A69075" s="1">
        <v>322660.0</v>
      </c>
      <c r="B69075" s="1">
        <v>10574.0</v>
      </c>
      <c r="C69075" s="2">
        <v>44223.51863425926</v>
      </c>
      <c r="D69075" s="1">
        <v>13853.0</v>
      </c>
      <c r="E69075" s="3">
        <v>1200.0</v>
      </c>
      <c r="F69075" s="4">
        <f t="shared" si="1"/>
        <v>44075.26497</v>
      </c>
      <c r="G69075" s="5">
        <f t="shared" si="2"/>
        <v>0</v>
      </c>
    </row>
    <row r="69076" ht="14.25" customHeight="1">
      <c r="A69076" s="1">
        <v>322666.0</v>
      </c>
      <c r="B69076" s="1">
        <v>2770.0</v>
      </c>
      <c r="C69076" s="2">
        <v>44223.5269212963</v>
      </c>
      <c r="D69076" s="1">
        <v>104.0</v>
      </c>
      <c r="E69076" s="3">
        <v>1200.0</v>
      </c>
      <c r="F69076" s="4">
        <f t="shared" si="1"/>
        <v>44013.28641</v>
      </c>
      <c r="G69076" s="5">
        <f t="shared" si="2"/>
        <v>0</v>
      </c>
    </row>
    <row r="69077" ht="14.25" customHeight="1">
      <c r="A69077" s="1">
        <v>322668.0</v>
      </c>
      <c r="B69077" s="1">
        <v>10671.0</v>
      </c>
      <c r="C69077" s="2">
        <v>44223.52945601852</v>
      </c>
      <c r="D69077" s="1">
        <v>11339.0</v>
      </c>
      <c r="E69077" s="3">
        <v>960.0</v>
      </c>
      <c r="F69077" s="4">
        <f t="shared" si="1"/>
        <v>44136.27751</v>
      </c>
      <c r="G69077" s="5">
        <f t="shared" si="2"/>
        <v>0</v>
      </c>
    </row>
    <row r="69078" ht="14.25" customHeight="1">
      <c r="A69078" s="1">
        <v>322670.0</v>
      </c>
      <c r="B69078" s="1">
        <v>1808.0</v>
      </c>
      <c r="C69078" s="2">
        <v>44223.53258101852</v>
      </c>
      <c r="D69078" s="1">
        <v>13033.0</v>
      </c>
      <c r="E69078" s="3">
        <v>1200.0</v>
      </c>
      <c r="F69078" s="4">
        <f t="shared" si="1"/>
        <v>44075.38759</v>
      </c>
      <c r="G69078" s="5">
        <f t="shared" si="2"/>
        <v>0</v>
      </c>
    </row>
    <row r="69079" ht="14.25" customHeight="1">
      <c r="A69079" s="1">
        <v>322676.0</v>
      </c>
      <c r="B69079" s="1">
        <v>7304.0</v>
      </c>
      <c r="C69079" s="2">
        <v>44223.54520833334</v>
      </c>
      <c r="D69079" s="1">
        <v>2360.0</v>
      </c>
      <c r="E69079" s="3">
        <v>1200.0</v>
      </c>
      <c r="F69079" s="4">
        <f t="shared" si="1"/>
        <v>44136.16164</v>
      </c>
      <c r="G69079" s="5">
        <f t="shared" si="2"/>
        <v>0</v>
      </c>
    </row>
    <row r="69080" ht="14.25" customHeight="1">
      <c r="A69080" s="1">
        <v>322679.0</v>
      </c>
      <c r="B69080" s="1">
        <v>4975.0</v>
      </c>
      <c r="C69080" s="2">
        <v>44223.54783564815</v>
      </c>
      <c r="D69080" s="1">
        <v>13758.0</v>
      </c>
      <c r="E69080" s="3">
        <v>1200.0</v>
      </c>
      <c r="F69080" s="4">
        <f t="shared" si="1"/>
        <v>44167.44215</v>
      </c>
      <c r="G69080" s="5">
        <f t="shared" si="2"/>
        <v>0</v>
      </c>
    </row>
    <row r="69081" ht="14.25" customHeight="1">
      <c r="A69081" s="1">
        <v>322681.0</v>
      </c>
      <c r="B69081" s="1">
        <v>3304.0</v>
      </c>
      <c r="C69081" s="2">
        <v>44223.54837962963</v>
      </c>
      <c r="D69081" s="1">
        <v>13184.0</v>
      </c>
      <c r="E69081" s="3">
        <v>1200.0</v>
      </c>
      <c r="F69081" s="4">
        <f t="shared" si="1"/>
        <v>43832.85829</v>
      </c>
      <c r="G69081" s="5">
        <f t="shared" si="2"/>
        <v>0</v>
      </c>
    </row>
    <row r="69082" ht="14.25" customHeight="1">
      <c r="A69082" s="1">
        <v>322682.0</v>
      </c>
      <c r="B69082" s="1">
        <v>8976.0</v>
      </c>
      <c r="C69082" s="2">
        <v>44223.55164351852</v>
      </c>
      <c r="D69082" s="1">
        <v>13731.0</v>
      </c>
      <c r="E69082" s="3">
        <v>1200.0</v>
      </c>
      <c r="F69082" s="4">
        <f t="shared" si="1"/>
        <v>44168.80286</v>
      </c>
      <c r="G69082" s="5">
        <f t="shared" si="2"/>
        <v>0</v>
      </c>
    </row>
    <row r="69083" ht="14.25" customHeight="1">
      <c r="A69083" s="1">
        <v>322685.0</v>
      </c>
      <c r="B69083" s="1">
        <v>5333.0</v>
      </c>
      <c r="C69083" s="2">
        <v>44223.55537037037</v>
      </c>
      <c r="D69083" s="1">
        <v>6403.0</v>
      </c>
      <c r="E69083" s="3">
        <v>1200.0</v>
      </c>
      <c r="F69083" s="4">
        <f t="shared" si="1"/>
        <v>43922.92322</v>
      </c>
      <c r="G69083" s="5">
        <f t="shared" si="2"/>
        <v>0</v>
      </c>
    </row>
    <row r="69084" ht="14.25" customHeight="1">
      <c r="A69084" s="1">
        <v>322691.0</v>
      </c>
      <c r="B69084" s="1">
        <v>11273.0</v>
      </c>
      <c r="C69084" s="2">
        <v>44223.5565625</v>
      </c>
      <c r="D69084" s="1">
        <v>4120.0</v>
      </c>
      <c r="E69084" s="3">
        <v>1200.0</v>
      </c>
      <c r="F69084" s="4">
        <f t="shared" si="1"/>
        <v>43952.01684</v>
      </c>
      <c r="G69084" s="5">
        <f t="shared" si="2"/>
        <v>0</v>
      </c>
    </row>
    <row r="69085" ht="14.25" customHeight="1">
      <c r="A69085" s="1">
        <v>322696.0</v>
      </c>
      <c r="B69085" s="1">
        <v>11962.0</v>
      </c>
      <c r="C69085" s="2">
        <v>44223.5588425926</v>
      </c>
      <c r="D69085" s="1">
        <v>6631.0</v>
      </c>
      <c r="E69085" s="3">
        <v>1200.0</v>
      </c>
      <c r="F69085" s="4">
        <f t="shared" si="1"/>
        <v>43952.97714</v>
      </c>
      <c r="G69085" s="5">
        <f t="shared" si="2"/>
        <v>0</v>
      </c>
    </row>
    <row r="69086" ht="14.25" customHeight="1">
      <c r="A69086" s="1">
        <v>322697.0</v>
      </c>
      <c r="B69086" s="1">
        <v>10150.0</v>
      </c>
      <c r="C69086" s="2">
        <v>44223.56349537037</v>
      </c>
      <c r="D69086" s="1">
        <v>8345.0</v>
      </c>
      <c r="E69086" s="3">
        <v>1200.0</v>
      </c>
      <c r="F69086" s="4">
        <f t="shared" si="1"/>
        <v>44136.53728</v>
      </c>
      <c r="G69086" s="5">
        <f t="shared" si="2"/>
        <v>0</v>
      </c>
    </row>
    <row r="69087" ht="14.25" customHeight="1">
      <c r="A69087" s="1">
        <v>322698.0</v>
      </c>
      <c r="B69087" s="1">
        <v>12404.0</v>
      </c>
      <c r="C69087" s="2">
        <v>44223.57280092593</v>
      </c>
      <c r="D69087" s="1">
        <v>2731.0</v>
      </c>
      <c r="E69087" s="3">
        <v>1200.0</v>
      </c>
      <c r="F69087" s="4">
        <f t="shared" si="1"/>
        <v>44198.48699</v>
      </c>
      <c r="G69087" s="5">
        <f t="shared" si="2"/>
        <v>0</v>
      </c>
    </row>
    <row r="69088" ht="14.25" customHeight="1">
      <c r="A69088" s="1">
        <v>322701.0</v>
      </c>
      <c r="B69088" s="1">
        <v>7350.0</v>
      </c>
      <c r="C69088" s="2">
        <v>44223.57582175926</v>
      </c>
      <c r="D69088" s="1">
        <v>6962.0</v>
      </c>
      <c r="E69088" s="3">
        <v>960.0</v>
      </c>
      <c r="F69088" s="4">
        <f t="shared" si="1"/>
        <v>43922.21374</v>
      </c>
      <c r="G69088" s="5">
        <f t="shared" si="2"/>
        <v>0</v>
      </c>
    </row>
    <row r="69089" ht="14.25" customHeight="1">
      <c r="A69089" s="1">
        <v>322705.0</v>
      </c>
      <c r="B69089" s="1">
        <v>10904.0</v>
      </c>
      <c r="C69089" s="2">
        <v>44223.57835648148</v>
      </c>
      <c r="D69089" s="1">
        <v>13184.0</v>
      </c>
      <c r="E69089" s="3">
        <v>1200.0</v>
      </c>
      <c r="F69089" s="4">
        <f t="shared" si="1"/>
        <v>43832.85829</v>
      </c>
      <c r="G69089" s="5">
        <f t="shared" si="2"/>
        <v>0</v>
      </c>
    </row>
    <row r="69090" ht="14.25" customHeight="1">
      <c r="A69090" s="1">
        <v>322711.0</v>
      </c>
      <c r="B69090" s="1">
        <v>3386.0</v>
      </c>
      <c r="C69090" s="2">
        <v>44223.57956018519</v>
      </c>
      <c r="D69090" s="1">
        <v>11922.0</v>
      </c>
      <c r="E69090" s="3">
        <v>1200.0</v>
      </c>
      <c r="F69090" s="4">
        <f t="shared" si="1"/>
        <v>44105.53486</v>
      </c>
      <c r="G69090" s="5">
        <f t="shared" si="2"/>
        <v>0</v>
      </c>
    </row>
    <row r="69091" ht="14.25" customHeight="1">
      <c r="A69091" s="1">
        <v>322717.0</v>
      </c>
      <c r="B69091" s="1">
        <v>13298.0</v>
      </c>
      <c r="C69091" s="2">
        <v>44223.5817824074</v>
      </c>
      <c r="D69091" s="1">
        <v>8064.0</v>
      </c>
      <c r="E69091" s="3">
        <v>1200.0</v>
      </c>
      <c r="F69091" s="4">
        <f t="shared" si="1"/>
        <v>43832.8762</v>
      </c>
      <c r="G69091" s="5">
        <f t="shared" si="2"/>
        <v>0</v>
      </c>
    </row>
    <row r="69092" ht="14.25" customHeight="1">
      <c r="A69092" s="1">
        <v>322724.0</v>
      </c>
      <c r="B69092" s="1">
        <v>4228.0</v>
      </c>
      <c r="C69092" s="2">
        <v>44223.58505787037</v>
      </c>
      <c r="D69092" s="1">
        <v>963.0</v>
      </c>
      <c r="E69092" s="3">
        <v>1200.0</v>
      </c>
      <c r="F69092" s="4">
        <f t="shared" si="1"/>
        <v>44044.17037</v>
      </c>
      <c r="G69092" s="5">
        <f t="shared" si="2"/>
        <v>0</v>
      </c>
    </row>
    <row r="69093" ht="14.25" customHeight="1">
      <c r="A69093" s="1">
        <v>322726.0</v>
      </c>
      <c r="B69093" s="1">
        <v>7801.0</v>
      </c>
      <c r="C69093" s="2">
        <v>44223.58853009259</v>
      </c>
      <c r="D69093" s="1">
        <v>11329.0</v>
      </c>
      <c r="E69093" s="3">
        <v>1200.0</v>
      </c>
      <c r="F69093" s="4">
        <f t="shared" si="1"/>
        <v>43983.59655</v>
      </c>
      <c r="G69093" s="5">
        <f t="shared" si="2"/>
        <v>0</v>
      </c>
    </row>
    <row r="69094" ht="14.25" customHeight="1">
      <c r="A69094" s="1">
        <v>322727.0</v>
      </c>
      <c r="B69094" s="1">
        <v>9749.0</v>
      </c>
      <c r="C69094" s="2">
        <v>44223.59944444444</v>
      </c>
      <c r="D69094" s="1">
        <v>12798.0</v>
      </c>
      <c r="E69094" s="3">
        <v>1200.0</v>
      </c>
      <c r="F69094" s="4">
        <f t="shared" si="1"/>
        <v>44045.84332</v>
      </c>
      <c r="G69094" s="5">
        <f t="shared" si="2"/>
        <v>0</v>
      </c>
    </row>
    <row r="69095" ht="14.25" customHeight="1">
      <c r="A69095" s="1">
        <v>322732.0</v>
      </c>
      <c r="B69095" s="1">
        <v>8615.0</v>
      </c>
      <c r="C69095" s="2">
        <v>44223.6055324074</v>
      </c>
      <c r="D69095" s="1">
        <v>8662.0</v>
      </c>
      <c r="E69095" s="3">
        <v>1200.0</v>
      </c>
      <c r="F69095" s="4">
        <f t="shared" si="1"/>
        <v>44044.30648</v>
      </c>
      <c r="G69095" s="5">
        <f t="shared" si="2"/>
        <v>0</v>
      </c>
    </row>
    <row r="69096" ht="14.25" customHeight="1">
      <c r="A69096" s="1">
        <v>322739.0</v>
      </c>
      <c r="B69096" s="1">
        <v>4092.0</v>
      </c>
      <c r="C69096" s="2">
        <v>44223.61444444444</v>
      </c>
      <c r="D69096" s="1">
        <v>7697.0</v>
      </c>
      <c r="E69096" s="3">
        <v>1200.0</v>
      </c>
      <c r="F69096" s="4">
        <f t="shared" si="1"/>
        <v>44137.14575</v>
      </c>
      <c r="G69096" s="5">
        <f t="shared" si="2"/>
        <v>0</v>
      </c>
    </row>
    <row r="69097" ht="14.25" customHeight="1">
      <c r="A69097" s="1">
        <v>322744.0</v>
      </c>
      <c r="B69097" s="1">
        <v>2096.0</v>
      </c>
      <c r="C69097" s="2">
        <v>44223.62077546296</v>
      </c>
      <c r="D69097" s="1">
        <v>4283.0</v>
      </c>
      <c r="E69097" s="3">
        <v>1200.0</v>
      </c>
      <c r="F69097" s="4">
        <f t="shared" si="1"/>
        <v>43983.64959</v>
      </c>
      <c r="G69097" s="5">
        <f t="shared" si="2"/>
        <v>0</v>
      </c>
    </row>
    <row r="69098" ht="14.25" customHeight="1">
      <c r="A69098" s="1">
        <v>322745.0</v>
      </c>
      <c r="B69098" s="1">
        <v>8974.0</v>
      </c>
      <c r="C69098" s="2">
        <v>44223.62202546297</v>
      </c>
      <c r="D69098" s="1">
        <v>1570.0</v>
      </c>
      <c r="E69098" s="3">
        <v>1200.0</v>
      </c>
      <c r="F69098" s="4">
        <f t="shared" si="1"/>
        <v>43891.10543</v>
      </c>
      <c r="G69098" s="5">
        <f t="shared" si="2"/>
        <v>0</v>
      </c>
    </row>
    <row r="69099" ht="14.25" customHeight="1">
      <c r="A69099" s="1">
        <v>322748.0</v>
      </c>
      <c r="B69099" s="1">
        <v>13118.0</v>
      </c>
      <c r="C69099" s="2">
        <v>44223.62484953704</v>
      </c>
      <c r="D69099" s="1">
        <v>940.0</v>
      </c>
      <c r="E69099" s="3">
        <v>1200.0</v>
      </c>
      <c r="F69099" s="4">
        <f t="shared" si="1"/>
        <v>44198.59797</v>
      </c>
      <c r="G69099" s="5">
        <f t="shared" si="2"/>
        <v>0</v>
      </c>
    </row>
    <row r="69100" ht="14.25" customHeight="1">
      <c r="A69100" s="1">
        <v>322749.0</v>
      </c>
      <c r="B69100" s="1">
        <v>2709.0</v>
      </c>
      <c r="C69100" s="2">
        <v>44223.62708333333</v>
      </c>
      <c r="D69100" s="1">
        <v>11339.0</v>
      </c>
      <c r="E69100" s="3">
        <v>0.0</v>
      </c>
      <c r="F69100" s="4">
        <f t="shared" si="1"/>
        <v>44136.27751</v>
      </c>
      <c r="G69100" s="5">
        <f t="shared" si="2"/>
        <v>0</v>
      </c>
    </row>
    <row r="69101" ht="14.25" customHeight="1">
      <c r="A69101" s="1">
        <v>322756.0</v>
      </c>
      <c r="B69101" s="1">
        <v>13032.0</v>
      </c>
      <c r="C69101" s="2">
        <v>44223.62875</v>
      </c>
      <c r="D69101" s="1">
        <v>5272.0</v>
      </c>
      <c r="E69101" s="3">
        <v>0.0</v>
      </c>
      <c r="F69101" s="4">
        <f t="shared" si="1"/>
        <v>44136.19913</v>
      </c>
      <c r="G69101" s="5">
        <f t="shared" si="2"/>
        <v>0</v>
      </c>
    </row>
    <row r="69102" ht="14.25" customHeight="1">
      <c r="A69102" s="1">
        <v>322759.0</v>
      </c>
      <c r="B69102" s="1">
        <v>12990.0</v>
      </c>
      <c r="C69102" s="2">
        <v>44223.63092592593</v>
      </c>
      <c r="D69102" s="1">
        <v>7978.0</v>
      </c>
      <c r="E69102" s="3">
        <v>1200.0</v>
      </c>
      <c r="F69102" s="4">
        <f t="shared" si="1"/>
        <v>44076.5712</v>
      </c>
      <c r="G69102" s="5">
        <f t="shared" si="2"/>
        <v>0</v>
      </c>
    </row>
    <row r="69103" ht="14.25" customHeight="1">
      <c r="A69103" s="1">
        <v>322761.0</v>
      </c>
      <c r="B69103" s="1">
        <v>1152.0</v>
      </c>
      <c r="C69103" s="2">
        <v>44223.63173611111</v>
      </c>
      <c r="D69103" s="1">
        <v>5193.0</v>
      </c>
      <c r="E69103" s="3">
        <v>0.0</v>
      </c>
      <c r="F69103" s="4">
        <f t="shared" si="1"/>
        <v>44013.10274</v>
      </c>
      <c r="G69103" s="5">
        <f t="shared" si="2"/>
        <v>0</v>
      </c>
    </row>
    <row r="69104" ht="14.25" customHeight="1">
      <c r="A69104" s="1">
        <v>322762.0</v>
      </c>
      <c r="B69104" s="1">
        <v>4680.0</v>
      </c>
      <c r="C69104" s="2">
        <v>44223.63268518518</v>
      </c>
      <c r="D69104" s="1">
        <v>7978.0</v>
      </c>
      <c r="E69104" s="3">
        <v>1200.0</v>
      </c>
      <c r="F69104" s="4">
        <f t="shared" si="1"/>
        <v>44076.5712</v>
      </c>
      <c r="G69104" s="5">
        <f t="shared" si="2"/>
        <v>0</v>
      </c>
    </row>
    <row r="69105" ht="14.25" customHeight="1">
      <c r="A69105" s="1">
        <v>322768.0</v>
      </c>
      <c r="B69105" s="1">
        <v>892.0</v>
      </c>
      <c r="C69105" s="2">
        <v>44223.64482638889</v>
      </c>
      <c r="D69105" s="1">
        <v>5204.0</v>
      </c>
      <c r="E69105" s="3">
        <v>0.0</v>
      </c>
      <c r="F69105" s="4">
        <f t="shared" si="1"/>
        <v>43922.60003</v>
      </c>
      <c r="G69105" s="5">
        <f t="shared" si="2"/>
        <v>0</v>
      </c>
    </row>
    <row r="69106" ht="14.25" customHeight="1">
      <c r="A69106" s="1">
        <v>322771.0</v>
      </c>
      <c r="B69106" s="1">
        <v>7794.0</v>
      </c>
      <c r="C69106" s="2">
        <v>44223.64978009259</v>
      </c>
      <c r="D69106" s="1">
        <v>8590.0</v>
      </c>
      <c r="E69106" s="3">
        <v>1200.0</v>
      </c>
      <c r="F69106" s="4">
        <f t="shared" si="1"/>
        <v>44136.29326</v>
      </c>
      <c r="G69106" s="5">
        <f t="shared" si="2"/>
        <v>0</v>
      </c>
    </row>
    <row r="69107" ht="14.25" customHeight="1">
      <c r="A69107" s="1">
        <v>322777.0</v>
      </c>
      <c r="B69107" s="1">
        <v>2861.0</v>
      </c>
      <c r="C69107" s="2">
        <v>44223.65398148148</v>
      </c>
      <c r="D69107" s="1">
        <v>4339.0</v>
      </c>
      <c r="E69107" s="3">
        <v>0.0</v>
      </c>
      <c r="F69107" s="4">
        <f t="shared" si="1"/>
        <v>44045.00009</v>
      </c>
      <c r="G69107" s="5">
        <f t="shared" si="2"/>
        <v>0</v>
      </c>
    </row>
    <row r="69108" ht="14.25" customHeight="1">
      <c r="A69108" s="1">
        <v>322784.0</v>
      </c>
      <c r="B69108" s="1">
        <v>7801.0</v>
      </c>
      <c r="C69108" s="2">
        <v>44223.65428240741</v>
      </c>
      <c r="D69108" s="1">
        <v>2780.0</v>
      </c>
      <c r="E69108" s="3">
        <v>1200.0</v>
      </c>
      <c r="F69108" s="4">
        <f t="shared" si="1"/>
        <v>44044.35063</v>
      </c>
      <c r="G69108" s="5">
        <f t="shared" si="2"/>
        <v>0</v>
      </c>
    </row>
    <row r="69109" ht="14.25" customHeight="1">
      <c r="A69109" s="1">
        <v>322789.0</v>
      </c>
      <c r="B69109" s="1">
        <v>13298.0</v>
      </c>
      <c r="C69109" s="2">
        <v>44223.65659722222</v>
      </c>
      <c r="D69109" s="1">
        <v>8508.0</v>
      </c>
      <c r="E69109" s="3">
        <v>1200.0</v>
      </c>
      <c r="F69109" s="4">
        <f t="shared" si="1"/>
        <v>43831.42667</v>
      </c>
      <c r="G69109" s="5">
        <f t="shared" si="2"/>
        <v>0</v>
      </c>
    </row>
    <row r="69110" ht="14.25" customHeight="1">
      <c r="A69110" s="1">
        <v>322790.0</v>
      </c>
      <c r="B69110" s="1">
        <v>8247.0</v>
      </c>
      <c r="C69110" s="2">
        <v>44223.66232638889</v>
      </c>
      <c r="D69110" s="1">
        <v>13817.0</v>
      </c>
      <c r="E69110" s="3">
        <v>1200.0</v>
      </c>
      <c r="F69110" s="4">
        <f t="shared" si="1"/>
        <v>43891.13111</v>
      </c>
      <c r="G69110" s="5">
        <f t="shared" si="2"/>
        <v>0</v>
      </c>
    </row>
    <row r="69111" ht="14.25" customHeight="1">
      <c r="A69111" s="1">
        <v>322792.0</v>
      </c>
      <c r="B69111" s="1">
        <v>6878.0</v>
      </c>
      <c r="C69111" s="2">
        <v>44223.66837962963</v>
      </c>
      <c r="D69111" s="1">
        <v>7878.0</v>
      </c>
      <c r="E69111" s="3">
        <v>1200.0</v>
      </c>
      <c r="F69111" s="4">
        <f t="shared" si="1"/>
        <v>43891.07046</v>
      </c>
      <c r="G69111" s="5">
        <f t="shared" si="2"/>
        <v>0</v>
      </c>
    </row>
    <row r="69112" ht="14.25" customHeight="1">
      <c r="A69112" s="1">
        <v>322794.0</v>
      </c>
      <c r="B69112" s="1">
        <v>3990.0</v>
      </c>
      <c r="C69112" s="2">
        <v>44223.67537037037</v>
      </c>
      <c r="D69112" s="1">
        <v>10304.0</v>
      </c>
      <c r="E69112" s="3">
        <v>1200.0</v>
      </c>
      <c r="F69112" s="4">
        <f t="shared" si="1"/>
        <v>43891.91823</v>
      </c>
      <c r="G69112" s="5">
        <f t="shared" si="2"/>
        <v>0</v>
      </c>
    </row>
    <row r="69113" ht="14.25" customHeight="1">
      <c r="A69113" s="1">
        <v>322795.0</v>
      </c>
      <c r="B69113" s="1">
        <v>1718.0</v>
      </c>
      <c r="C69113" s="2">
        <v>44223.68239583333</v>
      </c>
      <c r="D69113" s="1">
        <v>2251.0</v>
      </c>
      <c r="E69113" s="3">
        <v>1200.0</v>
      </c>
      <c r="F69113" s="4">
        <f t="shared" si="1"/>
        <v>43923.15227</v>
      </c>
      <c r="G69113" s="5">
        <f t="shared" si="2"/>
        <v>0</v>
      </c>
    </row>
    <row r="69114" ht="14.25" customHeight="1">
      <c r="A69114" s="1">
        <v>322798.0</v>
      </c>
      <c r="B69114" s="1">
        <v>13813.0</v>
      </c>
      <c r="C69114" s="2">
        <v>44223.69164351852</v>
      </c>
      <c r="D69114" s="1">
        <v>2096.0</v>
      </c>
      <c r="E69114" s="3">
        <v>1200.0</v>
      </c>
      <c r="F69114" s="4">
        <f t="shared" si="1"/>
        <v>44044.18924</v>
      </c>
      <c r="G69114" s="5">
        <f t="shared" si="2"/>
        <v>0</v>
      </c>
    </row>
    <row r="69115" ht="14.25" customHeight="1">
      <c r="A69115" s="1">
        <v>322803.0</v>
      </c>
      <c r="B69115" s="1">
        <v>12536.0</v>
      </c>
      <c r="C69115" s="2">
        <v>44223.69329861111</v>
      </c>
      <c r="D69115" s="1">
        <v>4797.0</v>
      </c>
      <c r="E69115" s="3">
        <v>1200.0</v>
      </c>
      <c r="F69115" s="4">
        <f t="shared" si="1"/>
        <v>44075.11093</v>
      </c>
      <c r="G69115" s="5">
        <f t="shared" si="2"/>
        <v>0</v>
      </c>
    </row>
    <row r="69116" ht="14.25" customHeight="1">
      <c r="A69116" s="1">
        <v>322805.0</v>
      </c>
      <c r="B69116" s="1">
        <v>6464.0</v>
      </c>
      <c r="C69116" s="2">
        <v>44223.69417824074</v>
      </c>
      <c r="D69116" s="1">
        <v>13184.0</v>
      </c>
      <c r="E69116" s="3">
        <v>1200.0</v>
      </c>
      <c r="F69116" s="4">
        <f t="shared" si="1"/>
        <v>43832.85829</v>
      </c>
      <c r="G69116" s="5">
        <f t="shared" si="2"/>
        <v>0</v>
      </c>
    </row>
    <row r="69117" ht="14.25" customHeight="1">
      <c r="A69117" s="1">
        <v>322808.0</v>
      </c>
      <c r="B69117" s="1">
        <v>2720.0</v>
      </c>
      <c r="C69117" s="2">
        <v>44223.70636574074</v>
      </c>
      <c r="D69117" s="1">
        <v>7697.0</v>
      </c>
      <c r="E69117" s="3">
        <v>1200.0</v>
      </c>
      <c r="F69117" s="4">
        <f t="shared" si="1"/>
        <v>44137.14575</v>
      </c>
      <c r="G69117" s="5">
        <f t="shared" si="2"/>
        <v>0</v>
      </c>
    </row>
    <row r="69118" ht="14.25" customHeight="1">
      <c r="A69118" s="1">
        <v>322812.0</v>
      </c>
      <c r="B69118" s="1">
        <v>5017.0</v>
      </c>
      <c r="C69118" s="2">
        <v>44223.70671296296</v>
      </c>
      <c r="D69118" s="1">
        <v>7978.0</v>
      </c>
      <c r="E69118" s="3">
        <v>960.0</v>
      </c>
      <c r="F69118" s="4">
        <f t="shared" si="1"/>
        <v>44076.5712</v>
      </c>
      <c r="G69118" s="5">
        <f t="shared" si="2"/>
        <v>0</v>
      </c>
    </row>
    <row r="69119" ht="14.25" customHeight="1">
      <c r="A69119" s="1">
        <v>322814.0</v>
      </c>
      <c r="B69119" s="1">
        <v>13680.0</v>
      </c>
      <c r="C69119" s="2">
        <v>44223.70891203704</v>
      </c>
      <c r="D69119" s="1">
        <v>2491.0</v>
      </c>
      <c r="E69119" s="3">
        <v>1200.0</v>
      </c>
      <c r="F69119" s="4">
        <f t="shared" si="1"/>
        <v>44136.6205</v>
      </c>
      <c r="G69119" s="5">
        <f t="shared" si="2"/>
        <v>0</v>
      </c>
    </row>
    <row r="69120" ht="14.25" customHeight="1">
      <c r="A69120" s="1">
        <v>322818.0</v>
      </c>
      <c r="B69120" s="1">
        <v>1718.0</v>
      </c>
      <c r="C69120" s="2">
        <v>44223.72130787037</v>
      </c>
      <c r="D69120" s="1">
        <v>963.0</v>
      </c>
      <c r="E69120" s="3">
        <v>1200.0</v>
      </c>
      <c r="F69120" s="4">
        <f t="shared" si="1"/>
        <v>44044.17037</v>
      </c>
      <c r="G69120" s="5">
        <f t="shared" si="2"/>
        <v>0</v>
      </c>
    </row>
    <row r="69121" ht="14.25" customHeight="1">
      <c r="A69121" s="1">
        <v>322822.0</v>
      </c>
      <c r="B69121" s="1">
        <v>2490.0</v>
      </c>
      <c r="C69121" s="2">
        <v>44223.72166666666</v>
      </c>
      <c r="D69121" s="1">
        <v>2167.0</v>
      </c>
      <c r="E69121" s="3">
        <v>1200.0</v>
      </c>
      <c r="F69121" s="4">
        <f t="shared" si="1"/>
        <v>43983.32076</v>
      </c>
      <c r="G69121" s="5">
        <f t="shared" si="2"/>
        <v>0</v>
      </c>
    </row>
    <row r="69122" ht="14.25" customHeight="1">
      <c r="A69122" s="1">
        <v>322825.0</v>
      </c>
      <c r="B69122" s="1">
        <v>8094.0</v>
      </c>
      <c r="C69122" s="2">
        <v>44223.72532407408</v>
      </c>
      <c r="D69122" s="1">
        <v>6669.0</v>
      </c>
      <c r="E69122" s="3">
        <v>960.0</v>
      </c>
      <c r="F69122" s="4">
        <f t="shared" si="1"/>
        <v>44105.00309</v>
      </c>
      <c r="G69122" s="5">
        <f t="shared" si="2"/>
        <v>0</v>
      </c>
    </row>
    <row r="69123" ht="14.25" customHeight="1">
      <c r="A69123" s="1">
        <v>322828.0</v>
      </c>
      <c r="B69123" s="1">
        <v>1392.0</v>
      </c>
      <c r="C69123" s="2">
        <v>44223.72579861111</v>
      </c>
      <c r="D69123" s="1">
        <v>4478.0</v>
      </c>
      <c r="E69123" s="3">
        <v>1200.0</v>
      </c>
      <c r="F69123" s="4">
        <f t="shared" si="1"/>
        <v>43892.46031</v>
      </c>
      <c r="G69123" s="5">
        <f t="shared" si="2"/>
        <v>0</v>
      </c>
    </row>
    <row r="69124" ht="14.25" customHeight="1">
      <c r="A69124" s="1">
        <v>322830.0</v>
      </c>
      <c r="B69124" s="1">
        <v>4432.0</v>
      </c>
      <c r="C69124" s="2">
        <v>44223.73063657407</v>
      </c>
      <c r="D69124" s="1">
        <v>1181.0</v>
      </c>
      <c r="E69124" s="3">
        <v>1200.0</v>
      </c>
      <c r="F69124" s="4">
        <f t="shared" si="1"/>
        <v>43985.45846</v>
      </c>
      <c r="G69124" s="5">
        <f t="shared" si="2"/>
        <v>0</v>
      </c>
    </row>
    <row r="69125" ht="14.25" customHeight="1">
      <c r="A69125" s="1">
        <v>322832.0</v>
      </c>
      <c r="B69125" s="1">
        <v>4877.0</v>
      </c>
      <c r="C69125" s="2">
        <v>44223.7309375</v>
      </c>
      <c r="D69125" s="1">
        <v>12884.0</v>
      </c>
      <c r="E69125" s="3">
        <v>1200.0</v>
      </c>
      <c r="F69125" s="4">
        <f t="shared" si="1"/>
        <v>44197.18885</v>
      </c>
      <c r="G69125" s="5">
        <f t="shared" si="2"/>
        <v>0</v>
      </c>
    </row>
    <row r="69126" ht="14.25" customHeight="1">
      <c r="A69126" s="1">
        <v>322835.0</v>
      </c>
      <c r="B69126" s="1">
        <v>10312.0</v>
      </c>
      <c r="C69126" s="2">
        <v>44223.73118055556</v>
      </c>
      <c r="D69126" s="1">
        <v>7964.0</v>
      </c>
      <c r="E69126" s="3">
        <v>1200.0</v>
      </c>
      <c r="F69126" s="4">
        <f t="shared" si="1"/>
        <v>44166.44638</v>
      </c>
      <c r="G69126" s="5">
        <f t="shared" si="2"/>
        <v>0</v>
      </c>
    </row>
    <row r="69127" ht="14.25" customHeight="1">
      <c r="A69127" s="1">
        <v>322840.0</v>
      </c>
      <c r="B69127" s="1">
        <v>6384.0</v>
      </c>
      <c r="C69127" s="2">
        <v>44223.73428240741</v>
      </c>
      <c r="D69127" s="1">
        <v>11210.0</v>
      </c>
      <c r="E69127" s="3">
        <v>0.0</v>
      </c>
      <c r="F69127" s="4">
        <f t="shared" si="1"/>
        <v>43922.33478</v>
      </c>
      <c r="G69127" s="5">
        <f t="shared" si="2"/>
        <v>0</v>
      </c>
    </row>
    <row r="69128" ht="14.25" customHeight="1">
      <c r="A69128" s="1">
        <v>322844.0</v>
      </c>
      <c r="B69128" s="1">
        <v>3270.0</v>
      </c>
      <c r="C69128" s="2">
        <v>44223.73576388889</v>
      </c>
      <c r="D69128" s="1">
        <v>7193.0</v>
      </c>
      <c r="E69128" s="3">
        <v>1200.0</v>
      </c>
      <c r="F69128" s="4">
        <f t="shared" si="1"/>
        <v>44197.46777</v>
      </c>
      <c r="G69128" s="5">
        <f t="shared" si="2"/>
        <v>0</v>
      </c>
    </row>
    <row r="69129" ht="14.25" customHeight="1">
      <c r="A69129" s="1">
        <v>322845.0</v>
      </c>
      <c r="B69129" s="1">
        <v>7725.0</v>
      </c>
      <c r="C69129" s="2">
        <v>44223.74807870371</v>
      </c>
      <c r="D69129" s="1">
        <v>5216.0</v>
      </c>
      <c r="E69129" s="3">
        <v>1200.0</v>
      </c>
      <c r="F69129" s="4">
        <f t="shared" si="1"/>
        <v>44166.06951</v>
      </c>
      <c r="G69129" s="5">
        <f t="shared" si="2"/>
        <v>0</v>
      </c>
    </row>
    <row r="69130" ht="14.25" customHeight="1">
      <c r="A69130" s="1">
        <v>322846.0</v>
      </c>
      <c r="B69130" s="1">
        <v>2870.0</v>
      </c>
      <c r="C69130" s="2">
        <v>44223.76256944444</v>
      </c>
      <c r="D69130" s="1">
        <v>11339.0</v>
      </c>
      <c r="E69130" s="3">
        <v>1200.0</v>
      </c>
      <c r="F69130" s="4">
        <f t="shared" si="1"/>
        <v>44136.27751</v>
      </c>
      <c r="G69130" s="5">
        <f t="shared" si="2"/>
        <v>0</v>
      </c>
    </row>
    <row r="69131" ht="14.25" customHeight="1">
      <c r="A69131" s="1">
        <v>322853.0</v>
      </c>
      <c r="B69131" s="1">
        <v>13940.0</v>
      </c>
      <c r="C69131" s="2">
        <v>44223.76729166666</v>
      </c>
      <c r="D69131" s="1">
        <v>878.0</v>
      </c>
      <c r="E69131" s="3">
        <v>1200.0</v>
      </c>
      <c r="F69131" s="4">
        <f t="shared" si="1"/>
        <v>43922.9691</v>
      </c>
      <c r="G69131" s="5">
        <f t="shared" si="2"/>
        <v>0</v>
      </c>
    </row>
    <row r="69132" ht="14.25" customHeight="1">
      <c r="A69132" s="1">
        <v>322855.0</v>
      </c>
      <c r="B69132" s="1">
        <v>8090.0</v>
      </c>
      <c r="C69132" s="2">
        <v>44223.76806712963</v>
      </c>
      <c r="D69132" s="1">
        <v>12506.0</v>
      </c>
      <c r="E69132" s="3">
        <v>1200.0</v>
      </c>
      <c r="F69132" s="4">
        <f t="shared" si="1"/>
        <v>44197.13392</v>
      </c>
      <c r="G69132" s="5">
        <f t="shared" si="2"/>
        <v>0</v>
      </c>
    </row>
    <row r="69133" ht="14.25" customHeight="1">
      <c r="A69133" s="1">
        <v>322856.0</v>
      </c>
      <c r="B69133" s="1">
        <v>11000.0</v>
      </c>
      <c r="C69133" s="2">
        <v>44223.76810185185</v>
      </c>
      <c r="D69133" s="1">
        <v>11210.0</v>
      </c>
      <c r="E69133" s="3">
        <v>1200.0</v>
      </c>
      <c r="F69133" s="4">
        <f t="shared" si="1"/>
        <v>43922.33478</v>
      </c>
      <c r="G69133" s="5">
        <f t="shared" si="2"/>
        <v>0</v>
      </c>
    </row>
    <row r="69134" ht="14.25" customHeight="1">
      <c r="A69134" s="1">
        <v>322857.0</v>
      </c>
      <c r="B69134" s="1">
        <v>980.0</v>
      </c>
      <c r="C69134" s="2">
        <v>44223.76952546297</v>
      </c>
      <c r="D69134" s="1">
        <v>6025.0</v>
      </c>
      <c r="E69134" s="3">
        <v>1200.0</v>
      </c>
      <c r="F69134" s="4">
        <f t="shared" si="1"/>
        <v>44136.58736</v>
      </c>
      <c r="G69134" s="5">
        <f t="shared" si="2"/>
        <v>0</v>
      </c>
    </row>
    <row r="69135" ht="14.25" customHeight="1">
      <c r="A69135" s="1">
        <v>322858.0</v>
      </c>
      <c r="B69135" s="1">
        <v>218.0</v>
      </c>
      <c r="C69135" s="2">
        <v>44223.77504629629</v>
      </c>
      <c r="D69135" s="1">
        <v>8436.0</v>
      </c>
      <c r="E69135" s="3">
        <v>1200.0</v>
      </c>
      <c r="F69135" s="4">
        <f t="shared" si="1"/>
        <v>43862.02968</v>
      </c>
      <c r="G69135" s="5">
        <f t="shared" si="2"/>
        <v>0</v>
      </c>
    </row>
    <row r="69136" ht="14.25" customHeight="1">
      <c r="A69136" s="1">
        <v>322861.0</v>
      </c>
      <c r="B69136" s="1">
        <v>3532.0</v>
      </c>
      <c r="C69136" s="2">
        <v>44223.7781712963</v>
      </c>
      <c r="D69136" s="1">
        <v>704.0</v>
      </c>
      <c r="E69136" s="3">
        <v>1200.0</v>
      </c>
      <c r="F69136" s="4">
        <f t="shared" si="1"/>
        <v>44075.20332</v>
      </c>
      <c r="G69136" s="5">
        <f t="shared" si="2"/>
        <v>0</v>
      </c>
    </row>
    <row r="69137" ht="14.25" customHeight="1">
      <c r="A69137" s="1">
        <v>322863.0</v>
      </c>
      <c r="B69137" s="1">
        <v>10260.0</v>
      </c>
      <c r="C69137" s="2">
        <v>44223.7887962963</v>
      </c>
      <c r="D69137" s="1">
        <v>11696.0</v>
      </c>
      <c r="E69137" s="3">
        <v>1200.0</v>
      </c>
      <c r="F69137" s="4">
        <f t="shared" si="1"/>
        <v>44136.68851</v>
      </c>
      <c r="G69137" s="5">
        <f t="shared" si="2"/>
        <v>0</v>
      </c>
    </row>
    <row r="69138" ht="14.25" customHeight="1">
      <c r="A69138" s="1">
        <v>322867.0</v>
      </c>
      <c r="B69138" s="1">
        <v>12500.0</v>
      </c>
      <c r="C69138" s="2">
        <v>44223.78916666667</v>
      </c>
      <c r="D69138" s="1">
        <v>4284.0</v>
      </c>
      <c r="E69138" s="3">
        <v>1200.0</v>
      </c>
      <c r="F69138" s="4">
        <f t="shared" si="1"/>
        <v>43922.83847</v>
      </c>
      <c r="G69138" s="5">
        <f t="shared" si="2"/>
        <v>0</v>
      </c>
    </row>
    <row r="69139" ht="14.25" customHeight="1">
      <c r="A69139" s="1">
        <v>322874.0</v>
      </c>
      <c r="B69139" s="1">
        <v>4145.0</v>
      </c>
      <c r="C69139" s="2">
        <v>44223.79204861111</v>
      </c>
      <c r="D69139" s="1">
        <v>5709.0</v>
      </c>
      <c r="E69139" s="3">
        <v>1200.0</v>
      </c>
      <c r="F69139" s="4">
        <f t="shared" si="1"/>
        <v>44166.08137</v>
      </c>
      <c r="G69139" s="5">
        <f t="shared" si="2"/>
        <v>0</v>
      </c>
    </row>
    <row r="69140" ht="14.25" customHeight="1">
      <c r="A69140" s="1">
        <v>322881.0</v>
      </c>
      <c r="B69140" s="1">
        <v>11442.0</v>
      </c>
      <c r="C69140" s="2">
        <v>44223.79849537037</v>
      </c>
      <c r="D69140" s="1">
        <v>13817.0</v>
      </c>
      <c r="E69140" s="3">
        <v>1200.0</v>
      </c>
      <c r="F69140" s="4">
        <f t="shared" si="1"/>
        <v>43891.13111</v>
      </c>
      <c r="G69140" s="5">
        <f t="shared" si="2"/>
        <v>0</v>
      </c>
    </row>
    <row r="69141" ht="14.25" customHeight="1">
      <c r="A69141" s="1">
        <v>322882.0</v>
      </c>
      <c r="B69141" s="1">
        <v>1915.0</v>
      </c>
      <c r="C69141" s="2">
        <v>44223.80127314815</v>
      </c>
      <c r="D69141" s="1">
        <v>10607.0</v>
      </c>
      <c r="E69141" s="3">
        <v>960.0</v>
      </c>
      <c r="F69141" s="4">
        <f t="shared" si="1"/>
        <v>44106.28938</v>
      </c>
      <c r="G69141" s="5">
        <f t="shared" si="2"/>
        <v>0</v>
      </c>
    </row>
    <row r="69142" ht="14.25" customHeight="1">
      <c r="A69142" s="1">
        <v>322888.0</v>
      </c>
      <c r="B69142" s="1">
        <v>9184.0</v>
      </c>
      <c r="C69142" s="2">
        <v>44223.80204861111</v>
      </c>
      <c r="D69142" s="1">
        <v>1194.0</v>
      </c>
      <c r="E69142" s="3">
        <v>1200.0</v>
      </c>
      <c r="F69142" s="4">
        <f t="shared" si="1"/>
        <v>44136.66773</v>
      </c>
      <c r="G69142" s="5">
        <f t="shared" si="2"/>
        <v>0</v>
      </c>
    </row>
    <row r="69143" ht="14.25" customHeight="1">
      <c r="A69143" s="1">
        <v>322895.0</v>
      </c>
      <c r="B69143" s="1">
        <v>12038.0</v>
      </c>
      <c r="C69143" s="2">
        <v>44223.80434027778</v>
      </c>
      <c r="D69143" s="1">
        <v>4236.0</v>
      </c>
      <c r="E69143" s="3">
        <v>1200.0</v>
      </c>
      <c r="F69143" s="4">
        <f t="shared" si="1"/>
        <v>44013.68216</v>
      </c>
      <c r="G69143" s="5">
        <f t="shared" si="2"/>
        <v>0</v>
      </c>
    </row>
    <row r="69144" ht="14.25" customHeight="1">
      <c r="A69144" s="1">
        <v>322899.0</v>
      </c>
      <c r="B69144" s="1">
        <v>2516.0</v>
      </c>
      <c r="C69144" s="2">
        <v>44223.8055787037</v>
      </c>
      <c r="D69144" s="1">
        <v>2401.0</v>
      </c>
      <c r="E69144" s="3">
        <v>1200.0</v>
      </c>
      <c r="F69144" s="4">
        <f t="shared" si="1"/>
        <v>44136.09986</v>
      </c>
      <c r="G69144" s="5">
        <f t="shared" si="2"/>
        <v>0</v>
      </c>
    </row>
    <row r="69145" ht="14.25" customHeight="1">
      <c r="A69145" s="1">
        <v>322904.0</v>
      </c>
      <c r="B69145" s="1">
        <v>2096.0</v>
      </c>
      <c r="C69145" s="2">
        <v>44223.8095949074</v>
      </c>
      <c r="D69145" s="1">
        <v>12086.0</v>
      </c>
      <c r="E69145" s="3">
        <v>1200.0</v>
      </c>
      <c r="F69145" s="4">
        <f t="shared" si="1"/>
        <v>44197.10986</v>
      </c>
      <c r="G69145" s="5">
        <f t="shared" si="2"/>
        <v>0</v>
      </c>
    </row>
    <row r="69146" ht="14.25" customHeight="1">
      <c r="A69146" s="1">
        <v>322910.0</v>
      </c>
      <c r="B69146" s="1">
        <v>4727.0</v>
      </c>
      <c r="C69146" s="2">
        <v>44223.80990740741</v>
      </c>
      <c r="D69146" s="1">
        <v>3788.0</v>
      </c>
      <c r="E69146" s="3">
        <v>1200.0</v>
      </c>
      <c r="F69146" s="4">
        <f t="shared" si="1"/>
        <v>44075.48057</v>
      </c>
      <c r="G69146" s="5">
        <f t="shared" si="2"/>
        <v>0</v>
      </c>
    </row>
    <row r="69147" ht="14.25" customHeight="1">
      <c r="A69147" s="1">
        <v>322911.0</v>
      </c>
      <c r="B69147" s="1">
        <v>3582.0</v>
      </c>
      <c r="C69147" s="2">
        <v>44223.81332175926</v>
      </c>
      <c r="D69147" s="1">
        <v>7734.0</v>
      </c>
      <c r="E69147" s="3">
        <v>1200.0</v>
      </c>
      <c r="F69147" s="4">
        <f t="shared" si="1"/>
        <v>44044.09876</v>
      </c>
      <c r="G69147" s="5">
        <f t="shared" si="2"/>
        <v>0</v>
      </c>
    </row>
    <row r="69148" ht="14.25" customHeight="1">
      <c r="A69148" s="1">
        <v>322918.0</v>
      </c>
      <c r="B69148" s="1">
        <v>4449.0</v>
      </c>
      <c r="C69148" s="2">
        <v>44223.81810185185</v>
      </c>
      <c r="D69148" s="1">
        <v>10080.0</v>
      </c>
      <c r="E69148" s="3">
        <v>1200.0</v>
      </c>
      <c r="F69148" s="4">
        <f t="shared" si="1"/>
        <v>44044.26434</v>
      </c>
      <c r="G69148" s="5">
        <f t="shared" si="2"/>
        <v>0</v>
      </c>
    </row>
    <row r="69149" ht="14.25" customHeight="1">
      <c r="A69149" s="1">
        <v>322921.0</v>
      </c>
      <c r="B69149" s="1">
        <v>11955.0</v>
      </c>
      <c r="C69149" s="2">
        <v>44223.81858796296</v>
      </c>
      <c r="D69149" s="1">
        <v>6025.0</v>
      </c>
      <c r="E69149" s="3">
        <v>1200.0</v>
      </c>
      <c r="F69149" s="4">
        <f t="shared" si="1"/>
        <v>44136.58736</v>
      </c>
      <c r="G69149" s="5">
        <f t="shared" si="2"/>
        <v>0</v>
      </c>
    </row>
    <row r="69150" ht="14.25" customHeight="1">
      <c r="A69150" s="1">
        <v>322927.0</v>
      </c>
      <c r="B69150" s="1">
        <v>619.0</v>
      </c>
      <c r="C69150" s="2">
        <v>44223.82405092593</v>
      </c>
      <c r="D69150" s="1">
        <v>1329.0</v>
      </c>
      <c r="E69150" s="3">
        <v>1200.0</v>
      </c>
      <c r="F69150" s="4">
        <f t="shared" si="1"/>
        <v>44075.26436</v>
      </c>
      <c r="G69150" s="5">
        <f t="shared" si="2"/>
        <v>0</v>
      </c>
    </row>
    <row r="69151" ht="14.25" customHeight="1">
      <c r="A69151" s="1">
        <v>322932.0</v>
      </c>
      <c r="B69151" s="1">
        <v>10230.0</v>
      </c>
      <c r="C69151" s="2">
        <v>44223.82763888889</v>
      </c>
      <c r="D69151" s="1">
        <v>264.0</v>
      </c>
      <c r="E69151" s="3">
        <v>0.0</v>
      </c>
      <c r="F69151" s="4">
        <f t="shared" si="1"/>
        <v>44045.33145</v>
      </c>
      <c r="G69151" s="5">
        <f t="shared" si="2"/>
        <v>0</v>
      </c>
    </row>
    <row r="69152" ht="14.25" customHeight="1">
      <c r="A69152" s="1">
        <v>322934.0</v>
      </c>
      <c r="B69152" s="1">
        <v>3715.0</v>
      </c>
      <c r="C69152" s="2">
        <v>44223.83474537037</v>
      </c>
      <c r="D69152" s="1">
        <v>3821.0</v>
      </c>
      <c r="E69152" s="3">
        <v>1200.0</v>
      </c>
      <c r="F69152" s="4">
        <f t="shared" si="1"/>
        <v>43835.01995</v>
      </c>
      <c r="G69152" s="5">
        <f t="shared" si="2"/>
        <v>0</v>
      </c>
    </row>
    <row r="69153" ht="14.25" customHeight="1">
      <c r="A69153" s="1">
        <v>322941.0</v>
      </c>
      <c r="B69153" s="1">
        <v>13465.0</v>
      </c>
      <c r="C69153" s="2">
        <v>44223.83642361111</v>
      </c>
      <c r="D69153" s="1">
        <v>10193.0</v>
      </c>
      <c r="E69153" s="3">
        <v>1200.0</v>
      </c>
      <c r="F69153" s="4">
        <f t="shared" si="1"/>
        <v>44197.19719</v>
      </c>
      <c r="G69153" s="5">
        <f t="shared" si="2"/>
        <v>0</v>
      </c>
    </row>
    <row r="69154" ht="14.25" customHeight="1">
      <c r="A69154" s="1">
        <v>322945.0</v>
      </c>
      <c r="B69154" s="1">
        <v>8614.0</v>
      </c>
      <c r="C69154" s="2">
        <v>44223.83648148148</v>
      </c>
      <c r="D69154" s="1">
        <v>4621.0</v>
      </c>
      <c r="E69154" s="3">
        <v>1200.0</v>
      </c>
      <c r="F69154" s="4">
        <f t="shared" si="1"/>
        <v>44075.26337</v>
      </c>
      <c r="G69154" s="5">
        <f t="shared" si="2"/>
        <v>0</v>
      </c>
    </row>
    <row r="69155" ht="14.25" customHeight="1">
      <c r="A69155" s="1">
        <v>322947.0</v>
      </c>
      <c r="B69155" s="1">
        <v>8530.0</v>
      </c>
      <c r="C69155" s="2">
        <v>44223.8384375</v>
      </c>
      <c r="D69155" s="1">
        <v>4361.0</v>
      </c>
      <c r="E69155" s="3">
        <v>1200.0</v>
      </c>
      <c r="F69155" s="4">
        <f t="shared" si="1"/>
        <v>44166.4614</v>
      </c>
      <c r="G69155" s="5">
        <f t="shared" si="2"/>
        <v>0</v>
      </c>
    </row>
    <row r="69156" ht="14.25" customHeight="1">
      <c r="A69156" s="1">
        <v>322954.0</v>
      </c>
      <c r="B69156" s="1">
        <v>7812.0</v>
      </c>
      <c r="C69156" s="2">
        <v>44223.84010416667</v>
      </c>
      <c r="D69156" s="1">
        <v>4621.0</v>
      </c>
      <c r="E69156" s="3">
        <v>1200.0</v>
      </c>
      <c r="F69156" s="4">
        <f t="shared" si="1"/>
        <v>44075.26337</v>
      </c>
      <c r="G69156" s="5">
        <f t="shared" si="2"/>
        <v>0</v>
      </c>
    </row>
    <row r="69157" ht="14.25" customHeight="1">
      <c r="A69157" s="1">
        <v>322961.0</v>
      </c>
      <c r="B69157" s="1">
        <v>13051.0</v>
      </c>
      <c r="C69157" s="2">
        <v>44223.84989583334</v>
      </c>
      <c r="D69157" s="1">
        <v>7281.0</v>
      </c>
      <c r="E69157" s="3">
        <v>1200.0</v>
      </c>
      <c r="F69157" s="4">
        <f t="shared" si="1"/>
        <v>44136.28726</v>
      </c>
      <c r="G69157" s="5">
        <f t="shared" si="2"/>
        <v>0</v>
      </c>
    </row>
    <row r="69158" ht="14.25" customHeight="1">
      <c r="A69158" s="1">
        <v>322967.0</v>
      </c>
      <c r="B69158" s="1">
        <v>2385.0</v>
      </c>
      <c r="C69158" s="2">
        <v>44223.85578703704</v>
      </c>
      <c r="D69158" s="1">
        <v>7193.0</v>
      </c>
      <c r="E69158" s="3">
        <v>1200.0</v>
      </c>
      <c r="F69158" s="4">
        <f t="shared" si="1"/>
        <v>44197.46777</v>
      </c>
      <c r="G69158" s="5">
        <f t="shared" si="2"/>
        <v>0</v>
      </c>
    </row>
    <row r="69159" ht="14.25" customHeight="1">
      <c r="A69159" s="1">
        <v>322972.0</v>
      </c>
      <c r="B69159" s="1">
        <v>937.0</v>
      </c>
      <c r="C69159" s="2">
        <v>44223.85744212963</v>
      </c>
      <c r="D69159" s="1">
        <v>7734.0</v>
      </c>
      <c r="E69159" s="3">
        <v>1200.0</v>
      </c>
      <c r="F69159" s="4">
        <f t="shared" si="1"/>
        <v>44044.09876</v>
      </c>
      <c r="G69159" s="5">
        <f t="shared" si="2"/>
        <v>0</v>
      </c>
    </row>
    <row r="69160" ht="14.25" customHeight="1">
      <c r="A69160" s="1">
        <v>322978.0</v>
      </c>
      <c r="B69160" s="1">
        <v>2724.0</v>
      </c>
      <c r="C69160" s="2">
        <v>44223.86084490741</v>
      </c>
      <c r="D69160" s="1">
        <v>4283.0</v>
      </c>
      <c r="E69160" s="3">
        <v>960.0</v>
      </c>
      <c r="F69160" s="4">
        <f t="shared" si="1"/>
        <v>43983.64959</v>
      </c>
      <c r="G69160" s="5">
        <f t="shared" si="2"/>
        <v>0</v>
      </c>
    </row>
    <row r="69161" ht="14.25" customHeight="1">
      <c r="A69161" s="1">
        <v>322981.0</v>
      </c>
      <c r="B69161" s="1">
        <v>10850.0</v>
      </c>
      <c r="C69161" s="2">
        <v>44223.86752314815</v>
      </c>
      <c r="D69161" s="1">
        <v>12884.0</v>
      </c>
      <c r="E69161" s="3">
        <v>1200.0</v>
      </c>
      <c r="F69161" s="4">
        <f t="shared" si="1"/>
        <v>44197.18885</v>
      </c>
      <c r="G69161" s="5">
        <f t="shared" si="2"/>
        <v>0</v>
      </c>
    </row>
    <row r="69162" ht="14.25" customHeight="1">
      <c r="A69162" s="1">
        <v>322988.0</v>
      </c>
      <c r="B69162" s="1">
        <v>1171.0</v>
      </c>
      <c r="C69162" s="2">
        <v>44223.87568287037</v>
      </c>
      <c r="D69162" s="1">
        <v>5849.0</v>
      </c>
      <c r="E69162" s="3">
        <v>1200.0</v>
      </c>
      <c r="F69162" s="4">
        <f t="shared" si="1"/>
        <v>44013.74572</v>
      </c>
      <c r="G69162" s="5">
        <f t="shared" si="2"/>
        <v>0</v>
      </c>
    </row>
    <row r="69163" ht="14.25" customHeight="1">
      <c r="A69163" s="1">
        <v>322995.0</v>
      </c>
      <c r="B69163" s="1">
        <v>9619.0</v>
      </c>
      <c r="C69163" s="2">
        <v>44223.87819444444</v>
      </c>
      <c r="D69163" s="1">
        <v>2628.0</v>
      </c>
      <c r="E69163" s="3">
        <v>1200.0</v>
      </c>
      <c r="F69163" s="4">
        <f t="shared" si="1"/>
        <v>44077.03214</v>
      </c>
      <c r="G69163" s="5">
        <f t="shared" si="2"/>
        <v>0</v>
      </c>
    </row>
    <row r="69164" ht="14.25" customHeight="1">
      <c r="A69164" s="1">
        <v>322999.0</v>
      </c>
      <c r="B69164" s="1">
        <v>13315.0</v>
      </c>
      <c r="C69164" s="2">
        <v>44223.87960648148</v>
      </c>
      <c r="D69164" s="1">
        <v>8404.0</v>
      </c>
      <c r="E69164" s="3">
        <v>1200.0</v>
      </c>
      <c r="F69164" s="4">
        <f t="shared" si="1"/>
        <v>43862.85161</v>
      </c>
      <c r="G69164" s="5">
        <f t="shared" si="2"/>
        <v>0</v>
      </c>
    </row>
    <row r="69165" ht="14.25" customHeight="1">
      <c r="A69165" s="1">
        <v>323001.0</v>
      </c>
      <c r="B69165" s="1">
        <v>4372.0</v>
      </c>
      <c r="C69165" s="2">
        <v>44223.88021990741</v>
      </c>
      <c r="D69165" s="1">
        <v>2953.0</v>
      </c>
      <c r="E69165" s="3">
        <v>1200.0</v>
      </c>
      <c r="F69165" s="4">
        <f t="shared" si="1"/>
        <v>44105.43088</v>
      </c>
      <c r="G69165" s="5">
        <f t="shared" si="2"/>
        <v>0</v>
      </c>
    </row>
    <row r="69166" ht="14.25" customHeight="1">
      <c r="A69166" s="1">
        <v>323006.0</v>
      </c>
      <c r="B69166" s="1">
        <v>13237.0</v>
      </c>
      <c r="C69166" s="2">
        <v>44223.88081018518</v>
      </c>
      <c r="D69166" s="1">
        <v>7062.0</v>
      </c>
      <c r="E69166" s="3">
        <v>1200.0</v>
      </c>
      <c r="F69166" s="4">
        <f t="shared" si="1"/>
        <v>43832.0402</v>
      </c>
      <c r="G69166" s="5">
        <f t="shared" si="2"/>
        <v>0</v>
      </c>
    </row>
    <row r="69167" ht="14.25" customHeight="1">
      <c r="A69167" s="1">
        <v>323009.0</v>
      </c>
      <c r="B69167" s="1">
        <v>2292.0</v>
      </c>
      <c r="C69167" s="2">
        <v>44223.88446759259</v>
      </c>
      <c r="D69167" s="1">
        <v>1570.0</v>
      </c>
      <c r="E69167" s="3">
        <v>1200.0</v>
      </c>
      <c r="F69167" s="4">
        <f t="shared" si="1"/>
        <v>43891.10543</v>
      </c>
      <c r="G69167" s="5">
        <f t="shared" si="2"/>
        <v>0</v>
      </c>
    </row>
    <row r="69168" ht="14.25" customHeight="1">
      <c r="A69168" s="1">
        <v>323010.0</v>
      </c>
      <c r="B69168" s="1">
        <v>8530.0</v>
      </c>
      <c r="C69168" s="2">
        <v>44223.89329861111</v>
      </c>
      <c r="D69168" s="1">
        <v>4758.0</v>
      </c>
      <c r="E69168" s="3">
        <v>1200.0</v>
      </c>
      <c r="F69168" s="4">
        <f t="shared" si="1"/>
        <v>43838.47638</v>
      </c>
      <c r="G69168" s="5">
        <f t="shared" si="2"/>
        <v>0</v>
      </c>
    </row>
    <row r="69169" ht="14.25" customHeight="1">
      <c r="A69169" s="1">
        <v>323011.0</v>
      </c>
      <c r="B69169" s="1">
        <v>10331.0</v>
      </c>
      <c r="C69169" s="2">
        <v>44223.89418981481</v>
      </c>
      <c r="D69169" s="1">
        <v>9193.0</v>
      </c>
      <c r="E69169" s="3">
        <v>1200.0</v>
      </c>
      <c r="F69169" s="4">
        <f t="shared" si="1"/>
        <v>43922.42946</v>
      </c>
      <c r="G69169" s="5">
        <f t="shared" si="2"/>
        <v>0</v>
      </c>
    </row>
    <row r="69170" ht="14.25" customHeight="1">
      <c r="A69170" s="1">
        <v>323018.0</v>
      </c>
      <c r="B69170" s="1">
        <v>13927.0</v>
      </c>
      <c r="C69170" s="2">
        <v>44223.89931712963</v>
      </c>
      <c r="D69170" s="1">
        <v>12897.0</v>
      </c>
      <c r="E69170" s="3">
        <v>0.0</v>
      </c>
      <c r="F69170" s="4">
        <f t="shared" si="1"/>
        <v>44198.16616</v>
      </c>
      <c r="G69170" s="5">
        <f t="shared" si="2"/>
        <v>0</v>
      </c>
    </row>
    <row r="69171" ht="14.25" customHeight="1">
      <c r="A69171" s="1">
        <v>323019.0</v>
      </c>
      <c r="B69171" s="1">
        <v>10176.0</v>
      </c>
      <c r="C69171" s="2">
        <v>44223.90313657407</v>
      </c>
      <c r="D69171" s="1">
        <v>638.0</v>
      </c>
      <c r="E69171" s="3">
        <v>1200.0</v>
      </c>
      <c r="F69171" s="4">
        <f t="shared" si="1"/>
        <v>44166.57579</v>
      </c>
      <c r="G69171" s="5">
        <f t="shared" si="2"/>
        <v>0</v>
      </c>
    </row>
    <row r="69172" ht="14.25" customHeight="1">
      <c r="A69172" s="1">
        <v>323025.0</v>
      </c>
      <c r="B69172" s="1">
        <v>5175.0</v>
      </c>
      <c r="C69172" s="2">
        <v>44223.90809027778</v>
      </c>
      <c r="D69172" s="1">
        <v>7363.0</v>
      </c>
      <c r="E69172" s="3">
        <v>1200.0</v>
      </c>
      <c r="F69172" s="4">
        <f t="shared" si="1"/>
        <v>44199.60689</v>
      </c>
      <c r="G69172" s="5">
        <f t="shared" si="2"/>
        <v>0</v>
      </c>
    </row>
    <row r="69173" ht="14.25" customHeight="1">
      <c r="A69173" s="1">
        <v>323028.0</v>
      </c>
      <c r="B69173" s="1">
        <v>1631.0</v>
      </c>
      <c r="C69173" s="2">
        <v>44223.91518518519</v>
      </c>
      <c r="D69173" s="1">
        <v>2780.0</v>
      </c>
      <c r="E69173" s="3">
        <v>1200.0</v>
      </c>
      <c r="F69173" s="4">
        <f t="shared" si="1"/>
        <v>44044.35063</v>
      </c>
      <c r="G69173" s="5">
        <f t="shared" si="2"/>
        <v>0</v>
      </c>
    </row>
    <row r="69174" ht="14.25" customHeight="1">
      <c r="A69174" s="1">
        <v>323035.0</v>
      </c>
      <c r="B69174" s="1">
        <v>9787.0</v>
      </c>
      <c r="C69174" s="2">
        <v>44223.9271875</v>
      </c>
      <c r="D69174" s="1">
        <v>10781.0</v>
      </c>
      <c r="E69174" s="3">
        <v>1200.0</v>
      </c>
      <c r="F69174" s="4">
        <f t="shared" si="1"/>
        <v>44076.1685</v>
      </c>
      <c r="G69174" s="5">
        <f t="shared" si="2"/>
        <v>0</v>
      </c>
    </row>
    <row r="69175" ht="14.25" customHeight="1">
      <c r="A69175" s="1">
        <v>323040.0</v>
      </c>
      <c r="B69175" s="1">
        <v>9749.0</v>
      </c>
      <c r="C69175" s="2">
        <v>44223.92825231481</v>
      </c>
      <c r="D69175" s="1">
        <v>13184.0</v>
      </c>
      <c r="E69175" s="3">
        <v>1200.0</v>
      </c>
      <c r="F69175" s="4">
        <f t="shared" si="1"/>
        <v>43832.85829</v>
      </c>
      <c r="G69175" s="5">
        <f t="shared" si="2"/>
        <v>0</v>
      </c>
    </row>
    <row r="69176" ht="14.25" customHeight="1">
      <c r="A69176" s="1">
        <v>323044.0</v>
      </c>
      <c r="B69176" s="1">
        <v>5536.0</v>
      </c>
      <c r="C69176" s="2">
        <v>44223.9336574074</v>
      </c>
      <c r="D69176" s="1">
        <v>13758.0</v>
      </c>
      <c r="E69176" s="3">
        <v>960.0</v>
      </c>
      <c r="F69176" s="4">
        <f t="shared" si="1"/>
        <v>44167.44215</v>
      </c>
      <c r="G69176" s="5">
        <f t="shared" si="2"/>
        <v>0</v>
      </c>
    </row>
    <row r="69177" ht="14.25" customHeight="1">
      <c r="A69177" s="1">
        <v>323047.0</v>
      </c>
      <c r="B69177" s="1">
        <v>6583.0</v>
      </c>
      <c r="C69177" s="2">
        <v>44223.93600694444</v>
      </c>
      <c r="D69177" s="1">
        <v>8662.0</v>
      </c>
      <c r="E69177" s="3">
        <v>1200.0</v>
      </c>
      <c r="F69177" s="4">
        <f t="shared" si="1"/>
        <v>44044.30648</v>
      </c>
      <c r="G69177" s="5">
        <f t="shared" si="2"/>
        <v>0</v>
      </c>
    </row>
    <row r="69178" ht="14.25" customHeight="1">
      <c r="A69178" s="1">
        <v>323054.0</v>
      </c>
      <c r="B69178" s="1">
        <v>6950.0</v>
      </c>
      <c r="C69178" s="2">
        <v>44223.94516203704</v>
      </c>
      <c r="D69178" s="1">
        <v>4120.0</v>
      </c>
      <c r="E69178" s="3">
        <v>1200.0</v>
      </c>
      <c r="F69178" s="4">
        <f t="shared" si="1"/>
        <v>43952.01684</v>
      </c>
      <c r="G69178" s="5">
        <f t="shared" si="2"/>
        <v>0</v>
      </c>
    </row>
    <row r="69179" ht="14.25" customHeight="1">
      <c r="A69179" s="1">
        <v>323057.0</v>
      </c>
      <c r="B69179" s="1">
        <v>10134.0</v>
      </c>
      <c r="C69179" s="2">
        <v>44223.94756944444</v>
      </c>
      <c r="D69179" s="1">
        <v>11932.0</v>
      </c>
      <c r="E69179" s="3">
        <v>1200.0</v>
      </c>
      <c r="F69179" s="4">
        <f t="shared" si="1"/>
        <v>44136.61545</v>
      </c>
      <c r="G69179" s="5">
        <f t="shared" si="2"/>
        <v>0</v>
      </c>
    </row>
    <row r="69180" ht="14.25" customHeight="1">
      <c r="A69180" s="1">
        <v>323068.0</v>
      </c>
      <c r="B69180" s="1">
        <v>1798.0</v>
      </c>
      <c r="C69180" s="2">
        <v>44223.9509375</v>
      </c>
      <c r="D69180" s="1">
        <v>2167.0</v>
      </c>
      <c r="E69180" s="3">
        <v>1200.0</v>
      </c>
      <c r="F69180" s="4">
        <f t="shared" si="1"/>
        <v>43983.32076</v>
      </c>
      <c r="G69180" s="5">
        <f t="shared" si="2"/>
        <v>0</v>
      </c>
    </row>
    <row r="69181" ht="14.25" customHeight="1">
      <c r="A69181" s="1">
        <v>323071.0</v>
      </c>
      <c r="B69181" s="1">
        <v>13051.0</v>
      </c>
      <c r="C69181" s="2">
        <v>44223.95534722223</v>
      </c>
      <c r="D69181" s="1">
        <v>4758.0</v>
      </c>
      <c r="E69181" s="3">
        <v>1200.0</v>
      </c>
      <c r="F69181" s="4">
        <f t="shared" si="1"/>
        <v>43838.47638</v>
      </c>
      <c r="G69181" s="5">
        <f t="shared" si="2"/>
        <v>0</v>
      </c>
    </row>
    <row r="69182" ht="14.25" customHeight="1">
      <c r="A69182" s="1">
        <v>323072.0</v>
      </c>
      <c r="B69182" s="1">
        <v>1790.0</v>
      </c>
      <c r="C69182" s="2">
        <v>44223.95686342593</v>
      </c>
      <c r="D69182" s="1">
        <v>2167.0</v>
      </c>
      <c r="E69182" s="3">
        <v>960.0</v>
      </c>
      <c r="F69182" s="4">
        <f t="shared" si="1"/>
        <v>43983.32076</v>
      </c>
      <c r="G69182" s="5">
        <f t="shared" si="2"/>
        <v>0</v>
      </c>
    </row>
    <row r="69183" ht="14.25" customHeight="1">
      <c r="A69183" s="1">
        <v>323076.0</v>
      </c>
      <c r="B69183" s="1">
        <v>7099.0</v>
      </c>
      <c r="C69183" s="2">
        <v>44223.9571412037</v>
      </c>
      <c r="D69183" s="1">
        <v>7370.0</v>
      </c>
      <c r="E69183" s="3">
        <v>0.0</v>
      </c>
      <c r="F69183" s="4">
        <f t="shared" si="1"/>
        <v>43983.5026</v>
      </c>
      <c r="G69183" s="5">
        <f t="shared" si="2"/>
        <v>0</v>
      </c>
    </row>
    <row r="69184" ht="14.25" customHeight="1">
      <c r="A69184" s="1">
        <v>323078.0</v>
      </c>
      <c r="B69184" s="1">
        <v>10507.0</v>
      </c>
      <c r="C69184" s="2">
        <v>44223.95760416667</v>
      </c>
      <c r="D69184" s="1">
        <v>6631.0</v>
      </c>
      <c r="E69184" s="3">
        <v>1200.0</v>
      </c>
      <c r="F69184" s="4">
        <f t="shared" si="1"/>
        <v>43952.97714</v>
      </c>
      <c r="G69184" s="5">
        <f t="shared" si="2"/>
        <v>0</v>
      </c>
    </row>
    <row r="69185" ht="14.25" customHeight="1">
      <c r="A69185" s="1">
        <v>323079.0</v>
      </c>
      <c r="B69185" s="1">
        <v>5550.0</v>
      </c>
      <c r="C69185" s="2">
        <v>44223.95872685185</v>
      </c>
      <c r="D69185" s="1">
        <v>13731.0</v>
      </c>
      <c r="E69185" s="3">
        <v>1200.0</v>
      </c>
      <c r="F69185" s="4">
        <f t="shared" si="1"/>
        <v>44168.80286</v>
      </c>
      <c r="G69185" s="5">
        <f t="shared" si="2"/>
        <v>0</v>
      </c>
    </row>
    <row r="69186" ht="14.25" customHeight="1">
      <c r="A69186" s="1">
        <v>323085.0</v>
      </c>
      <c r="B69186" s="1">
        <v>8509.0</v>
      </c>
      <c r="C69186" s="2">
        <v>44223.96116898148</v>
      </c>
      <c r="D69186" s="1">
        <v>10693.0</v>
      </c>
      <c r="E69186" s="3">
        <v>1200.0</v>
      </c>
      <c r="F69186" s="4">
        <f t="shared" si="1"/>
        <v>43983.32138</v>
      </c>
      <c r="G69186" s="5">
        <f t="shared" si="2"/>
        <v>0</v>
      </c>
    </row>
    <row r="69187" ht="14.25" customHeight="1">
      <c r="A69187" s="1">
        <v>323091.0</v>
      </c>
      <c r="B69187" s="1">
        <v>3693.0</v>
      </c>
      <c r="C69187" s="2">
        <v>44223.96525462963</v>
      </c>
      <c r="D69187" s="1">
        <v>11551.0</v>
      </c>
      <c r="E69187" s="3">
        <v>1200.0</v>
      </c>
      <c r="F69187" s="4">
        <f t="shared" si="1"/>
        <v>43983.33884</v>
      </c>
      <c r="G69187" s="5">
        <f t="shared" si="2"/>
        <v>0</v>
      </c>
    </row>
    <row r="69188" ht="14.25" customHeight="1">
      <c r="A69188" s="1">
        <v>323094.0</v>
      </c>
      <c r="B69188" s="1">
        <v>4968.0</v>
      </c>
      <c r="C69188" s="2">
        <v>44223.96586805556</v>
      </c>
      <c r="D69188" s="1">
        <v>6558.0</v>
      </c>
      <c r="E69188" s="3">
        <v>1200.0</v>
      </c>
      <c r="F69188" s="4">
        <f t="shared" si="1"/>
        <v>44201.39693</v>
      </c>
      <c r="G69188" s="5">
        <f t="shared" si="2"/>
        <v>0</v>
      </c>
    </row>
    <row r="69189" ht="14.25" customHeight="1">
      <c r="A69189" s="1">
        <v>323097.0</v>
      </c>
      <c r="B69189" s="1">
        <v>3815.0</v>
      </c>
      <c r="C69189" s="2">
        <v>44223.97076388889</v>
      </c>
      <c r="D69189" s="1">
        <v>10807.0</v>
      </c>
      <c r="E69189" s="3">
        <v>1200.0</v>
      </c>
      <c r="F69189" s="4">
        <f t="shared" si="1"/>
        <v>43953.84152</v>
      </c>
      <c r="G69189" s="5">
        <f t="shared" si="2"/>
        <v>0</v>
      </c>
    </row>
    <row r="69190" ht="14.25" customHeight="1">
      <c r="A69190" s="1">
        <v>323102.0</v>
      </c>
      <c r="B69190" s="1">
        <v>4901.0</v>
      </c>
      <c r="C69190" s="2">
        <v>44223.97252314815</v>
      </c>
      <c r="D69190" s="1">
        <v>3788.0</v>
      </c>
      <c r="E69190" s="3">
        <v>1200.0</v>
      </c>
      <c r="F69190" s="4">
        <f t="shared" si="1"/>
        <v>44075.48057</v>
      </c>
      <c r="G69190" s="5">
        <f t="shared" si="2"/>
        <v>0</v>
      </c>
    </row>
    <row r="69191" ht="14.25" customHeight="1">
      <c r="A69191" s="1">
        <v>323106.0</v>
      </c>
      <c r="B69191" s="1">
        <v>5254.0</v>
      </c>
      <c r="C69191" s="2">
        <v>44223.9741087963</v>
      </c>
      <c r="D69191" s="1">
        <v>7281.0</v>
      </c>
      <c r="E69191" s="3">
        <v>1200.0</v>
      </c>
      <c r="F69191" s="4">
        <f t="shared" si="1"/>
        <v>44136.28726</v>
      </c>
      <c r="G69191" s="5">
        <f t="shared" si="2"/>
        <v>0</v>
      </c>
    </row>
    <row r="69192" ht="14.25" customHeight="1">
      <c r="A69192" s="1">
        <v>323111.0</v>
      </c>
      <c r="B69192" s="1">
        <v>8524.0</v>
      </c>
      <c r="C69192" s="2">
        <v>44223.97490740741</v>
      </c>
      <c r="D69192" s="1">
        <v>2271.0</v>
      </c>
      <c r="E69192" s="3">
        <v>0.0</v>
      </c>
      <c r="F69192" s="4">
        <f t="shared" si="1"/>
        <v>43922.06399</v>
      </c>
      <c r="G69192" s="5">
        <f t="shared" si="2"/>
        <v>0</v>
      </c>
    </row>
    <row r="69193" ht="14.25" customHeight="1">
      <c r="A69193" s="1">
        <v>323117.0</v>
      </c>
      <c r="B69193" s="1">
        <v>1045.0</v>
      </c>
      <c r="C69193" s="2">
        <v>44223.97763888889</v>
      </c>
      <c r="D69193" s="1">
        <v>7193.0</v>
      </c>
      <c r="E69193" s="3">
        <v>1200.0</v>
      </c>
      <c r="F69193" s="4">
        <f t="shared" si="1"/>
        <v>44197.46777</v>
      </c>
      <c r="G69193" s="5">
        <f t="shared" si="2"/>
        <v>0</v>
      </c>
    </row>
    <row r="69194" ht="14.25" customHeight="1">
      <c r="A69194" s="1">
        <v>323123.0</v>
      </c>
      <c r="B69194" s="1">
        <v>3236.0</v>
      </c>
      <c r="C69194" s="2">
        <v>44223.97947916666</v>
      </c>
      <c r="D69194" s="1">
        <v>5272.0</v>
      </c>
      <c r="E69194" s="3">
        <v>960.0</v>
      </c>
      <c r="F69194" s="4">
        <f t="shared" si="1"/>
        <v>44136.19913</v>
      </c>
      <c r="G69194" s="5">
        <f t="shared" si="2"/>
        <v>0</v>
      </c>
    </row>
    <row r="69195" ht="14.25" customHeight="1">
      <c r="A69195" s="1">
        <v>323124.0</v>
      </c>
      <c r="B69195" s="1">
        <v>10791.0</v>
      </c>
      <c r="C69195" s="2">
        <v>44223.98824074074</v>
      </c>
      <c r="D69195" s="1">
        <v>10587.0</v>
      </c>
      <c r="E69195" s="3">
        <v>1200.0</v>
      </c>
      <c r="F69195" s="4">
        <f t="shared" si="1"/>
        <v>44013.00718</v>
      </c>
      <c r="G69195" s="5">
        <f t="shared" si="2"/>
        <v>0</v>
      </c>
    </row>
    <row r="69196" ht="14.25" customHeight="1">
      <c r="A69196" s="1">
        <v>323130.0</v>
      </c>
      <c r="B69196" s="1">
        <v>6321.0</v>
      </c>
      <c r="C69196" s="2">
        <v>44223.99738425926</v>
      </c>
      <c r="D69196" s="1">
        <v>6631.0</v>
      </c>
      <c r="E69196" s="3">
        <v>1200.0</v>
      </c>
      <c r="F69196" s="4">
        <f t="shared" si="1"/>
        <v>43952.97714</v>
      </c>
      <c r="G69196" s="5">
        <f t="shared" si="2"/>
        <v>0</v>
      </c>
    </row>
    <row r="69197" ht="14.25" customHeight="1">
      <c r="A69197" s="1">
        <v>323132.0</v>
      </c>
      <c r="B69197" s="1">
        <v>7082.0</v>
      </c>
      <c r="C69197" s="2">
        <v>44224.00462962963</v>
      </c>
      <c r="D69197" s="1">
        <v>10869.0</v>
      </c>
      <c r="E69197" s="3">
        <v>1200.0</v>
      </c>
      <c r="F69197" s="4">
        <f t="shared" si="1"/>
        <v>44105.63899</v>
      </c>
      <c r="G69197" s="5">
        <f t="shared" si="2"/>
        <v>0</v>
      </c>
    </row>
    <row r="69198" ht="14.25" customHeight="1">
      <c r="A69198" s="1">
        <v>323137.0</v>
      </c>
      <c r="B69198" s="1">
        <v>11723.0</v>
      </c>
      <c r="C69198" s="2">
        <v>44224.00481481481</v>
      </c>
      <c r="D69198" s="1">
        <v>8590.0</v>
      </c>
      <c r="E69198" s="3">
        <v>1200.0</v>
      </c>
      <c r="F69198" s="4">
        <f t="shared" si="1"/>
        <v>44136.29326</v>
      </c>
      <c r="G69198" s="5">
        <f t="shared" si="2"/>
        <v>0</v>
      </c>
    </row>
    <row r="69199" ht="14.25" customHeight="1">
      <c r="A69199" s="1">
        <v>323142.0</v>
      </c>
      <c r="B69199" s="1">
        <v>12290.0</v>
      </c>
      <c r="C69199" s="2">
        <v>44224.01047453703</v>
      </c>
      <c r="D69199" s="1">
        <v>8036.0</v>
      </c>
      <c r="E69199" s="3">
        <v>1200.0</v>
      </c>
      <c r="F69199" s="4">
        <f t="shared" si="1"/>
        <v>44167.58483</v>
      </c>
      <c r="G69199" s="5">
        <f t="shared" si="2"/>
        <v>0</v>
      </c>
    </row>
    <row r="69200" ht="14.25" customHeight="1">
      <c r="A69200" s="1">
        <v>323146.0</v>
      </c>
      <c r="B69200" s="1">
        <v>10331.0</v>
      </c>
      <c r="C69200" s="2">
        <v>44224.01138888889</v>
      </c>
      <c r="D69200" s="1">
        <v>3528.0</v>
      </c>
      <c r="E69200" s="3">
        <v>0.0</v>
      </c>
      <c r="F69200" s="4">
        <f t="shared" si="1"/>
        <v>43832.25354</v>
      </c>
      <c r="G69200" s="5">
        <f t="shared" si="2"/>
        <v>0</v>
      </c>
    </row>
    <row r="69201" ht="14.25" customHeight="1">
      <c r="A69201" s="1">
        <v>323153.0</v>
      </c>
      <c r="B69201" s="1">
        <v>10230.0</v>
      </c>
      <c r="C69201" s="2">
        <v>44224.01259259259</v>
      </c>
      <c r="D69201" s="1">
        <v>8823.0</v>
      </c>
      <c r="E69201" s="3">
        <v>1200.0</v>
      </c>
      <c r="F69201" s="4">
        <f t="shared" si="1"/>
        <v>44136.46015</v>
      </c>
      <c r="G69201" s="5">
        <f t="shared" si="2"/>
        <v>0</v>
      </c>
    </row>
    <row r="69202" ht="14.25" customHeight="1">
      <c r="A69202" s="1">
        <v>323160.0</v>
      </c>
      <c r="B69202" s="1">
        <v>10457.0</v>
      </c>
      <c r="C69202" s="2">
        <v>44224.01290509259</v>
      </c>
      <c r="D69202" s="1">
        <v>1416.0</v>
      </c>
      <c r="E69202" s="3">
        <v>1200.0</v>
      </c>
      <c r="F69202" s="4">
        <f t="shared" si="1"/>
        <v>44075.54057</v>
      </c>
      <c r="G69202" s="5">
        <f t="shared" si="2"/>
        <v>0</v>
      </c>
    </row>
    <row r="69203" ht="14.25" customHeight="1">
      <c r="A69203" s="1">
        <v>323166.0</v>
      </c>
      <c r="B69203" s="1">
        <v>12276.0</v>
      </c>
      <c r="C69203" s="2">
        <v>44224.01417824074</v>
      </c>
      <c r="D69203" s="1">
        <v>11954.0</v>
      </c>
      <c r="E69203" s="3">
        <v>1200.0</v>
      </c>
      <c r="F69203" s="4">
        <f t="shared" si="1"/>
        <v>43922.16378</v>
      </c>
      <c r="G69203" s="5">
        <f t="shared" si="2"/>
        <v>0</v>
      </c>
    </row>
    <row r="69204" ht="14.25" customHeight="1">
      <c r="A69204" s="1">
        <v>323169.0</v>
      </c>
      <c r="B69204" s="1">
        <v>12326.0</v>
      </c>
      <c r="C69204" s="2">
        <v>44224.01465277778</v>
      </c>
      <c r="D69204" s="1">
        <v>4361.0</v>
      </c>
      <c r="E69204" s="3">
        <v>1200.0</v>
      </c>
      <c r="F69204" s="4">
        <f t="shared" si="1"/>
        <v>44166.4614</v>
      </c>
      <c r="G69204" s="5">
        <f t="shared" si="2"/>
        <v>0</v>
      </c>
    </row>
    <row r="69205" ht="14.25" customHeight="1">
      <c r="A69205" s="1">
        <v>323172.0</v>
      </c>
      <c r="B69205" s="1">
        <v>7389.0</v>
      </c>
      <c r="C69205" s="2">
        <v>44224.01472222222</v>
      </c>
      <c r="D69205" s="1">
        <v>11329.0</v>
      </c>
      <c r="E69205" s="3">
        <v>1200.0</v>
      </c>
      <c r="F69205" s="4">
        <f t="shared" si="1"/>
        <v>43983.59655</v>
      </c>
      <c r="G69205" s="5">
        <f t="shared" si="2"/>
        <v>0</v>
      </c>
    </row>
    <row r="69206" ht="14.25" customHeight="1">
      <c r="A69206" s="1">
        <v>323174.0</v>
      </c>
      <c r="B69206" s="1">
        <v>243.0</v>
      </c>
      <c r="C69206" s="2">
        <v>44224.01665509259</v>
      </c>
      <c r="D69206" s="1">
        <v>9650.0</v>
      </c>
      <c r="E69206" s="3">
        <v>1200.0</v>
      </c>
      <c r="F69206" s="4">
        <f t="shared" si="1"/>
        <v>44106.24763</v>
      </c>
      <c r="G69206" s="5">
        <f t="shared" si="2"/>
        <v>0</v>
      </c>
    </row>
    <row r="69207" ht="14.25" customHeight="1">
      <c r="A69207" s="1">
        <v>323175.0</v>
      </c>
      <c r="B69207" s="1">
        <v>5340.0</v>
      </c>
      <c r="C69207" s="2">
        <v>44224.03057870371</v>
      </c>
      <c r="D69207" s="1">
        <v>10587.0</v>
      </c>
      <c r="E69207" s="3">
        <v>1200.0</v>
      </c>
      <c r="F69207" s="4">
        <f t="shared" si="1"/>
        <v>44013.00718</v>
      </c>
      <c r="G69207" s="5">
        <f t="shared" si="2"/>
        <v>0</v>
      </c>
    </row>
    <row r="69208" ht="14.25" customHeight="1">
      <c r="A69208" s="1">
        <v>323180.0</v>
      </c>
      <c r="B69208" s="1">
        <v>8819.0</v>
      </c>
      <c r="C69208" s="2">
        <v>44224.03119212963</v>
      </c>
      <c r="D69208" s="1">
        <v>13812.0</v>
      </c>
      <c r="E69208" s="3">
        <v>1200.0</v>
      </c>
      <c r="F69208" s="4">
        <f t="shared" si="1"/>
        <v>44105.46674</v>
      </c>
      <c r="G69208" s="5">
        <f t="shared" si="2"/>
        <v>0</v>
      </c>
    </row>
    <row r="69209" ht="14.25" customHeight="1">
      <c r="A69209" s="1">
        <v>323187.0</v>
      </c>
      <c r="B69209" s="1">
        <v>2661.0</v>
      </c>
      <c r="C69209" s="2">
        <v>44224.031875</v>
      </c>
      <c r="D69209" s="1">
        <v>7193.0</v>
      </c>
      <c r="E69209" s="3">
        <v>1200.0</v>
      </c>
      <c r="F69209" s="4">
        <f t="shared" si="1"/>
        <v>44197.46777</v>
      </c>
      <c r="G69209" s="5">
        <f t="shared" si="2"/>
        <v>0</v>
      </c>
    </row>
    <row r="69210" ht="14.25" customHeight="1">
      <c r="A69210" s="1">
        <v>323190.0</v>
      </c>
      <c r="B69210" s="1">
        <v>13606.0</v>
      </c>
      <c r="C69210" s="2">
        <v>44224.0359837963</v>
      </c>
      <c r="D69210" s="1">
        <v>232.0</v>
      </c>
      <c r="E69210" s="3">
        <v>1200.0</v>
      </c>
      <c r="F69210" s="4">
        <f t="shared" si="1"/>
        <v>44136.20546</v>
      </c>
      <c r="G69210" s="5">
        <f t="shared" si="2"/>
        <v>0</v>
      </c>
    </row>
    <row r="69211" ht="14.25" customHeight="1">
      <c r="A69211" s="1">
        <v>323192.0</v>
      </c>
      <c r="B69211" s="1">
        <v>8025.0</v>
      </c>
      <c r="C69211" s="2">
        <v>44224.03630787037</v>
      </c>
      <c r="D69211" s="1">
        <v>7734.0</v>
      </c>
      <c r="E69211" s="3">
        <v>1200.0</v>
      </c>
      <c r="F69211" s="4">
        <f t="shared" si="1"/>
        <v>44044.09876</v>
      </c>
      <c r="G69211" s="5">
        <f t="shared" si="2"/>
        <v>0</v>
      </c>
    </row>
    <row r="69212" ht="14.25" customHeight="1">
      <c r="A69212" s="1">
        <v>323195.0</v>
      </c>
      <c r="B69212" s="1">
        <v>2755.0</v>
      </c>
      <c r="C69212" s="2">
        <v>44224.0393287037</v>
      </c>
      <c r="D69212" s="1">
        <v>12160.0</v>
      </c>
      <c r="E69212" s="3">
        <v>1200.0</v>
      </c>
      <c r="F69212" s="4">
        <f t="shared" si="1"/>
        <v>43891.02598</v>
      </c>
      <c r="G69212" s="5">
        <f t="shared" si="2"/>
        <v>0</v>
      </c>
    </row>
    <row r="69213" ht="14.25" customHeight="1">
      <c r="A69213" s="1">
        <v>323199.0</v>
      </c>
      <c r="B69213" s="1">
        <v>612.0</v>
      </c>
      <c r="C69213" s="2">
        <v>44224.04226851852</v>
      </c>
      <c r="D69213" s="1">
        <v>12809.0</v>
      </c>
      <c r="E69213" s="3">
        <v>1200.0</v>
      </c>
      <c r="F69213" s="4">
        <f t="shared" si="1"/>
        <v>44197.24634</v>
      </c>
      <c r="G69213" s="5">
        <f t="shared" si="2"/>
        <v>0</v>
      </c>
    </row>
    <row r="69214" ht="14.25" customHeight="1">
      <c r="A69214" s="1">
        <v>323204.0</v>
      </c>
      <c r="B69214" s="1">
        <v>7083.0</v>
      </c>
      <c r="C69214" s="2">
        <v>44224.04563657408</v>
      </c>
      <c r="D69214" s="1">
        <v>11325.0</v>
      </c>
      <c r="E69214" s="3">
        <v>1200.0</v>
      </c>
      <c r="F69214" s="4">
        <f t="shared" si="1"/>
        <v>43952.91896</v>
      </c>
      <c r="G69214" s="5">
        <f t="shared" si="2"/>
        <v>0</v>
      </c>
    </row>
    <row r="69215" ht="14.25" customHeight="1">
      <c r="A69215" s="1">
        <v>323208.0</v>
      </c>
      <c r="B69215" s="1">
        <v>11721.0</v>
      </c>
      <c r="C69215" s="2">
        <v>44224.05217592593</v>
      </c>
      <c r="D69215" s="1">
        <v>1570.0</v>
      </c>
      <c r="E69215" s="3">
        <v>1200.0</v>
      </c>
      <c r="F69215" s="4">
        <f t="shared" si="1"/>
        <v>43891.10543</v>
      </c>
      <c r="G69215" s="5">
        <f t="shared" si="2"/>
        <v>0</v>
      </c>
    </row>
    <row r="69216" ht="14.25" customHeight="1">
      <c r="A69216" s="1">
        <v>323209.0</v>
      </c>
      <c r="B69216" s="1">
        <v>13494.0</v>
      </c>
      <c r="C69216" s="2">
        <v>44224.05226851852</v>
      </c>
      <c r="D69216" s="1">
        <v>5355.0</v>
      </c>
      <c r="E69216" s="3">
        <v>1200.0</v>
      </c>
      <c r="F69216" s="4">
        <f t="shared" si="1"/>
        <v>43985.12619</v>
      </c>
      <c r="G69216" s="5">
        <f t="shared" si="2"/>
        <v>0</v>
      </c>
    </row>
    <row r="69217" ht="14.25" customHeight="1">
      <c r="A69217" s="1">
        <v>323213.0</v>
      </c>
      <c r="B69217" s="1">
        <v>6950.0</v>
      </c>
      <c r="C69217" s="2">
        <v>44224.05234953704</v>
      </c>
      <c r="D69217" s="1">
        <v>4120.0</v>
      </c>
      <c r="E69217" s="3">
        <v>1200.0</v>
      </c>
      <c r="F69217" s="4">
        <f t="shared" si="1"/>
        <v>43952.01684</v>
      </c>
      <c r="G69217" s="5">
        <f t="shared" si="2"/>
        <v>0</v>
      </c>
    </row>
    <row r="69218" ht="14.25" customHeight="1">
      <c r="A69218" s="1">
        <v>323219.0</v>
      </c>
      <c r="B69218" s="1">
        <v>7401.0</v>
      </c>
      <c r="C69218" s="2">
        <v>44224.0555787037</v>
      </c>
      <c r="D69218" s="1">
        <v>1181.0</v>
      </c>
      <c r="E69218" s="3">
        <v>1200.0</v>
      </c>
      <c r="F69218" s="4">
        <f t="shared" si="1"/>
        <v>43985.45846</v>
      </c>
      <c r="G69218" s="5">
        <f t="shared" si="2"/>
        <v>0</v>
      </c>
    </row>
    <row r="69219" ht="14.25" customHeight="1">
      <c r="A69219" s="1">
        <v>323226.0</v>
      </c>
      <c r="B69219" s="1">
        <v>4432.0</v>
      </c>
      <c r="C69219" s="2">
        <v>44224.05581018519</v>
      </c>
      <c r="D69219" s="1">
        <v>9650.0</v>
      </c>
      <c r="E69219" s="3">
        <v>1200.0</v>
      </c>
      <c r="F69219" s="4">
        <f t="shared" si="1"/>
        <v>44106.24763</v>
      </c>
      <c r="G69219" s="5">
        <f t="shared" si="2"/>
        <v>0</v>
      </c>
    </row>
    <row r="69220" ht="14.25" customHeight="1">
      <c r="A69220" s="1">
        <v>323231.0</v>
      </c>
      <c r="B69220" s="1">
        <v>2633.0</v>
      </c>
      <c r="C69220" s="2">
        <v>44224.05820601852</v>
      </c>
      <c r="D69220" s="1">
        <v>104.0</v>
      </c>
      <c r="E69220" s="3">
        <v>1200.0</v>
      </c>
      <c r="F69220" s="4">
        <f t="shared" si="1"/>
        <v>44013.28641</v>
      </c>
      <c r="G69220" s="5">
        <f t="shared" si="2"/>
        <v>0</v>
      </c>
    </row>
    <row r="69221" ht="14.25" customHeight="1">
      <c r="A69221" s="1">
        <v>323237.0</v>
      </c>
      <c r="B69221" s="1">
        <v>5461.0</v>
      </c>
      <c r="C69221" s="2">
        <v>44224.06525462963</v>
      </c>
      <c r="D69221" s="1">
        <v>12030.0</v>
      </c>
      <c r="E69221" s="3">
        <v>1200.0</v>
      </c>
      <c r="F69221" s="4">
        <f t="shared" si="1"/>
        <v>43832.41263</v>
      </c>
      <c r="G69221" s="5">
        <f t="shared" si="2"/>
        <v>0</v>
      </c>
    </row>
    <row r="69222" ht="14.25" customHeight="1">
      <c r="A69222" s="1">
        <v>323242.0</v>
      </c>
      <c r="B69222" s="1">
        <v>9380.0</v>
      </c>
      <c r="C69222" s="2">
        <v>44224.06898148148</v>
      </c>
      <c r="D69222" s="1">
        <v>1897.0</v>
      </c>
      <c r="E69222" s="3">
        <v>1200.0</v>
      </c>
      <c r="F69222" s="4">
        <f t="shared" si="1"/>
        <v>44166.03487</v>
      </c>
      <c r="G69222" s="5">
        <f t="shared" si="2"/>
        <v>0</v>
      </c>
    </row>
    <row r="69223" ht="14.25" customHeight="1">
      <c r="A69223" s="1">
        <v>323244.0</v>
      </c>
      <c r="B69223" s="1">
        <v>11913.0</v>
      </c>
      <c r="C69223" s="2">
        <v>44224.07173611111</v>
      </c>
      <c r="D69223" s="1">
        <v>2360.0</v>
      </c>
      <c r="E69223" s="3">
        <v>1200.0</v>
      </c>
      <c r="F69223" s="4">
        <f t="shared" si="1"/>
        <v>44136.16164</v>
      </c>
      <c r="G69223" s="5">
        <f t="shared" si="2"/>
        <v>0</v>
      </c>
    </row>
    <row r="69224" ht="14.25" customHeight="1">
      <c r="A69224" s="1">
        <v>323246.0</v>
      </c>
      <c r="B69224" s="1">
        <v>13907.0</v>
      </c>
      <c r="C69224" s="2">
        <v>44224.08299768518</v>
      </c>
      <c r="D69224" s="1">
        <v>1834.0</v>
      </c>
      <c r="E69224" s="3">
        <v>1200.0</v>
      </c>
      <c r="F69224" s="4">
        <f t="shared" si="1"/>
        <v>44045.60308</v>
      </c>
      <c r="G69224" s="5">
        <f t="shared" si="2"/>
        <v>0</v>
      </c>
    </row>
    <row r="69225" ht="14.25" customHeight="1">
      <c r="A69225" s="1">
        <v>323251.0</v>
      </c>
      <c r="B69225" s="1">
        <v>10158.0</v>
      </c>
      <c r="C69225" s="2">
        <v>44224.08326388889</v>
      </c>
      <c r="D69225" s="1">
        <v>5166.0</v>
      </c>
      <c r="E69225" s="3">
        <v>1200.0</v>
      </c>
      <c r="F69225" s="4">
        <f t="shared" si="1"/>
        <v>44197.42825</v>
      </c>
      <c r="G69225" s="5">
        <f t="shared" si="2"/>
        <v>0</v>
      </c>
    </row>
    <row r="69226" ht="14.25" customHeight="1">
      <c r="A69226" s="1">
        <v>323254.0</v>
      </c>
      <c r="B69226" s="1">
        <v>8256.0</v>
      </c>
      <c r="C69226" s="2">
        <v>44224.08436342593</v>
      </c>
      <c r="D69226" s="1">
        <v>7817.0</v>
      </c>
      <c r="E69226" s="3">
        <v>1200.0</v>
      </c>
      <c r="F69226" s="4">
        <f t="shared" si="1"/>
        <v>44136.68279</v>
      </c>
      <c r="G69226" s="5">
        <f t="shared" si="2"/>
        <v>0</v>
      </c>
    </row>
    <row r="69227" ht="14.25" customHeight="1">
      <c r="A69227" s="1">
        <v>323257.0</v>
      </c>
      <c r="B69227" s="1">
        <v>2351.0</v>
      </c>
      <c r="C69227" s="2">
        <v>44224.085</v>
      </c>
      <c r="D69227" s="1">
        <v>10080.0</v>
      </c>
      <c r="E69227" s="3">
        <v>1200.0</v>
      </c>
      <c r="F69227" s="4">
        <f t="shared" si="1"/>
        <v>44044.26434</v>
      </c>
      <c r="G69227" s="5">
        <f t="shared" si="2"/>
        <v>0</v>
      </c>
    </row>
    <row r="69228" ht="14.25" customHeight="1">
      <c r="A69228" s="1">
        <v>323263.0</v>
      </c>
      <c r="B69228" s="1">
        <v>9489.0</v>
      </c>
      <c r="C69228" s="2">
        <v>44224.08559027778</v>
      </c>
      <c r="D69228" s="1">
        <v>2807.0</v>
      </c>
      <c r="E69228" s="3">
        <v>1200.0</v>
      </c>
      <c r="F69228" s="4">
        <f t="shared" si="1"/>
        <v>44044.63545</v>
      </c>
      <c r="G69228" s="5">
        <f t="shared" si="2"/>
        <v>0</v>
      </c>
    </row>
    <row r="69229" ht="14.25" customHeight="1">
      <c r="A69229" s="1">
        <v>323264.0</v>
      </c>
      <c r="B69229" s="1">
        <v>2827.0</v>
      </c>
      <c r="C69229" s="2">
        <v>44224.08671296296</v>
      </c>
      <c r="D69229" s="1">
        <v>4758.0</v>
      </c>
      <c r="E69229" s="3">
        <v>1200.0</v>
      </c>
      <c r="F69229" s="4">
        <f t="shared" si="1"/>
        <v>43838.47638</v>
      </c>
      <c r="G69229" s="5">
        <f t="shared" si="2"/>
        <v>0</v>
      </c>
    </row>
    <row r="69230" ht="14.25" customHeight="1">
      <c r="A69230" s="1">
        <v>323268.0</v>
      </c>
      <c r="B69230" s="1">
        <v>3951.0</v>
      </c>
      <c r="C69230" s="2">
        <v>44224.09216435185</v>
      </c>
      <c r="D69230" s="1">
        <v>5465.0</v>
      </c>
      <c r="E69230" s="3">
        <v>1200.0</v>
      </c>
      <c r="F69230" s="4">
        <f t="shared" si="1"/>
        <v>44166.53392</v>
      </c>
      <c r="G69230" s="5">
        <f t="shared" si="2"/>
        <v>0</v>
      </c>
    </row>
    <row r="69231" ht="14.25" customHeight="1">
      <c r="A69231" s="1">
        <v>323271.0</v>
      </c>
      <c r="B69231" s="1">
        <v>13892.0</v>
      </c>
      <c r="C69231" s="2">
        <v>44224.09452546296</v>
      </c>
      <c r="D69231" s="1">
        <v>4947.0</v>
      </c>
      <c r="E69231" s="3">
        <v>1200.0</v>
      </c>
      <c r="F69231" s="4">
        <f t="shared" si="1"/>
        <v>43983.62814</v>
      </c>
      <c r="G69231" s="5">
        <f t="shared" si="2"/>
        <v>0</v>
      </c>
    </row>
    <row r="69232" ht="14.25" customHeight="1">
      <c r="A69232" s="1">
        <v>323278.0</v>
      </c>
      <c r="B69232" s="1">
        <v>6252.0</v>
      </c>
      <c r="C69232" s="2">
        <v>44224.09793981481</v>
      </c>
      <c r="D69232" s="1">
        <v>11285.0</v>
      </c>
      <c r="E69232" s="3">
        <v>1200.0</v>
      </c>
      <c r="F69232" s="4">
        <f t="shared" si="1"/>
        <v>43833.44093</v>
      </c>
      <c r="G69232" s="5">
        <f t="shared" si="2"/>
        <v>0</v>
      </c>
    </row>
    <row r="69233" ht="14.25" customHeight="1">
      <c r="A69233" s="1">
        <v>323281.0</v>
      </c>
      <c r="B69233" s="1">
        <v>11733.0</v>
      </c>
      <c r="C69233" s="2">
        <v>44224.09981481481</v>
      </c>
      <c r="D69233" s="1">
        <v>4522.0</v>
      </c>
      <c r="E69233" s="3">
        <v>1200.0</v>
      </c>
      <c r="F69233" s="4">
        <f t="shared" si="1"/>
        <v>44136.15308</v>
      </c>
      <c r="G69233" s="5">
        <f t="shared" si="2"/>
        <v>0</v>
      </c>
    </row>
    <row r="69234" ht="14.25" customHeight="1">
      <c r="A69234" s="1">
        <v>323283.0</v>
      </c>
      <c r="B69234" s="1">
        <v>980.0</v>
      </c>
      <c r="C69234" s="2">
        <v>44224.10814814815</v>
      </c>
      <c r="D69234" s="1">
        <v>1670.0</v>
      </c>
      <c r="E69234" s="3">
        <v>1200.0</v>
      </c>
      <c r="F69234" s="4">
        <f t="shared" si="1"/>
        <v>43952.04943</v>
      </c>
      <c r="G69234" s="5">
        <f t="shared" si="2"/>
        <v>0</v>
      </c>
    </row>
    <row r="69235" ht="14.25" customHeight="1">
      <c r="A69235" s="1">
        <v>323287.0</v>
      </c>
      <c r="B69235" s="1">
        <v>4838.0</v>
      </c>
      <c r="C69235" s="2">
        <v>44224.10950231482</v>
      </c>
      <c r="D69235" s="1">
        <v>7343.0</v>
      </c>
      <c r="E69235" s="3">
        <v>1200.0</v>
      </c>
      <c r="F69235" s="4">
        <f t="shared" si="1"/>
        <v>44166.25294</v>
      </c>
      <c r="G69235" s="5">
        <f t="shared" si="2"/>
        <v>0</v>
      </c>
    </row>
    <row r="69236" ht="14.25" customHeight="1">
      <c r="A69236" s="1">
        <v>323290.0</v>
      </c>
      <c r="B69236" s="1">
        <v>6356.0</v>
      </c>
      <c r="C69236" s="2">
        <v>44224.11170138889</v>
      </c>
      <c r="D69236" s="1">
        <v>6946.0</v>
      </c>
      <c r="E69236" s="3">
        <v>1200.0</v>
      </c>
      <c r="F69236" s="4">
        <f t="shared" si="1"/>
        <v>44197.49749</v>
      </c>
      <c r="G69236" s="5">
        <f t="shared" si="2"/>
        <v>0</v>
      </c>
    </row>
    <row r="69237" ht="14.25" customHeight="1">
      <c r="A69237" s="1">
        <v>323297.0</v>
      </c>
      <c r="B69237" s="1">
        <v>2800.0</v>
      </c>
      <c r="C69237" s="2">
        <v>44224.11225694444</v>
      </c>
      <c r="D69237" s="1">
        <v>7370.0</v>
      </c>
      <c r="E69237" s="3">
        <v>1200.0</v>
      </c>
      <c r="F69237" s="4">
        <f t="shared" si="1"/>
        <v>43983.5026</v>
      </c>
      <c r="G69237" s="5">
        <f t="shared" si="2"/>
        <v>0</v>
      </c>
    </row>
    <row r="69238" ht="14.25" customHeight="1">
      <c r="A69238" s="1">
        <v>323304.0</v>
      </c>
      <c r="B69238" s="1">
        <v>2709.0</v>
      </c>
      <c r="C69238" s="2">
        <v>44224.1159837963</v>
      </c>
      <c r="D69238" s="1">
        <v>13670.0</v>
      </c>
      <c r="E69238" s="3">
        <v>1200.0</v>
      </c>
      <c r="F69238" s="4">
        <f t="shared" si="1"/>
        <v>44014.36549</v>
      </c>
      <c r="G69238" s="5">
        <f t="shared" si="2"/>
        <v>0</v>
      </c>
    </row>
    <row r="69239" ht="14.25" customHeight="1">
      <c r="A69239" s="1">
        <v>323307.0</v>
      </c>
      <c r="B69239" s="1">
        <v>8530.0</v>
      </c>
      <c r="C69239" s="2">
        <v>44224.11709490741</v>
      </c>
      <c r="D69239" s="1">
        <v>11210.0</v>
      </c>
      <c r="E69239" s="3">
        <v>1200.0</v>
      </c>
      <c r="F69239" s="4">
        <f t="shared" si="1"/>
        <v>43922.33478</v>
      </c>
      <c r="G69239" s="5">
        <f t="shared" si="2"/>
        <v>0</v>
      </c>
    </row>
    <row r="69240" ht="14.25" customHeight="1">
      <c r="A69240" s="1">
        <v>323313.0</v>
      </c>
      <c r="B69240" s="1">
        <v>3795.0</v>
      </c>
      <c r="C69240" s="2">
        <v>44224.11959490741</v>
      </c>
      <c r="D69240" s="1">
        <v>11551.0</v>
      </c>
      <c r="E69240" s="3">
        <v>1200.0</v>
      </c>
      <c r="F69240" s="4">
        <f t="shared" si="1"/>
        <v>43983.33884</v>
      </c>
      <c r="G69240" s="5">
        <f t="shared" si="2"/>
        <v>0</v>
      </c>
    </row>
    <row r="69241" ht="14.25" customHeight="1">
      <c r="A69241" s="1">
        <v>323320.0</v>
      </c>
      <c r="B69241" s="1">
        <v>565.0</v>
      </c>
      <c r="C69241" s="2">
        <v>44224.12094907407</v>
      </c>
      <c r="D69241" s="1">
        <v>3506.0</v>
      </c>
      <c r="E69241" s="3">
        <v>960.0</v>
      </c>
      <c r="F69241" s="4">
        <f t="shared" si="1"/>
        <v>44044.02965</v>
      </c>
      <c r="G69241" s="5">
        <f t="shared" si="2"/>
        <v>0</v>
      </c>
    </row>
    <row r="69242" ht="14.25" customHeight="1">
      <c r="A69242" s="1">
        <v>323322.0</v>
      </c>
      <c r="B69242" s="1">
        <v>2935.0</v>
      </c>
      <c r="C69242" s="2">
        <v>44224.12310185185</v>
      </c>
      <c r="D69242" s="1">
        <v>10805.0</v>
      </c>
      <c r="E69242" s="3">
        <v>1200.0</v>
      </c>
      <c r="F69242" s="4">
        <f t="shared" si="1"/>
        <v>44075.54738</v>
      </c>
      <c r="G69242" s="5">
        <f t="shared" si="2"/>
        <v>0</v>
      </c>
    </row>
    <row r="69243" ht="14.25" customHeight="1">
      <c r="A69243" s="1">
        <v>323329.0</v>
      </c>
      <c r="B69243" s="1">
        <v>3976.0</v>
      </c>
      <c r="C69243" s="2">
        <v>44224.12502314815</v>
      </c>
      <c r="D69243" s="1">
        <v>10630.0</v>
      </c>
      <c r="E69243" s="3">
        <v>1200.0</v>
      </c>
      <c r="F69243" s="4">
        <f t="shared" si="1"/>
        <v>44136.00322</v>
      </c>
      <c r="G69243" s="5">
        <f t="shared" si="2"/>
        <v>0</v>
      </c>
    </row>
    <row r="69244" ht="14.25" customHeight="1">
      <c r="A69244" s="1">
        <v>323334.0</v>
      </c>
      <c r="B69244" s="1">
        <v>3275.0</v>
      </c>
      <c r="C69244" s="2">
        <v>44224.12634259259</v>
      </c>
      <c r="D69244" s="1">
        <v>13562.0</v>
      </c>
      <c r="E69244" s="3">
        <v>1200.0</v>
      </c>
      <c r="F69244" s="4">
        <f t="shared" si="1"/>
        <v>44197.9212</v>
      </c>
      <c r="G69244" s="5">
        <f t="shared" si="2"/>
        <v>0</v>
      </c>
    </row>
    <row r="69245" ht="14.25" customHeight="1">
      <c r="A69245" s="1">
        <v>323340.0</v>
      </c>
      <c r="B69245" s="1">
        <v>5894.0</v>
      </c>
      <c r="C69245" s="2">
        <v>44224.13342592592</v>
      </c>
      <c r="D69245" s="1">
        <v>13033.0</v>
      </c>
      <c r="E69245" s="3">
        <v>1200.0</v>
      </c>
      <c r="F69245" s="4">
        <f t="shared" si="1"/>
        <v>44075.38759</v>
      </c>
      <c r="G69245" s="5">
        <f t="shared" si="2"/>
        <v>0</v>
      </c>
    </row>
    <row r="69246" ht="14.25" customHeight="1">
      <c r="A69246" s="1">
        <v>323345.0</v>
      </c>
      <c r="B69246" s="1">
        <v>7026.0</v>
      </c>
      <c r="C69246" s="2">
        <v>44224.13716435185</v>
      </c>
      <c r="D69246" s="1">
        <v>4476.0</v>
      </c>
      <c r="E69246" s="3">
        <v>1200.0</v>
      </c>
      <c r="F69246" s="4">
        <f t="shared" si="1"/>
        <v>44014.17257</v>
      </c>
      <c r="G69246" s="5">
        <f t="shared" si="2"/>
        <v>0</v>
      </c>
    </row>
    <row r="69247" ht="14.25" customHeight="1">
      <c r="A69247" s="1">
        <v>323347.0</v>
      </c>
      <c r="B69247" s="1">
        <v>4428.0</v>
      </c>
      <c r="C69247" s="2">
        <v>44224.14222222222</v>
      </c>
      <c r="D69247" s="1">
        <v>3286.0</v>
      </c>
      <c r="E69247" s="3">
        <v>1200.0</v>
      </c>
      <c r="F69247" s="4">
        <f t="shared" si="1"/>
        <v>44197.72178</v>
      </c>
      <c r="G69247" s="5">
        <f t="shared" si="2"/>
        <v>0</v>
      </c>
    </row>
    <row r="69248" ht="14.25" customHeight="1">
      <c r="A69248" s="1">
        <v>323353.0</v>
      </c>
      <c r="B69248" s="1">
        <v>1104.0</v>
      </c>
      <c r="C69248" s="2">
        <v>44224.14510416667</v>
      </c>
      <c r="D69248" s="1">
        <v>11700.0</v>
      </c>
      <c r="E69248" s="3">
        <v>1200.0</v>
      </c>
      <c r="F69248" s="4">
        <f t="shared" si="1"/>
        <v>43833.01934</v>
      </c>
      <c r="G69248" s="5">
        <f t="shared" si="2"/>
        <v>0</v>
      </c>
    </row>
    <row r="69249" ht="14.25" customHeight="1">
      <c r="A69249" s="1">
        <v>323355.0</v>
      </c>
      <c r="B69249" s="1">
        <v>476.0</v>
      </c>
      <c r="C69249" s="2">
        <v>44224.14715277778</v>
      </c>
      <c r="D69249" s="1">
        <v>8364.0</v>
      </c>
      <c r="E69249" s="3">
        <v>1200.0</v>
      </c>
      <c r="F69249" s="4">
        <f t="shared" si="1"/>
        <v>44197.98635</v>
      </c>
      <c r="G69249" s="5">
        <f t="shared" si="2"/>
        <v>0</v>
      </c>
    </row>
    <row r="69250" ht="14.25" customHeight="1">
      <c r="A69250" s="1">
        <v>323361.0</v>
      </c>
      <c r="B69250" s="1">
        <v>6464.0</v>
      </c>
      <c r="C69250" s="2">
        <v>44224.15554398148</v>
      </c>
      <c r="D69250" s="1">
        <v>12523.0</v>
      </c>
      <c r="E69250" s="3">
        <v>1200.0</v>
      </c>
      <c r="F69250" s="4">
        <f t="shared" si="1"/>
        <v>44105.08382</v>
      </c>
      <c r="G69250" s="5">
        <f t="shared" si="2"/>
        <v>0</v>
      </c>
    </row>
    <row r="69251" ht="14.25" customHeight="1">
      <c r="A69251" s="1">
        <v>323363.0</v>
      </c>
      <c r="B69251" s="1">
        <v>10148.0</v>
      </c>
      <c r="C69251" s="2">
        <v>44224.15748842592</v>
      </c>
      <c r="D69251" s="1">
        <v>8823.0</v>
      </c>
      <c r="E69251" s="3">
        <v>1200.0</v>
      </c>
      <c r="F69251" s="4">
        <f t="shared" si="1"/>
        <v>44136.46015</v>
      </c>
      <c r="G69251" s="5">
        <f t="shared" si="2"/>
        <v>0</v>
      </c>
    </row>
    <row r="69252" ht="14.25" customHeight="1">
      <c r="A69252" s="1">
        <v>323365.0</v>
      </c>
      <c r="B69252" s="1">
        <v>8372.0</v>
      </c>
      <c r="C69252" s="2">
        <v>44224.15886574074</v>
      </c>
      <c r="D69252" s="1">
        <v>10526.0</v>
      </c>
      <c r="E69252" s="3">
        <v>1200.0</v>
      </c>
      <c r="F69252" s="4">
        <f t="shared" si="1"/>
        <v>43922.45653</v>
      </c>
      <c r="G69252" s="5">
        <f t="shared" si="2"/>
        <v>0</v>
      </c>
    </row>
    <row r="69253" ht="14.25" customHeight="1">
      <c r="A69253" s="1">
        <v>323372.0</v>
      </c>
      <c r="B69253" s="1">
        <v>13769.0</v>
      </c>
      <c r="C69253" s="2">
        <v>44224.16290509259</v>
      </c>
      <c r="D69253" s="1">
        <v>6403.0</v>
      </c>
      <c r="E69253" s="3">
        <v>1200.0</v>
      </c>
      <c r="F69253" s="4">
        <f t="shared" si="1"/>
        <v>43922.92322</v>
      </c>
      <c r="G69253" s="5">
        <f t="shared" si="2"/>
        <v>0</v>
      </c>
    </row>
    <row r="69254" ht="14.25" customHeight="1">
      <c r="A69254" s="1">
        <v>323379.0</v>
      </c>
      <c r="B69254" s="1">
        <v>1902.0</v>
      </c>
      <c r="C69254" s="2">
        <v>44224.17559027778</v>
      </c>
      <c r="D69254" s="1">
        <v>4339.0</v>
      </c>
      <c r="E69254" s="3">
        <v>1200.0</v>
      </c>
      <c r="F69254" s="4">
        <f t="shared" si="1"/>
        <v>44045.00009</v>
      </c>
      <c r="G69254" s="5">
        <f t="shared" si="2"/>
        <v>0</v>
      </c>
    </row>
    <row r="69255" ht="14.25" customHeight="1">
      <c r="A69255" s="1">
        <v>323385.0</v>
      </c>
      <c r="B69255" s="1">
        <v>2843.0</v>
      </c>
      <c r="C69255" s="2">
        <v>44224.18375</v>
      </c>
      <c r="D69255" s="1">
        <v>11954.0</v>
      </c>
      <c r="E69255" s="3">
        <v>960.0</v>
      </c>
      <c r="F69255" s="4">
        <f t="shared" si="1"/>
        <v>43922.16378</v>
      </c>
      <c r="G69255" s="5">
        <f t="shared" si="2"/>
        <v>0</v>
      </c>
    </row>
    <row r="69256" ht="14.25" customHeight="1">
      <c r="A69256" s="1">
        <v>323387.0</v>
      </c>
      <c r="B69256" s="1">
        <v>9980.0</v>
      </c>
      <c r="C69256" s="2">
        <v>44224.19179398148</v>
      </c>
      <c r="D69256" s="1">
        <v>4283.0</v>
      </c>
      <c r="E69256" s="3">
        <v>1200.0</v>
      </c>
      <c r="F69256" s="4">
        <f t="shared" si="1"/>
        <v>43983.64959</v>
      </c>
      <c r="G69256" s="5">
        <f t="shared" si="2"/>
        <v>0</v>
      </c>
    </row>
    <row r="69257" ht="14.25" customHeight="1">
      <c r="A69257" s="1">
        <v>323390.0</v>
      </c>
      <c r="B69257" s="1">
        <v>204.0</v>
      </c>
      <c r="C69257" s="2">
        <v>44224.19372685185</v>
      </c>
      <c r="D69257" s="1">
        <v>10080.0</v>
      </c>
      <c r="E69257" s="3">
        <v>0.0</v>
      </c>
      <c r="F69257" s="4">
        <f t="shared" si="1"/>
        <v>44044.26434</v>
      </c>
      <c r="G69257" s="5">
        <f t="shared" si="2"/>
        <v>0</v>
      </c>
    </row>
    <row r="69258" ht="14.25" customHeight="1">
      <c r="A69258" s="1">
        <v>323396.0</v>
      </c>
      <c r="B69258" s="1">
        <v>3406.0</v>
      </c>
      <c r="C69258" s="2">
        <v>44224.19516203704</v>
      </c>
      <c r="D69258" s="1">
        <v>11726.0</v>
      </c>
      <c r="E69258" s="3">
        <v>960.0</v>
      </c>
      <c r="F69258" s="4">
        <f t="shared" si="1"/>
        <v>43835.52642</v>
      </c>
      <c r="G69258" s="5">
        <f t="shared" si="2"/>
        <v>0</v>
      </c>
    </row>
    <row r="69259" ht="14.25" customHeight="1">
      <c r="A69259" s="1">
        <v>323400.0</v>
      </c>
      <c r="B69259" s="1">
        <v>7401.0</v>
      </c>
      <c r="C69259" s="2">
        <v>44224.19585648148</v>
      </c>
      <c r="D69259" s="1">
        <v>12094.0</v>
      </c>
      <c r="E69259" s="3">
        <v>1200.0</v>
      </c>
      <c r="F69259" s="4">
        <f t="shared" si="1"/>
        <v>44167.37525</v>
      </c>
      <c r="G69259" s="5">
        <f t="shared" si="2"/>
        <v>0</v>
      </c>
    </row>
    <row r="69260" ht="14.25" customHeight="1">
      <c r="A69260" s="1">
        <v>323406.0</v>
      </c>
      <c r="B69260" s="1">
        <v>4316.0</v>
      </c>
      <c r="C69260" s="2">
        <v>44224.19680555556</v>
      </c>
      <c r="D69260" s="1">
        <v>10630.0</v>
      </c>
      <c r="E69260" s="3">
        <v>1200.0</v>
      </c>
      <c r="F69260" s="4">
        <f t="shared" si="1"/>
        <v>44136.00322</v>
      </c>
      <c r="G69260" s="5">
        <f t="shared" si="2"/>
        <v>0</v>
      </c>
    </row>
    <row r="69261" ht="14.25" customHeight="1">
      <c r="A69261" s="1">
        <v>323408.0</v>
      </c>
      <c r="B69261" s="1">
        <v>7881.0</v>
      </c>
      <c r="C69261" s="2">
        <v>44224.20543981482</v>
      </c>
      <c r="D69261" s="1">
        <v>13184.0</v>
      </c>
      <c r="E69261" s="3">
        <v>1200.0</v>
      </c>
      <c r="F69261" s="4">
        <f t="shared" si="1"/>
        <v>43832.85829</v>
      </c>
      <c r="G69261" s="5">
        <f t="shared" si="2"/>
        <v>0</v>
      </c>
    </row>
    <row r="69262" ht="14.25" customHeight="1">
      <c r="A69262" s="1">
        <v>323415.0</v>
      </c>
      <c r="B69262" s="1">
        <v>4838.0</v>
      </c>
      <c r="C69262" s="2">
        <v>44224.20561342593</v>
      </c>
      <c r="D69262" s="1">
        <v>13102.0</v>
      </c>
      <c r="E69262" s="3">
        <v>960.0</v>
      </c>
      <c r="F69262" s="4">
        <f t="shared" si="1"/>
        <v>44166.35735</v>
      </c>
      <c r="G69262" s="5">
        <f t="shared" si="2"/>
        <v>0</v>
      </c>
    </row>
    <row r="69263" ht="14.25" customHeight="1">
      <c r="A69263" s="1">
        <v>323420.0</v>
      </c>
      <c r="B69263" s="1">
        <v>5379.0</v>
      </c>
      <c r="C69263" s="2">
        <v>44224.21385416666</v>
      </c>
      <c r="D69263" s="1">
        <v>638.0</v>
      </c>
      <c r="E69263" s="3">
        <v>1200.0</v>
      </c>
      <c r="F69263" s="4">
        <f t="shared" si="1"/>
        <v>44166.57579</v>
      </c>
      <c r="G69263" s="5">
        <f t="shared" si="2"/>
        <v>0</v>
      </c>
    </row>
    <row r="69264" ht="14.25" customHeight="1">
      <c r="A69264" s="1">
        <v>323426.0</v>
      </c>
      <c r="B69264" s="1">
        <v>4995.0</v>
      </c>
      <c r="C69264" s="2">
        <v>44224.22037037037</v>
      </c>
      <c r="D69264" s="1">
        <v>4674.0</v>
      </c>
      <c r="E69264" s="3">
        <v>1200.0</v>
      </c>
      <c r="F69264" s="4">
        <f t="shared" si="1"/>
        <v>44075.01259</v>
      </c>
      <c r="G69264" s="5">
        <f t="shared" si="2"/>
        <v>0</v>
      </c>
    </row>
    <row r="69265" ht="14.25" customHeight="1">
      <c r="A69265" s="1">
        <v>323432.0</v>
      </c>
      <c r="B69265" s="1">
        <v>10739.0</v>
      </c>
      <c r="C69265" s="2">
        <v>44224.22098379629</v>
      </c>
      <c r="D69265" s="1">
        <v>11864.0</v>
      </c>
      <c r="E69265" s="3">
        <v>1200.0</v>
      </c>
      <c r="F69265" s="4">
        <f t="shared" si="1"/>
        <v>44200.54266</v>
      </c>
      <c r="G69265" s="5">
        <f t="shared" si="2"/>
        <v>0</v>
      </c>
    </row>
    <row r="69266" ht="14.25" customHeight="1">
      <c r="A69266" s="1">
        <v>323439.0</v>
      </c>
      <c r="B69266" s="1">
        <v>2761.0</v>
      </c>
      <c r="C69266" s="2">
        <v>44224.2321875</v>
      </c>
      <c r="D69266" s="1">
        <v>7817.0</v>
      </c>
      <c r="E69266" s="3">
        <v>1200.0</v>
      </c>
      <c r="F69266" s="4">
        <f t="shared" si="1"/>
        <v>44136.68279</v>
      </c>
      <c r="G69266" s="5">
        <f t="shared" si="2"/>
        <v>0</v>
      </c>
    </row>
    <row r="69267" ht="14.25" customHeight="1">
      <c r="A69267" s="1">
        <v>323445.0</v>
      </c>
      <c r="B69267" s="1">
        <v>6452.0</v>
      </c>
      <c r="C69267" s="2">
        <v>44224.23339120371</v>
      </c>
      <c r="D69267" s="1">
        <v>12160.0</v>
      </c>
      <c r="E69267" s="3">
        <v>1200.0</v>
      </c>
      <c r="F69267" s="4">
        <f t="shared" si="1"/>
        <v>43891.02598</v>
      </c>
      <c r="G69267" s="5">
        <f t="shared" si="2"/>
        <v>0</v>
      </c>
    </row>
    <row r="69268" ht="14.25" customHeight="1">
      <c r="A69268" s="1">
        <v>323448.0</v>
      </c>
      <c r="B69268" s="1">
        <v>1045.0</v>
      </c>
      <c r="C69268" s="2">
        <v>44224.23527777778</v>
      </c>
      <c r="D69268" s="1">
        <v>4499.0</v>
      </c>
      <c r="E69268" s="3">
        <v>1200.0</v>
      </c>
      <c r="F69268" s="4">
        <f t="shared" si="1"/>
        <v>44015.75352</v>
      </c>
      <c r="G69268" s="5">
        <f t="shared" si="2"/>
        <v>0</v>
      </c>
    </row>
    <row r="69269" ht="14.25" customHeight="1">
      <c r="A69269" s="1">
        <v>323449.0</v>
      </c>
      <c r="B69269" s="1">
        <v>5821.0</v>
      </c>
      <c r="C69269" s="2">
        <v>44224.24765046296</v>
      </c>
      <c r="D69269" s="1">
        <v>1181.0</v>
      </c>
      <c r="E69269" s="3">
        <v>1200.0</v>
      </c>
      <c r="F69269" s="4">
        <f t="shared" si="1"/>
        <v>43985.45846</v>
      </c>
      <c r="G69269" s="5">
        <f t="shared" si="2"/>
        <v>0</v>
      </c>
    </row>
    <row r="69270" ht="14.25" customHeight="1">
      <c r="A69270" s="1">
        <v>323455.0</v>
      </c>
      <c r="B69270" s="1">
        <v>3270.0</v>
      </c>
      <c r="C69270" s="2">
        <v>44224.24982638889</v>
      </c>
      <c r="D69270" s="1">
        <v>9309.0</v>
      </c>
      <c r="E69270" s="3">
        <v>1200.0</v>
      </c>
      <c r="F69270" s="4">
        <f t="shared" si="1"/>
        <v>43862.64743</v>
      </c>
      <c r="G69270" s="5">
        <f t="shared" si="2"/>
        <v>0</v>
      </c>
    </row>
    <row r="69271" ht="14.25" customHeight="1">
      <c r="A69271" s="1">
        <v>323456.0</v>
      </c>
      <c r="B69271" s="1">
        <v>6775.0</v>
      </c>
      <c r="C69271" s="2">
        <v>44224.25399305556</v>
      </c>
      <c r="D69271" s="1">
        <v>2387.0</v>
      </c>
      <c r="E69271" s="3">
        <v>1200.0</v>
      </c>
      <c r="F69271" s="4">
        <f t="shared" si="1"/>
        <v>43836.12751</v>
      </c>
      <c r="G69271" s="5">
        <f t="shared" si="2"/>
        <v>0</v>
      </c>
    </row>
    <row r="69272" ht="14.25" customHeight="1">
      <c r="A69272" s="1">
        <v>323458.0</v>
      </c>
      <c r="B69272" s="1">
        <v>5723.0</v>
      </c>
      <c r="C69272" s="2">
        <v>44224.25898148148</v>
      </c>
      <c r="D69272" s="1">
        <v>4947.0</v>
      </c>
      <c r="E69272" s="3">
        <v>1200.0</v>
      </c>
      <c r="F69272" s="4">
        <f t="shared" si="1"/>
        <v>43983.62814</v>
      </c>
      <c r="G69272" s="5">
        <f t="shared" si="2"/>
        <v>0</v>
      </c>
    </row>
    <row r="69273" ht="14.25" customHeight="1">
      <c r="A69273" s="1">
        <v>323463.0</v>
      </c>
      <c r="B69273" s="1">
        <v>13086.0</v>
      </c>
      <c r="C69273" s="2">
        <v>44224.25993055556</v>
      </c>
      <c r="D69273" s="1">
        <v>228.0</v>
      </c>
      <c r="E69273" s="3">
        <v>1200.0</v>
      </c>
      <c r="F69273" s="4">
        <f t="shared" si="1"/>
        <v>44200.37418</v>
      </c>
      <c r="G69273" s="5">
        <f t="shared" si="2"/>
        <v>0</v>
      </c>
    </row>
    <row r="69274" ht="14.25" customHeight="1">
      <c r="A69274" s="1">
        <v>323470.0</v>
      </c>
      <c r="B69274" s="1">
        <v>5764.0</v>
      </c>
      <c r="C69274" s="2">
        <v>44224.26430555555</v>
      </c>
      <c r="D69274" s="1">
        <v>13102.0</v>
      </c>
      <c r="E69274" s="3">
        <v>1200.0</v>
      </c>
      <c r="F69274" s="4">
        <f t="shared" si="1"/>
        <v>44166.35735</v>
      </c>
      <c r="G69274" s="5">
        <f t="shared" si="2"/>
        <v>0</v>
      </c>
    </row>
    <row r="69275" ht="14.25" customHeight="1">
      <c r="A69275" s="1">
        <v>323474.0</v>
      </c>
      <c r="B69275" s="1">
        <v>10138.0</v>
      </c>
      <c r="C69275" s="2">
        <v>44224.27328703704</v>
      </c>
      <c r="D69275" s="1">
        <v>12884.0</v>
      </c>
      <c r="E69275" s="3">
        <v>1200.0</v>
      </c>
      <c r="F69275" s="4">
        <f t="shared" si="1"/>
        <v>44197.18885</v>
      </c>
      <c r="G69275" s="5">
        <f t="shared" si="2"/>
        <v>0</v>
      </c>
    </row>
    <row r="69276" ht="14.25" customHeight="1">
      <c r="A69276" s="1">
        <v>323476.0</v>
      </c>
      <c r="B69276" s="1">
        <v>4522.0</v>
      </c>
      <c r="C69276" s="2">
        <v>44224.2775</v>
      </c>
      <c r="D69276" s="1">
        <v>11329.0</v>
      </c>
      <c r="E69276" s="3">
        <v>1200.0</v>
      </c>
      <c r="F69276" s="4">
        <f t="shared" si="1"/>
        <v>43983.59655</v>
      </c>
      <c r="G69276" s="5">
        <f t="shared" si="2"/>
        <v>0</v>
      </c>
    </row>
    <row r="69277" ht="14.25" customHeight="1">
      <c r="A69277" s="1">
        <v>323482.0</v>
      </c>
      <c r="B69277" s="1">
        <v>3360.0</v>
      </c>
      <c r="C69277" s="2">
        <v>44224.28234953704</v>
      </c>
      <c r="D69277" s="1">
        <v>4293.0</v>
      </c>
      <c r="E69277" s="3">
        <v>0.0</v>
      </c>
      <c r="F69277" s="4">
        <f t="shared" si="1"/>
        <v>44136.11847</v>
      </c>
      <c r="G69277" s="5">
        <f t="shared" si="2"/>
        <v>0</v>
      </c>
    </row>
    <row r="69278" ht="14.25" customHeight="1">
      <c r="A69278" s="1">
        <v>323486.0</v>
      </c>
      <c r="B69278" s="1">
        <v>3951.0</v>
      </c>
      <c r="C69278" s="2">
        <v>44224.28724537037</v>
      </c>
      <c r="D69278" s="1">
        <v>1570.0</v>
      </c>
      <c r="E69278" s="3">
        <v>1200.0</v>
      </c>
      <c r="F69278" s="4">
        <f t="shared" si="1"/>
        <v>43891.10543</v>
      </c>
      <c r="G69278" s="5">
        <f t="shared" si="2"/>
        <v>0</v>
      </c>
    </row>
    <row r="69279" ht="14.25" customHeight="1">
      <c r="A69279" s="1">
        <v>323489.0</v>
      </c>
      <c r="B69279" s="1">
        <v>3323.0</v>
      </c>
      <c r="C69279" s="2">
        <v>44224.28962962963</v>
      </c>
      <c r="D69279" s="1">
        <v>10805.0</v>
      </c>
      <c r="E69279" s="3">
        <v>1200.0</v>
      </c>
      <c r="F69279" s="4">
        <f t="shared" si="1"/>
        <v>44075.54738</v>
      </c>
      <c r="G69279" s="5">
        <f t="shared" si="2"/>
        <v>0</v>
      </c>
    </row>
    <row r="69280" ht="14.25" customHeight="1">
      <c r="A69280" s="1">
        <v>323493.0</v>
      </c>
      <c r="B69280" s="1">
        <v>8937.0</v>
      </c>
      <c r="C69280" s="2">
        <v>44224.29376157407</v>
      </c>
      <c r="D69280" s="1">
        <v>11696.0</v>
      </c>
      <c r="E69280" s="3">
        <v>1200.0</v>
      </c>
      <c r="F69280" s="4">
        <f t="shared" si="1"/>
        <v>44136.68851</v>
      </c>
      <c r="G69280" s="5">
        <f t="shared" si="2"/>
        <v>0</v>
      </c>
    </row>
    <row r="69281" ht="14.25" customHeight="1">
      <c r="A69281" s="1">
        <v>323494.0</v>
      </c>
      <c r="B69281" s="1">
        <v>9595.0</v>
      </c>
      <c r="C69281" s="2">
        <v>44224.29464120371</v>
      </c>
      <c r="D69281" s="1">
        <v>4236.0</v>
      </c>
      <c r="E69281" s="3">
        <v>1200.0</v>
      </c>
      <c r="F69281" s="4">
        <f t="shared" si="1"/>
        <v>44013.68216</v>
      </c>
      <c r="G69281" s="5">
        <f t="shared" si="2"/>
        <v>0</v>
      </c>
    </row>
    <row r="69282" ht="14.25" customHeight="1">
      <c r="A69282" s="1">
        <v>323498.0</v>
      </c>
      <c r="B69282" s="1">
        <v>7472.0</v>
      </c>
      <c r="C69282" s="2">
        <v>44224.29467592593</v>
      </c>
      <c r="D69282" s="1">
        <v>12897.0</v>
      </c>
      <c r="E69282" s="3">
        <v>1200.0</v>
      </c>
      <c r="F69282" s="4">
        <f t="shared" si="1"/>
        <v>44198.16616</v>
      </c>
      <c r="G69282" s="5">
        <f t="shared" si="2"/>
        <v>0</v>
      </c>
    </row>
    <row r="69283" ht="14.25" customHeight="1">
      <c r="A69283" s="1">
        <v>323502.0</v>
      </c>
      <c r="B69283" s="1">
        <v>6573.0</v>
      </c>
      <c r="C69283" s="2">
        <v>44224.29730324074</v>
      </c>
      <c r="D69283" s="1">
        <v>12897.0</v>
      </c>
      <c r="E69283" s="3">
        <v>0.0</v>
      </c>
      <c r="F69283" s="4">
        <f t="shared" si="1"/>
        <v>44198.16616</v>
      </c>
      <c r="G69283" s="5">
        <f t="shared" si="2"/>
        <v>0</v>
      </c>
    </row>
    <row r="69284" ht="14.25" customHeight="1">
      <c r="A69284" s="1">
        <v>323509.0</v>
      </c>
      <c r="B69284" s="1">
        <v>3998.0</v>
      </c>
      <c r="C69284" s="2">
        <v>44224.29837962963</v>
      </c>
      <c r="D69284" s="1">
        <v>8103.0</v>
      </c>
      <c r="E69284" s="3">
        <v>960.0</v>
      </c>
      <c r="F69284" s="4">
        <f t="shared" si="1"/>
        <v>44105.6183</v>
      </c>
      <c r="G69284" s="5">
        <f t="shared" si="2"/>
        <v>0</v>
      </c>
    </row>
    <row r="69285" ht="14.25" customHeight="1">
      <c r="A69285" s="1">
        <v>323511.0</v>
      </c>
      <c r="B69285" s="1">
        <v>11602.0</v>
      </c>
      <c r="C69285" s="2">
        <v>44224.30164351852</v>
      </c>
      <c r="D69285" s="1">
        <v>11922.0</v>
      </c>
      <c r="E69285" s="3">
        <v>1200.0</v>
      </c>
      <c r="F69285" s="4">
        <f t="shared" si="1"/>
        <v>44105.53486</v>
      </c>
      <c r="G69285" s="5">
        <f t="shared" si="2"/>
        <v>0</v>
      </c>
    </row>
    <row r="69286" ht="14.25" customHeight="1">
      <c r="A69286" s="1">
        <v>323513.0</v>
      </c>
      <c r="B69286" s="1">
        <v>6759.0</v>
      </c>
      <c r="C69286" s="2">
        <v>44224.30262731481</v>
      </c>
      <c r="D69286" s="1">
        <v>5272.0</v>
      </c>
      <c r="E69286" s="3">
        <v>0.0</v>
      </c>
      <c r="F69286" s="4">
        <f t="shared" si="1"/>
        <v>44136.19913</v>
      </c>
      <c r="G69286" s="5">
        <f t="shared" si="2"/>
        <v>0</v>
      </c>
    </row>
    <row r="69287" ht="14.25" customHeight="1">
      <c r="A69287" s="1">
        <v>323515.0</v>
      </c>
      <c r="B69287" s="1">
        <v>9884.0</v>
      </c>
      <c r="C69287" s="2">
        <v>44224.3034837963</v>
      </c>
      <c r="D69287" s="1">
        <v>5216.0</v>
      </c>
      <c r="E69287" s="3">
        <v>1200.0</v>
      </c>
      <c r="F69287" s="4">
        <f t="shared" si="1"/>
        <v>44166.06951</v>
      </c>
      <c r="G69287" s="5">
        <f t="shared" si="2"/>
        <v>0</v>
      </c>
    </row>
    <row r="69288" ht="14.25" customHeight="1">
      <c r="A69288" s="1">
        <v>323522.0</v>
      </c>
      <c r="B69288" s="1">
        <v>10135.0</v>
      </c>
      <c r="C69288" s="2">
        <v>44224.30572916667</v>
      </c>
      <c r="D69288" s="1">
        <v>1181.0</v>
      </c>
      <c r="E69288" s="3">
        <v>1200.0</v>
      </c>
      <c r="F69288" s="4">
        <f t="shared" si="1"/>
        <v>43985.45846</v>
      </c>
      <c r="G69288" s="5">
        <f t="shared" si="2"/>
        <v>0</v>
      </c>
    </row>
    <row r="69289" ht="14.25" customHeight="1">
      <c r="A69289" s="1">
        <v>323523.0</v>
      </c>
      <c r="B69289" s="1">
        <v>6166.0</v>
      </c>
      <c r="C69289" s="2">
        <v>44224.30662037037</v>
      </c>
      <c r="D69289" s="1">
        <v>4782.0</v>
      </c>
      <c r="E69289" s="3">
        <v>1200.0</v>
      </c>
      <c r="F69289" s="4">
        <f t="shared" si="1"/>
        <v>44105.1431</v>
      </c>
      <c r="G69289" s="5">
        <f t="shared" si="2"/>
        <v>0</v>
      </c>
    </row>
    <row r="69290" ht="14.25" customHeight="1">
      <c r="A69290" s="1">
        <v>323526.0</v>
      </c>
      <c r="B69290" s="1">
        <v>1281.0</v>
      </c>
      <c r="C69290" s="2">
        <v>44224.31030092593</v>
      </c>
      <c r="D69290" s="1">
        <v>4758.0</v>
      </c>
      <c r="E69290" s="3">
        <v>1200.0</v>
      </c>
      <c r="F69290" s="4">
        <f t="shared" si="1"/>
        <v>43838.47638</v>
      </c>
      <c r="G69290" s="5">
        <f t="shared" si="2"/>
        <v>0</v>
      </c>
    </row>
    <row r="69291" ht="14.25" customHeight="1">
      <c r="A69291" s="1">
        <v>323527.0</v>
      </c>
      <c r="B69291" s="1">
        <v>10160.0</v>
      </c>
      <c r="C69291" s="2">
        <v>44224.31275462963</v>
      </c>
      <c r="D69291" s="1">
        <v>13906.0</v>
      </c>
      <c r="E69291" s="3">
        <v>1200.0</v>
      </c>
      <c r="F69291" s="4">
        <f t="shared" si="1"/>
        <v>44166.63192</v>
      </c>
      <c r="G69291" s="5">
        <f t="shared" si="2"/>
        <v>0</v>
      </c>
    </row>
    <row r="69292" ht="14.25" customHeight="1">
      <c r="A69292" s="1">
        <v>323529.0</v>
      </c>
      <c r="B69292" s="1">
        <v>2165.0</v>
      </c>
      <c r="C69292" s="2">
        <v>44224.31341435185</v>
      </c>
      <c r="D69292" s="1">
        <v>11932.0</v>
      </c>
      <c r="E69292" s="3">
        <v>1200.0</v>
      </c>
      <c r="F69292" s="4">
        <f t="shared" si="1"/>
        <v>44136.61545</v>
      </c>
      <c r="G69292" s="5">
        <f t="shared" si="2"/>
        <v>0</v>
      </c>
    </row>
    <row r="69293" ht="14.25" customHeight="1">
      <c r="A69293" s="1">
        <v>323533.0</v>
      </c>
      <c r="B69293" s="1">
        <v>3859.0</v>
      </c>
      <c r="C69293" s="2">
        <v>44224.31783564815</v>
      </c>
      <c r="D69293" s="1">
        <v>6844.0</v>
      </c>
      <c r="E69293" s="3">
        <v>1200.0</v>
      </c>
      <c r="F69293" s="4">
        <f t="shared" si="1"/>
        <v>43891.22446</v>
      </c>
      <c r="G69293" s="5">
        <f t="shared" si="2"/>
        <v>0</v>
      </c>
    </row>
    <row r="69294" ht="14.25" customHeight="1">
      <c r="A69294" s="1">
        <v>323534.0</v>
      </c>
      <c r="B69294" s="1">
        <v>9449.0</v>
      </c>
      <c r="C69294" s="2">
        <v>44224.31872685185</v>
      </c>
      <c r="D69294" s="1">
        <v>3224.0</v>
      </c>
      <c r="E69294" s="3">
        <v>1200.0</v>
      </c>
      <c r="F69294" s="4">
        <f t="shared" si="1"/>
        <v>44136.47023</v>
      </c>
      <c r="G69294" s="5">
        <f t="shared" si="2"/>
        <v>0</v>
      </c>
    </row>
    <row r="69295" ht="14.25" customHeight="1">
      <c r="A69295" s="1">
        <v>323541.0</v>
      </c>
      <c r="B69295" s="1">
        <v>2238.0</v>
      </c>
      <c r="C69295" s="2">
        <v>44224.32449074074</v>
      </c>
      <c r="D69295" s="1">
        <v>4674.0</v>
      </c>
      <c r="E69295" s="3">
        <v>1200.0</v>
      </c>
      <c r="F69295" s="4">
        <f t="shared" si="1"/>
        <v>44075.01259</v>
      </c>
      <c r="G69295" s="5">
        <f t="shared" si="2"/>
        <v>0</v>
      </c>
    </row>
    <row r="69296" ht="14.25" customHeight="1">
      <c r="A69296" s="1">
        <v>323548.0</v>
      </c>
      <c r="B69296" s="1">
        <v>12276.0</v>
      </c>
      <c r="C69296" s="2">
        <v>44224.32787037037</v>
      </c>
      <c r="D69296" s="1">
        <v>3850.0</v>
      </c>
      <c r="E69296" s="3">
        <v>1200.0</v>
      </c>
      <c r="F69296" s="4">
        <f t="shared" si="1"/>
        <v>44044.451</v>
      </c>
      <c r="G69296" s="5">
        <f t="shared" si="2"/>
        <v>0</v>
      </c>
    </row>
    <row r="69297" ht="14.25" customHeight="1">
      <c r="A69297" s="1">
        <v>323554.0</v>
      </c>
      <c r="B69297" s="1">
        <v>12048.0</v>
      </c>
      <c r="C69297" s="2">
        <v>44224.330625</v>
      </c>
      <c r="D69297" s="1">
        <v>704.0</v>
      </c>
      <c r="E69297" s="3">
        <v>1200.0</v>
      </c>
      <c r="F69297" s="4">
        <f t="shared" si="1"/>
        <v>44075.20332</v>
      </c>
      <c r="G69297" s="5">
        <f t="shared" si="2"/>
        <v>0</v>
      </c>
    </row>
    <row r="69298" ht="14.25" customHeight="1">
      <c r="A69298" s="1">
        <v>323559.0</v>
      </c>
      <c r="B69298" s="1">
        <v>5594.0</v>
      </c>
      <c r="C69298" s="2">
        <v>44224.33370370371</v>
      </c>
      <c r="D69298" s="1">
        <v>12897.0</v>
      </c>
      <c r="E69298" s="3">
        <v>1200.0</v>
      </c>
      <c r="F69298" s="4">
        <f t="shared" si="1"/>
        <v>44198.16616</v>
      </c>
      <c r="G69298" s="5">
        <f t="shared" si="2"/>
        <v>0</v>
      </c>
    </row>
    <row r="69299" ht="14.25" customHeight="1">
      <c r="A69299" s="1">
        <v>323560.0</v>
      </c>
      <c r="B69299" s="1">
        <v>2454.0</v>
      </c>
      <c r="C69299" s="2">
        <v>44224.33475694444</v>
      </c>
      <c r="D69299" s="1">
        <v>10805.0</v>
      </c>
      <c r="E69299" s="3">
        <v>1200.0</v>
      </c>
      <c r="F69299" s="4">
        <f t="shared" si="1"/>
        <v>44075.54738</v>
      </c>
      <c r="G69299" s="5">
        <f t="shared" si="2"/>
        <v>0</v>
      </c>
    </row>
    <row r="69300" ht="14.25" customHeight="1">
      <c r="A69300" s="1">
        <v>323561.0</v>
      </c>
      <c r="B69300" s="1">
        <v>3360.0</v>
      </c>
      <c r="C69300" s="2">
        <v>44224.33493055555</v>
      </c>
      <c r="D69300" s="1">
        <v>6470.0</v>
      </c>
      <c r="E69300" s="3">
        <v>1200.0</v>
      </c>
      <c r="F69300" s="4">
        <f t="shared" si="1"/>
        <v>44075.47045</v>
      </c>
      <c r="G69300" s="5">
        <f t="shared" si="2"/>
        <v>0</v>
      </c>
    </row>
    <row r="69301" ht="14.25" customHeight="1">
      <c r="A69301" s="1">
        <v>323562.0</v>
      </c>
      <c r="B69301" s="1">
        <v>6991.0</v>
      </c>
      <c r="C69301" s="2">
        <v>44224.33520833333</v>
      </c>
      <c r="D69301" s="1">
        <v>8727.0</v>
      </c>
      <c r="E69301" s="3">
        <v>1200.0</v>
      </c>
      <c r="F69301" s="4">
        <f t="shared" si="1"/>
        <v>44198.15477</v>
      </c>
      <c r="G69301" s="5">
        <f t="shared" si="2"/>
        <v>0</v>
      </c>
    </row>
    <row r="69302" ht="14.25" customHeight="1">
      <c r="A69302" s="1">
        <v>323569.0</v>
      </c>
      <c r="B69302" s="1">
        <v>11422.0</v>
      </c>
      <c r="C69302" s="2">
        <v>44224.34471064815</v>
      </c>
      <c r="D69302" s="1">
        <v>3286.0</v>
      </c>
      <c r="E69302" s="3">
        <v>1200.0</v>
      </c>
      <c r="F69302" s="4">
        <f t="shared" si="1"/>
        <v>44197.72178</v>
      </c>
      <c r="G69302" s="5">
        <f t="shared" si="2"/>
        <v>0</v>
      </c>
    </row>
    <row r="69303" ht="14.25" customHeight="1">
      <c r="A69303" s="1">
        <v>323575.0</v>
      </c>
      <c r="B69303" s="1">
        <v>10507.0</v>
      </c>
      <c r="C69303" s="2">
        <v>44224.35120370371</v>
      </c>
      <c r="D69303" s="1">
        <v>6403.0</v>
      </c>
      <c r="E69303" s="3">
        <v>1200.0</v>
      </c>
      <c r="F69303" s="4">
        <f t="shared" si="1"/>
        <v>43922.92322</v>
      </c>
      <c r="G69303" s="5">
        <f t="shared" si="2"/>
        <v>0</v>
      </c>
    </row>
    <row r="69304" ht="14.25" customHeight="1">
      <c r="A69304" s="1">
        <v>323577.0</v>
      </c>
      <c r="B69304" s="1">
        <v>6503.0</v>
      </c>
      <c r="C69304" s="2">
        <v>44224.35724537037</v>
      </c>
      <c r="D69304" s="1">
        <v>4782.0</v>
      </c>
      <c r="E69304" s="3">
        <v>1200.0</v>
      </c>
      <c r="F69304" s="4">
        <f t="shared" si="1"/>
        <v>44105.1431</v>
      </c>
      <c r="G69304" s="5">
        <f t="shared" si="2"/>
        <v>0</v>
      </c>
    </row>
    <row r="69305" ht="14.25" customHeight="1">
      <c r="A69305" s="1">
        <v>323581.0</v>
      </c>
      <c r="B69305" s="1">
        <v>3928.0</v>
      </c>
      <c r="C69305" s="2">
        <v>44224.36541666667</v>
      </c>
      <c r="D69305" s="1">
        <v>6962.0</v>
      </c>
      <c r="E69305" s="3">
        <v>1200.0</v>
      </c>
      <c r="F69305" s="4">
        <f t="shared" si="1"/>
        <v>43922.21374</v>
      </c>
      <c r="G69305" s="5">
        <f t="shared" si="2"/>
        <v>0</v>
      </c>
    </row>
    <row r="69306" ht="14.25" customHeight="1">
      <c r="A69306" s="1">
        <v>323588.0</v>
      </c>
      <c r="B69306" s="1">
        <v>3732.0</v>
      </c>
      <c r="C69306" s="2">
        <v>44224.36958333333</v>
      </c>
      <c r="D69306" s="1">
        <v>8103.0</v>
      </c>
      <c r="E69306" s="3">
        <v>1200.0</v>
      </c>
      <c r="F69306" s="4">
        <f t="shared" si="1"/>
        <v>44105.6183</v>
      </c>
      <c r="G69306" s="5">
        <f t="shared" si="2"/>
        <v>0</v>
      </c>
    </row>
    <row r="69307" ht="14.25" customHeight="1">
      <c r="A69307" s="1">
        <v>323589.0</v>
      </c>
      <c r="B69307" s="1">
        <v>10204.0</v>
      </c>
      <c r="C69307" s="2">
        <v>44224.37005787037</v>
      </c>
      <c r="D69307" s="1">
        <v>11562.0</v>
      </c>
      <c r="E69307" s="3">
        <v>1200.0</v>
      </c>
      <c r="F69307" s="4">
        <f t="shared" si="1"/>
        <v>44076.7709</v>
      </c>
      <c r="G69307" s="5">
        <f t="shared" si="2"/>
        <v>0</v>
      </c>
    </row>
    <row r="69308" ht="14.25" customHeight="1">
      <c r="A69308" s="1">
        <v>323590.0</v>
      </c>
      <c r="B69308" s="1">
        <v>2484.0</v>
      </c>
      <c r="C69308" s="2">
        <v>44224.37016203703</v>
      </c>
      <c r="D69308" s="1">
        <v>2628.0</v>
      </c>
      <c r="E69308" s="3">
        <v>1200.0</v>
      </c>
      <c r="F69308" s="4">
        <f t="shared" si="1"/>
        <v>44077.03214</v>
      </c>
      <c r="G69308" s="5">
        <f t="shared" si="2"/>
        <v>0</v>
      </c>
    </row>
    <row r="69309" ht="14.25" customHeight="1">
      <c r="A69309" s="1">
        <v>323592.0</v>
      </c>
      <c r="B69309" s="1">
        <v>10026.0</v>
      </c>
      <c r="C69309" s="2">
        <v>44224.38449074074</v>
      </c>
      <c r="D69309" s="1">
        <v>12711.0</v>
      </c>
      <c r="E69309" s="3">
        <v>1200.0</v>
      </c>
      <c r="F69309" s="4">
        <f t="shared" si="1"/>
        <v>43862.75604</v>
      </c>
      <c r="G69309" s="5">
        <f t="shared" si="2"/>
        <v>0</v>
      </c>
    </row>
    <row r="69310" ht="14.25" customHeight="1">
      <c r="A69310" s="1">
        <v>323599.0</v>
      </c>
      <c r="B69310" s="1">
        <v>12572.0</v>
      </c>
      <c r="C69310" s="2">
        <v>44224.39113425926</v>
      </c>
      <c r="D69310" s="1">
        <v>13033.0</v>
      </c>
      <c r="E69310" s="3">
        <v>0.0</v>
      </c>
      <c r="F69310" s="4">
        <f t="shared" si="1"/>
        <v>44075.38759</v>
      </c>
      <c r="G69310" s="5">
        <f t="shared" si="2"/>
        <v>0</v>
      </c>
    </row>
    <row r="69311" ht="14.25" customHeight="1">
      <c r="A69311" s="1">
        <v>323600.0</v>
      </c>
      <c r="B69311" s="1">
        <v>10026.0</v>
      </c>
      <c r="C69311" s="2">
        <v>44224.39457175926</v>
      </c>
      <c r="D69311" s="1">
        <v>7850.0</v>
      </c>
      <c r="E69311" s="3">
        <v>1200.0</v>
      </c>
      <c r="F69311" s="4">
        <f t="shared" si="1"/>
        <v>44076.31014</v>
      </c>
      <c r="G69311" s="5">
        <f t="shared" si="2"/>
        <v>0</v>
      </c>
    </row>
    <row r="69312" ht="14.25" customHeight="1">
      <c r="A69312" s="1">
        <v>323603.0</v>
      </c>
      <c r="B69312" s="1">
        <v>3072.0</v>
      </c>
      <c r="C69312" s="2">
        <v>44224.39827546296</v>
      </c>
      <c r="D69312" s="1">
        <v>6204.0</v>
      </c>
      <c r="E69312" s="3">
        <v>1200.0</v>
      </c>
      <c r="F69312" s="4">
        <f t="shared" si="1"/>
        <v>43983.43541</v>
      </c>
      <c r="G69312" s="5">
        <f t="shared" si="2"/>
        <v>0</v>
      </c>
    </row>
    <row r="69313" ht="14.25" customHeight="1">
      <c r="A69313" s="1">
        <v>323608.0</v>
      </c>
      <c r="B69313" s="1">
        <v>6669.0</v>
      </c>
      <c r="C69313" s="2">
        <v>44224.40118055556</v>
      </c>
      <c r="D69313" s="1">
        <v>7978.0</v>
      </c>
      <c r="E69313" s="3">
        <v>1200.0</v>
      </c>
      <c r="F69313" s="4">
        <f t="shared" si="1"/>
        <v>44076.5712</v>
      </c>
      <c r="G69313" s="5">
        <f t="shared" si="2"/>
        <v>0</v>
      </c>
    </row>
    <row r="69314" ht="14.25" customHeight="1">
      <c r="A69314" s="1">
        <v>323609.0</v>
      </c>
      <c r="B69314" s="1">
        <v>13743.0</v>
      </c>
      <c r="C69314" s="2">
        <v>44224.40398148148</v>
      </c>
      <c r="D69314" s="1">
        <v>13853.0</v>
      </c>
      <c r="E69314" s="3">
        <v>1200.0</v>
      </c>
      <c r="F69314" s="4">
        <f t="shared" si="1"/>
        <v>44075.26497</v>
      </c>
      <c r="G69314" s="5">
        <f t="shared" si="2"/>
        <v>0</v>
      </c>
    </row>
    <row r="69315" ht="14.25" customHeight="1">
      <c r="A69315" s="1">
        <v>323614.0</v>
      </c>
      <c r="B69315" s="1">
        <v>12154.0</v>
      </c>
      <c r="C69315" s="2">
        <v>44224.40677083333</v>
      </c>
      <c r="D69315" s="1">
        <v>11285.0</v>
      </c>
      <c r="E69315" s="3">
        <v>960.0</v>
      </c>
      <c r="F69315" s="4">
        <f t="shared" si="1"/>
        <v>43833.44093</v>
      </c>
      <c r="G69315" s="5">
        <f t="shared" si="2"/>
        <v>0</v>
      </c>
    </row>
    <row r="69316" ht="14.25" customHeight="1">
      <c r="A69316" s="1">
        <v>323617.0</v>
      </c>
      <c r="B69316" s="1">
        <v>4342.0</v>
      </c>
      <c r="C69316" s="2">
        <v>44224.41092592593</v>
      </c>
      <c r="D69316" s="1">
        <v>6844.0</v>
      </c>
      <c r="E69316" s="3">
        <v>1200.0</v>
      </c>
      <c r="F69316" s="4">
        <f t="shared" si="1"/>
        <v>43891.22446</v>
      </c>
      <c r="G69316" s="5">
        <f t="shared" si="2"/>
        <v>0</v>
      </c>
    </row>
    <row r="69317" ht="14.25" customHeight="1">
      <c r="A69317" s="1">
        <v>323623.0</v>
      </c>
      <c r="B69317" s="1">
        <v>13427.0</v>
      </c>
      <c r="C69317" s="2">
        <v>44224.41111111111</v>
      </c>
      <c r="D69317" s="1">
        <v>7734.0</v>
      </c>
      <c r="E69317" s="3">
        <v>1200.0</v>
      </c>
      <c r="F69317" s="4">
        <f t="shared" si="1"/>
        <v>44044.09876</v>
      </c>
      <c r="G69317" s="5">
        <f t="shared" si="2"/>
        <v>0</v>
      </c>
    </row>
    <row r="69318" ht="14.25" customHeight="1">
      <c r="A69318" s="1">
        <v>323627.0</v>
      </c>
      <c r="B69318" s="1">
        <v>9354.0</v>
      </c>
      <c r="C69318" s="2">
        <v>44224.41611111111</v>
      </c>
      <c r="D69318" s="1">
        <v>878.0</v>
      </c>
      <c r="E69318" s="3">
        <v>1200.0</v>
      </c>
      <c r="F69318" s="4">
        <f t="shared" si="1"/>
        <v>43922.9691</v>
      </c>
      <c r="G69318" s="5">
        <f t="shared" si="2"/>
        <v>0</v>
      </c>
    </row>
    <row r="69319" ht="14.25" customHeight="1">
      <c r="A69319" s="1">
        <v>323634.0</v>
      </c>
      <c r="B69319" s="1">
        <v>12858.0</v>
      </c>
      <c r="C69319" s="2">
        <v>44224.41629629629</v>
      </c>
      <c r="D69319" s="1">
        <v>3318.0</v>
      </c>
      <c r="E69319" s="3">
        <v>1200.0</v>
      </c>
      <c r="F69319" s="4">
        <f t="shared" si="1"/>
        <v>43923.46262</v>
      </c>
      <c r="G69319" s="5">
        <f t="shared" si="2"/>
        <v>0</v>
      </c>
    </row>
    <row r="69320" ht="14.25" customHeight="1">
      <c r="A69320" s="1">
        <v>323641.0</v>
      </c>
      <c r="B69320" s="1">
        <v>2747.0</v>
      </c>
      <c r="C69320" s="2">
        <v>44224.42274305555</v>
      </c>
      <c r="D69320" s="1">
        <v>7978.0</v>
      </c>
      <c r="E69320" s="3">
        <v>1200.0</v>
      </c>
      <c r="F69320" s="4">
        <f t="shared" si="1"/>
        <v>44076.5712</v>
      </c>
      <c r="G69320" s="5">
        <f t="shared" si="2"/>
        <v>0</v>
      </c>
    </row>
    <row r="69321" ht="14.25" customHeight="1">
      <c r="A69321" s="1">
        <v>323647.0</v>
      </c>
      <c r="B69321" s="1">
        <v>8525.0</v>
      </c>
      <c r="C69321" s="2">
        <v>44224.42822916667</v>
      </c>
      <c r="D69321" s="1">
        <v>13110.0</v>
      </c>
      <c r="E69321" s="3">
        <v>0.0</v>
      </c>
      <c r="F69321" s="4">
        <f t="shared" si="1"/>
        <v>43831.86384</v>
      </c>
      <c r="G69321" s="5">
        <f t="shared" si="2"/>
        <v>0</v>
      </c>
    </row>
    <row r="69322" ht="14.25" customHeight="1">
      <c r="A69322" s="1">
        <v>323648.0</v>
      </c>
      <c r="B69322" s="1">
        <v>10457.0</v>
      </c>
      <c r="C69322" s="2">
        <v>44224.43679398148</v>
      </c>
      <c r="D69322" s="1">
        <v>13817.0</v>
      </c>
      <c r="E69322" s="3">
        <v>1200.0</v>
      </c>
      <c r="F69322" s="4">
        <f t="shared" si="1"/>
        <v>43891.13111</v>
      </c>
      <c r="G69322" s="5">
        <f t="shared" si="2"/>
        <v>0</v>
      </c>
    </row>
    <row r="69323" ht="14.25" customHeight="1">
      <c r="A69323" s="1">
        <v>323652.0</v>
      </c>
      <c r="B69323" s="1">
        <v>6713.0</v>
      </c>
      <c r="C69323" s="2">
        <v>44224.45451388889</v>
      </c>
      <c r="D69323" s="1">
        <v>3005.0</v>
      </c>
      <c r="E69323" s="3">
        <v>960.0</v>
      </c>
      <c r="F69323" s="4">
        <f t="shared" si="1"/>
        <v>44044.76353</v>
      </c>
      <c r="G69323" s="5">
        <f t="shared" si="2"/>
        <v>0</v>
      </c>
    </row>
    <row r="69324" ht="14.25" customHeight="1">
      <c r="A69324" s="1">
        <v>323654.0</v>
      </c>
      <c r="B69324" s="1">
        <v>446.0</v>
      </c>
      <c r="C69324" s="2">
        <v>44224.45635416666</v>
      </c>
      <c r="D69324" s="1">
        <v>4478.0</v>
      </c>
      <c r="E69324" s="3">
        <v>1200.0</v>
      </c>
      <c r="F69324" s="4">
        <f t="shared" si="1"/>
        <v>43892.46031</v>
      </c>
      <c r="G69324" s="5">
        <f t="shared" si="2"/>
        <v>0</v>
      </c>
    </row>
    <row r="69325" ht="14.25" customHeight="1">
      <c r="A69325" s="1">
        <v>323661.0</v>
      </c>
      <c r="B69325" s="1">
        <v>2379.0</v>
      </c>
      <c r="C69325" s="2">
        <v>44224.45677083333</v>
      </c>
      <c r="D69325" s="1">
        <v>8364.0</v>
      </c>
      <c r="E69325" s="3">
        <v>1200.0</v>
      </c>
      <c r="F69325" s="4">
        <f t="shared" si="1"/>
        <v>44197.98635</v>
      </c>
      <c r="G69325" s="5">
        <f t="shared" si="2"/>
        <v>0</v>
      </c>
    </row>
    <row r="69326" ht="14.25" customHeight="1">
      <c r="A69326" s="1">
        <v>323666.0</v>
      </c>
      <c r="B69326" s="1">
        <v>960.0</v>
      </c>
      <c r="C69326" s="2">
        <v>44224.46792824074</v>
      </c>
      <c r="D69326" s="1">
        <v>5952.0</v>
      </c>
      <c r="E69326" s="3">
        <v>960.0</v>
      </c>
      <c r="F69326" s="4">
        <f t="shared" si="1"/>
        <v>44013.28098</v>
      </c>
      <c r="G69326" s="5">
        <f t="shared" si="2"/>
        <v>0</v>
      </c>
    </row>
    <row r="69327" ht="14.25" customHeight="1">
      <c r="A69327" s="1">
        <v>323669.0</v>
      </c>
      <c r="B69327" s="1">
        <v>7099.0</v>
      </c>
      <c r="C69327" s="2">
        <v>44224.47366898148</v>
      </c>
      <c r="D69327" s="1">
        <v>13906.0</v>
      </c>
      <c r="E69327" s="3">
        <v>1200.0</v>
      </c>
      <c r="F69327" s="4">
        <f t="shared" si="1"/>
        <v>44166.63192</v>
      </c>
      <c r="G69327" s="5">
        <f t="shared" si="2"/>
        <v>0</v>
      </c>
    </row>
    <row r="69328" ht="14.25" customHeight="1">
      <c r="A69328" s="1">
        <v>323671.0</v>
      </c>
      <c r="B69328" s="1">
        <v>944.0</v>
      </c>
      <c r="C69328" s="2">
        <v>44224.47554398148</v>
      </c>
      <c r="D69328" s="1">
        <v>12950.0</v>
      </c>
      <c r="E69328" s="3">
        <v>960.0</v>
      </c>
      <c r="F69328" s="4">
        <f t="shared" si="1"/>
        <v>44166.16981</v>
      </c>
      <c r="G69328" s="5">
        <f t="shared" si="2"/>
        <v>0</v>
      </c>
    </row>
    <row r="69329" ht="14.25" customHeight="1">
      <c r="A69329" s="1">
        <v>323675.0</v>
      </c>
      <c r="B69329" s="1">
        <v>12515.0</v>
      </c>
      <c r="C69329" s="2">
        <v>44224.48501157408</v>
      </c>
      <c r="D69329" s="1">
        <v>5204.0</v>
      </c>
      <c r="E69329" s="3">
        <v>1200.0</v>
      </c>
      <c r="F69329" s="4">
        <f t="shared" si="1"/>
        <v>43922.60003</v>
      </c>
      <c r="G69329" s="5">
        <f t="shared" si="2"/>
        <v>0</v>
      </c>
    </row>
    <row r="69330" ht="14.25" customHeight="1">
      <c r="A69330" s="1">
        <v>323682.0</v>
      </c>
      <c r="B69330" s="1">
        <v>13032.0</v>
      </c>
      <c r="C69330" s="2">
        <v>44224.4868287037</v>
      </c>
      <c r="D69330" s="1">
        <v>7878.0</v>
      </c>
      <c r="E69330" s="3">
        <v>1200.0</v>
      </c>
      <c r="F69330" s="4">
        <f t="shared" si="1"/>
        <v>43891.07046</v>
      </c>
      <c r="G69330" s="5">
        <f t="shared" si="2"/>
        <v>0</v>
      </c>
    </row>
    <row r="69331" ht="14.25" customHeight="1">
      <c r="A69331" s="1">
        <v>323683.0</v>
      </c>
      <c r="B69331" s="1">
        <v>8690.0</v>
      </c>
      <c r="C69331" s="2">
        <v>44224.50633101852</v>
      </c>
      <c r="D69331" s="1">
        <v>6508.0</v>
      </c>
      <c r="E69331" s="3">
        <v>1200.0</v>
      </c>
      <c r="F69331" s="4">
        <f t="shared" si="1"/>
        <v>43922.19503</v>
      </c>
      <c r="G69331" s="5">
        <f t="shared" si="2"/>
        <v>0</v>
      </c>
    </row>
    <row r="69332" ht="14.25" customHeight="1">
      <c r="A69332" s="1">
        <v>323684.0</v>
      </c>
      <c r="B69332" s="1">
        <v>11954.0</v>
      </c>
      <c r="C69332" s="2">
        <v>44224.50949074074</v>
      </c>
      <c r="D69332" s="1">
        <v>6558.0</v>
      </c>
      <c r="E69332" s="3">
        <v>1200.0</v>
      </c>
      <c r="F69332" s="4">
        <f t="shared" si="1"/>
        <v>44201.39693</v>
      </c>
      <c r="G69332" s="5">
        <f t="shared" si="2"/>
        <v>0</v>
      </c>
    </row>
    <row r="69333" ht="14.25" customHeight="1">
      <c r="A69333" s="1">
        <v>323690.0</v>
      </c>
      <c r="B69333" s="1">
        <v>3405.0</v>
      </c>
      <c r="C69333" s="2">
        <v>44224.51206018519</v>
      </c>
      <c r="D69333" s="1">
        <v>9889.0</v>
      </c>
      <c r="E69333" s="3">
        <v>960.0</v>
      </c>
      <c r="F69333" s="4">
        <f t="shared" si="1"/>
        <v>44166.99904</v>
      </c>
      <c r="G69333" s="5">
        <f t="shared" si="2"/>
        <v>0</v>
      </c>
    </row>
    <row r="69334" ht="14.25" customHeight="1">
      <c r="A69334" s="1">
        <v>323695.0</v>
      </c>
      <c r="B69334" s="1">
        <v>11339.0</v>
      </c>
      <c r="C69334" s="2">
        <v>44224.5222337963</v>
      </c>
      <c r="D69334" s="1">
        <v>4782.0</v>
      </c>
      <c r="E69334" s="3">
        <v>1200.0</v>
      </c>
      <c r="F69334" s="4">
        <f t="shared" si="1"/>
        <v>44105.1431</v>
      </c>
      <c r="G69334" s="5">
        <f t="shared" si="2"/>
        <v>0</v>
      </c>
    </row>
    <row r="69335" ht="14.25" customHeight="1">
      <c r="A69335" s="1">
        <v>323700.0</v>
      </c>
      <c r="B69335" s="1">
        <v>6790.0</v>
      </c>
      <c r="C69335" s="2">
        <v>44224.52837962963</v>
      </c>
      <c r="D69335" s="1">
        <v>12950.0</v>
      </c>
      <c r="E69335" s="3">
        <v>1200.0</v>
      </c>
      <c r="F69335" s="4">
        <f t="shared" si="1"/>
        <v>44166.16981</v>
      </c>
      <c r="G69335" s="5">
        <f t="shared" si="2"/>
        <v>0</v>
      </c>
    </row>
    <row r="69336" ht="14.25" customHeight="1">
      <c r="A69336" s="1">
        <v>323701.0</v>
      </c>
      <c r="B69336" s="1">
        <v>8937.0</v>
      </c>
      <c r="C69336" s="2">
        <v>44224.53278935186</v>
      </c>
      <c r="D69336" s="1">
        <v>8404.0</v>
      </c>
      <c r="E69336" s="3">
        <v>1200.0</v>
      </c>
      <c r="F69336" s="4">
        <f t="shared" si="1"/>
        <v>43862.85161</v>
      </c>
      <c r="G69336" s="5">
        <f t="shared" si="2"/>
        <v>0</v>
      </c>
    </row>
    <row r="69337" ht="14.25" customHeight="1">
      <c r="A69337" s="1">
        <v>323708.0</v>
      </c>
      <c r="B69337" s="1">
        <v>12787.0</v>
      </c>
      <c r="C69337" s="2">
        <v>44224.53431712963</v>
      </c>
      <c r="D69337" s="1">
        <v>11110.0</v>
      </c>
      <c r="E69337" s="3">
        <v>1200.0</v>
      </c>
      <c r="F69337" s="4">
        <f t="shared" si="1"/>
        <v>44197.16916</v>
      </c>
      <c r="G69337" s="5">
        <f t="shared" si="2"/>
        <v>0</v>
      </c>
    </row>
    <row r="69338" ht="14.25" customHeight="1">
      <c r="A69338" s="1">
        <v>323709.0</v>
      </c>
      <c r="B69338" s="1">
        <v>7216.0</v>
      </c>
      <c r="C69338" s="2">
        <v>44224.53465277778</v>
      </c>
      <c r="D69338" s="1">
        <v>7878.0</v>
      </c>
      <c r="E69338" s="3">
        <v>1200.0</v>
      </c>
      <c r="F69338" s="4">
        <f t="shared" si="1"/>
        <v>43891.07046</v>
      </c>
      <c r="G69338" s="5">
        <f t="shared" si="2"/>
        <v>0</v>
      </c>
    </row>
    <row r="69339" ht="14.25" customHeight="1">
      <c r="A69339" s="1">
        <v>323714.0</v>
      </c>
      <c r="B69339" s="1">
        <v>12078.0</v>
      </c>
      <c r="C69339" s="2">
        <v>44224.54255787037</v>
      </c>
      <c r="D69339" s="1">
        <v>2731.0</v>
      </c>
      <c r="E69339" s="3">
        <v>1200.0</v>
      </c>
      <c r="F69339" s="4">
        <f t="shared" si="1"/>
        <v>44198.48699</v>
      </c>
      <c r="G69339" s="5">
        <f t="shared" si="2"/>
        <v>0</v>
      </c>
    </row>
    <row r="69340" ht="14.25" customHeight="1">
      <c r="A69340" s="1">
        <v>323718.0</v>
      </c>
      <c r="B69340" s="1">
        <v>11000.0</v>
      </c>
      <c r="C69340" s="2">
        <v>44224.54359953704</v>
      </c>
      <c r="D69340" s="1">
        <v>2807.0</v>
      </c>
      <c r="E69340" s="3">
        <v>1200.0</v>
      </c>
      <c r="F69340" s="4">
        <f t="shared" si="1"/>
        <v>44044.63545</v>
      </c>
      <c r="G69340" s="5">
        <f t="shared" si="2"/>
        <v>0</v>
      </c>
    </row>
    <row r="69341" ht="14.25" customHeight="1">
      <c r="A69341" s="1">
        <v>323725.0</v>
      </c>
      <c r="B69341" s="1">
        <v>5170.0</v>
      </c>
      <c r="C69341" s="2">
        <v>44224.54560185185</v>
      </c>
      <c r="D69341" s="1">
        <v>4972.0</v>
      </c>
      <c r="E69341" s="3">
        <v>1200.0</v>
      </c>
      <c r="F69341" s="4">
        <f t="shared" si="1"/>
        <v>43952.02931</v>
      </c>
      <c r="G69341" s="5">
        <f t="shared" si="2"/>
        <v>0</v>
      </c>
    </row>
    <row r="69342" ht="14.25" customHeight="1">
      <c r="A69342" s="1">
        <v>323728.0</v>
      </c>
      <c r="B69342" s="1">
        <v>3024.0</v>
      </c>
      <c r="C69342" s="2">
        <v>44224.54798611111</v>
      </c>
      <c r="D69342" s="1">
        <v>4808.0</v>
      </c>
      <c r="E69342" s="3">
        <v>1200.0</v>
      </c>
      <c r="F69342" s="4">
        <f t="shared" si="1"/>
        <v>43835.221</v>
      </c>
      <c r="G69342" s="5">
        <f t="shared" si="2"/>
        <v>0</v>
      </c>
    </row>
    <row r="69343" ht="14.25" customHeight="1">
      <c r="A69343" s="1">
        <v>323733.0</v>
      </c>
      <c r="B69343" s="1">
        <v>3951.0</v>
      </c>
      <c r="C69343" s="2">
        <v>44224.55696759259</v>
      </c>
      <c r="D69343" s="1">
        <v>2428.0</v>
      </c>
      <c r="E69343" s="3">
        <v>1200.0</v>
      </c>
      <c r="F69343" s="4">
        <f t="shared" si="1"/>
        <v>44137.49381</v>
      </c>
      <c r="G69343" s="5">
        <f t="shared" si="2"/>
        <v>0</v>
      </c>
    </row>
    <row r="69344" ht="14.25" customHeight="1">
      <c r="A69344" s="1">
        <v>323740.0</v>
      </c>
      <c r="B69344" s="1">
        <v>13240.0</v>
      </c>
      <c r="C69344" s="2">
        <v>44224.56086805555</v>
      </c>
      <c r="D69344" s="1">
        <v>10080.0</v>
      </c>
      <c r="E69344" s="3">
        <v>1200.0</v>
      </c>
      <c r="F69344" s="4">
        <f t="shared" si="1"/>
        <v>44044.26434</v>
      </c>
      <c r="G69344" s="5">
        <f t="shared" si="2"/>
        <v>0</v>
      </c>
    </row>
    <row r="69345" ht="14.25" customHeight="1">
      <c r="A69345" s="1">
        <v>323745.0</v>
      </c>
      <c r="B69345" s="1">
        <v>2262.0</v>
      </c>
      <c r="C69345" s="2">
        <v>44224.56630787037</v>
      </c>
      <c r="D69345" s="1">
        <v>5537.0</v>
      </c>
      <c r="E69345" s="3">
        <v>1200.0</v>
      </c>
      <c r="F69345" s="4">
        <f t="shared" si="1"/>
        <v>43984.40573</v>
      </c>
      <c r="G69345" s="5">
        <f t="shared" si="2"/>
        <v>0</v>
      </c>
    </row>
    <row r="69346" ht="14.25" customHeight="1">
      <c r="A69346" s="1">
        <v>323752.0</v>
      </c>
      <c r="B69346" s="1">
        <v>12734.0</v>
      </c>
      <c r="C69346" s="2">
        <v>44224.568125</v>
      </c>
      <c r="D69346" s="1">
        <v>7569.0</v>
      </c>
      <c r="E69346" s="3">
        <v>1200.0</v>
      </c>
      <c r="F69346" s="4">
        <f t="shared" si="1"/>
        <v>44166.33352</v>
      </c>
      <c r="G69346" s="5">
        <f t="shared" si="2"/>
        <v>0</v>
      </c>
    </row>
    <row r="69347" ht="14.25" customHeight="1">
      <c r="A69347" s="1">
        <v>323757.0</v>
      </c>
      <c r="B69347" s="1">
        <v>11410.0</v>
      </c>
      <c r="C69347" s="2">
        <v>44224.56915509259</v>
      </c>
      <c r="D69347" s="1">
        <v>8530.0</v>
      </c>
      <c r="E69347" s="3">
        <v>1200.0</v>
      </c>
      <c r="F69347" s="4">
        <f t="shared" si="1"/>
        <v>44136.91083</v>
      </c>
      <c r="G69347" s="5">
        <f t="shared" si="2"/>
        <v>0</v>
      </c>
    </row>
    <row r="69348" ht="14.25" customHeight="1">
      <c r="A69348" s="1">
        <v>323758.0</v>
      </c>
      <c r="B69348" s="1">
        <v>8378.0</v>
      </c>
      <c r="C69348" s="2">
        <v>44224.57248842593</v>
      </c>
      <c r="D69348" s="1">
        <v>878.0</v>
      </c>
      <c r="E69348" s="3">
        <v>1200.0</v>
      </c>
      <c r="F69348" s="4">
        <f t="shared" si="1"/>
        <v>43922.9691</v>
      </c>
      <c r="G69348" s="5">
        <f t="shared" si="2"/>
        <v>0</v>
      </c>
    </row>
    <row r="69349" ht="14.25" customHeight="1">
      <c r="A69349" s="1">
        <v>323760.0</v>
      </c>
      <c r="B69349" s="1">
        <v>12764.0</v>
      </c>
      <c r="C69349" s="2">
        <v>44224.57984953704</v>
      </c>
      <c r="D69349" s="1">
        <v>11529.0</v>
      </c>
      <c r="E69349" s="3">
        <v>1200.0</v>
      </c>
      <c r="F69349" s="4">
        <f t="shared" si="1"/>
        <v>44166.23838</v>
      </c>
      <c r="G69349" s="5">
        <f t="shared" si="2"/>
        <v>0</v>
      </c>
    </row>
    <row r="69350" ht="14.25" customHeight="1">
      <c r="A69350" s="1">
        <v>323764.0</v>
      </c>
      <c r="B69350" s="1">
        <v>6497.0</v>
      </c>
      <c r="C69350" s="2">
        <v>44224.57996527778</v>
      </c>
      <c r="D69350" s="1">
        <v>13102.0</v>
      </c>
      <c r="E69350" s="3">
        <v>1200.0</v>
      </c>
      <c r="F69350" s="4">
        <f t="shared" si="1"/>
        <v>44166.35735</v>
      </c>
      <c r="G69350" s="5">
        <f t="shared" si="2"/>
        <v>0</v>
      </c>
    </row>
    <row r="69351" ht="14.25" customHeight="1">
      <c r="A69351" s="1">
        <v>323765.0</v>
      </c>
      <c r="B69351" s="1">
        <v>4177.0</v>
      </c>
      <c r="C69351" s="2">
        <v>44224.58657407408</v>
      </c>
      <c r="D69351" s="1">
        <v>2167.0</v>
      </c>
      <c r="E69351" s="3">
        <v>1200.0</v>
      </c>
      <c r="F69351" s="4">
        <f t="shared" si="1"/>
        <v>43983.32076</v>
      </c>
      <c r="G69351" s="5">
        <f t="shared" si="2"/>
        <v>0</v>
      </c>
    </row>
    <row r="69352" ht="14.25" customHeight="1">
      <c r="A69352" s="1">
        <v>323766.0</v>
      </c>
      <c r="B69352" s="1">
        <v>12461.0</v>
      </c>
      <c r="C69352" s="2">
        <v>44224.59214120371</v>
      </c>
      <c r="D69352" s="1">
        <v>2401.0</v>
      </c>
      <c r="E69352" s="3">
        <v>1200.0</v>
      </c>
      <c r="F69352" s="4">
        <f t="shared" si="1"/>
        <v>44136.09986</v>
      </c>
      <c r="G69352" s="5">
        <f t="shared" si="2"/>
        <v>0</v>
      </c>
    </row>
    <row r="69353" ht="14.25" customHeight="1">
      <c r="A69353" s="1">
        <v>323769.0</v>
      </c>
      <c r="B69353" s="1">
        <v>2379.0</v>
      </c>
      <c r="C69353" s="2">
        <v>44224.60105324074</v>
      </c>
      <c r="D69353" s="1">
        <v>5204.0</v>
      </c>
      <c r="E69353" s="3">
        <v>1200.0</v>
      </c>
      <c r="F69353" s="4">
        <f t="shared" si="1"/>
        <v>43922.60003</v>
      </c>
      <c r="G69353" s="5">
        <f t="shared" si="2"/>
        <v>0</v>
      </c>
    </row>
    <row r="69354" ht="14.25" customHeight="1">
      <c r="A69354" s="1">
        <v>323776.0</v>
      </c>
      <c r="B69354" s="1">
        <v>6384.0</v>
      </c>
      <c r="C69354" s="2">
        <v>44224.60210648148</v>
      </c>
      <c r="D69354" s="1">
        <v>8364.0</v>
      </c>
      <c r="E69354" s="3">
        <v>1200.0</v>
      </c>
      <c r="F69354" s="4">
        <f t="shared" si="1"/>
        <v>44197.98635</v>
      </c>
      <c r="G69354" s="5">
        <f t="shared" si="2"/>
        <v>0</v>
      </c>
    </row>
    <row r="69355" ht="14.25" customHeight="1">
      <c r="A69355" s="1">
        <v>323779.0</v>
      </c>
      <c r="B69355" s="1">
        <v>12521.0</v>
      </c>
      <c r="C69355" s="2">
        <v>44224.60306712963</v>
      </c>
      <c r="D69355" s="1">
        <v>8530.0</v>
      </c>
      <c r="E69355" s="3">
        <v>1200.0</v>
      </c>
      <c r="F69355" s="4">
        <f t="shared" si="1"/>
        <v>44136.91083</v>
      </c>
      <c r="G69355" s="5">
        <f t="shared" si="2"/>
        <v>0</v>
      </c>
    </row>
    <row r="69356" ht="14.25" customHeight="1">
      <c r="A69356" s="1">
        <v>323786.0</v>
      </c>
      <c r="B69356" s="1">
        <v>8499.0</v>
      </c>
      <c r="C69356" s="2">
        <v>44224.60479166666</v>
      </c>
      <c r="D69356" s="1">
        <v>12160.0</v>
      </c>
      <c r="E69356" s="3">
        <v>1200.0</v>
      </c>
      <c r="F69356" s="4">
        <f t="shared" si="1"/>
        <v>43891.02598</v>
      </c>
      <c r="G69356" s="5">
        <f t="shared" si="2"/>
        <v>0</v>
      </c>
    </row>
    <row r="69357" ht="14.25" customHeight="1">
      <c r="A69357" s="1">
        <v>323793.0</v>
      </c>
      <c r="B69357" s="1">
        <v>13533.0</v>
      </c>
      <c r="C69357" s="2">
        <v>44224.60583333333</v>
      </c>
      <c r="D69357" s="1">
        <v>5927.0</v>
      </c>
      <c r="E69357" s="3">
        <v>960.0</v>
      </c>
      <c r="F69357" s="4">
        <f t="shared" si="1"/>
        <v>43862.03502</v>
      </c>
      <c r="G69357" s="5">
        <f t="shared" si="2"/>
        <v>0</v>
      </c>
    </row>
    <row r="69358" ht="14.25" customHeight="1">
      <c r="A69358" s="1">
        <v>323798.0</v>
      </c>
      <c r="B69358" s="1">
        <v>8255.0</v>
      </c>
      <c r="C69358" s="2">
        <v>44224.61247685185</v>
      </c>
      <c r="D69358" s="1">
        <v>11932.0</v>
      </c>
      <c r="E69358" s="3">
        <v>1200.0</v>
      </c>
      <c r="F69358" s="4">
        <f t="shared" si="1"/>
        <v>44136.61545</v>
      </c>
      <c r="G69358" s="5">
        <f t="shared" si="2"/>
        <v>0</v>
      </c>
    </row>
    <row r="69359" ht="14.25" customHeight="1">
      <c r="A69359" s="1">
        <v>323805.0</v>
      </c>
      <c r="B69359" s="1">
        <v>13766.0</v>
      </c>
      <c r="C69359" s="2">
        <v>44224.61681712963</v>
      </c>
      <c r="D69359" s="1">
        <v>11664.0</v>
      </c>
      <c r="E69359" s="3">
        <v>1200.0</v>
      </c>
      <c r="F69359" s="4">
        <f t="shared" si="1"/>
        <v>44105.66017</v>
      </c>
      <c r="G69359" s="5">
        <f t="shared" si="2"/>
        <v>0</v>
      </c>
    </row>
    <row r="69360" ht="14.25" customHeight="1">
      <c r="A69360" s="1">
        <v>323811.0</v>
      </c>
      <c r="B69360" s="1">
        <v>8535.0</v>
      </c>
      <c r="C69360" s="2">
        <v>44224.61696759259</v>
      </c>
      <c r="D69360" s="1">
        <v>9982.0</v>
      </c>
      <c r="E69360" s="3">
        <v>1200.0</v>
      </c>
      <c r="F69360" s="4">
        <f t="shared" si="1"/>
        <v>43952.19927</v>
      </c>
      <c r="G69360" s="5">
        <f t="shared" si="2"/>
        <v>0</v>
      </c>
    </row>
    <row r="69361" ht="14.25" customHeight="1">
      <c r="A69361" s="1">
        <v>323817.0</v>
      </c>
      <c r="B69361" s="1">
        <v>10096.0</v>
      </c>
      <c r="C69361" s="2">
        <v>44224.61996527778</v>
      </c>
      <c r="D69361" s="1">
        <v>11437.0</v>
      </c>
      <c r="E69361" s="3">
        <v>1200.0</v>
      </c>
      <c r="F69361" s="4">
        <f t="shared" si="1"/>
        <v>43923.12586</v>
      </c>
      <c r="G69361" s="5">
        <f t="shared" si="2"/>
        <v>0</v>
      </c>
    </row>
    <row r="69362" ht="14.25" customHeight="1">
      <c r="A69362" s="1">
        <v>323821.0</v>
      </c>
      <c r="B69362" s="1">
        <v>9619.0</v>
      </c>
      <c r="C69362" s="2">
        <v>44224.63657407407</v>
      </c>
      <c r="D69362" s="1">
        <v>8501.0</v>
      </c>
      <c r="E69362" s="3">
        <v>1200.0</v>
      </c>
      <c r="F69362" s="4">
        <f t="shared" si="1"/>
        <v>44166.42949</v>
      </c>
      <c r="G69362" s="5">
        <f t="shared" si="2"/>
        <v>0</v>
      </c>
    </row>
    <row r="69363" ht="14.25" customHeight="1">
      <c r="A69363" s="1">
        <v>323826.0</v>
      </c>
      <c r="B69363" s="1">
        <v>5161.0</v>
      </c>
      <c r="C69363" s="2">
        <v>44224.64355324074</v>
      </c>
      <c r="D69363" s="1">
        <v>10630.0</v>
      </c>
      <c r="E69363" s="3">
        <v>1200.0</v>
      </c>
      <c r="F69363" s="4">
        <f t="shared" si="1"/>
        <v>44136.00322</v>
      </c>
      <c r="G69363" s="5">
        <f t="shared" si="2"/>
        <v>0</v>
      </c>
    </row>
    <row r="69364" ht="14.25" customHeight="1">
      <c r="A69364" s="1">
        <v>323832.0</v>
      </c>
      <c r="B69364" s="1">
        <v>4186.0</v>
      </c>
      <c r="C69364" s="2">
        <v>44224.64883101852</v>
      </c>
      <c r="D69364" s="1">
        <v>5537.0</v>
      </c>
      <c r="E69364" s="3">
        <v>1200.0</v>
      </c>
      <c r="F69364" s="4">
        <f t="shared" si="1"/>
        <v>43984.40573</v>
      </c>
      <c r="G69364" s="5">
        <f t="shared" si="2"/>
        <v>0</v>
      </c>
    </row>
    <row r="69365" ht="14.25" customHeight="1">
      <c r="A69365" s="1">
        <v>323837.0</v>
      </c>
      <c r="B69365" s="1">
        <v>3187.0</v>
      </c>
      <c r="C69365" s="2">
        <v>44224.65050925926</v>
      </c>
      <c r="D69365" s="1">
        <v>4758.0</v>
      </c>
      <c r="E69365" s="3">
        <v>1200.0</v>
      </c>
      <c r="F69365" s="4">
        <f t="shared" si="1"/>
        <v>43838.47638</v>
      </c>
      <c r="G69365" s="5">
        <f t="shared" si="2"/>
        <v>0</v>
      </c>
    </row>
    <row r="69366" ht="14.25" customHeight="1">
      <c r="A69366" s="1">
        <v>323844.0</v>
      </c>
      <c r="B69366" s="1">
        <v>13958.0</v>
      </c>
      <c r="C69366" s="2">
        <v>44224.65611111111</v>
      </c>
      <c r="D69366" s="1">
        <v>638.0</v>
      </c>
      <c r="E69366" s="3">
        <v>1200.0</v>
      </c>
      <c r="F69366" s="4">
        <f t="shared" si="1"/>
        <v>44166.57579</v>
      </c>
      <c r="G69366" s="5">
        <f t="shared" si="2"/>
        <v>0</v>
      </c>
    </row>
    <row r="69367" ht="14.25" customHeight="1">
      <c r="A69367" s="1">
        <v>323849.0</v>
      </c>
      <c r="B69367" s="1">
        <v>6550.0</v>
      </c>
      <c r="C69367" s="2">
        <v>44224.6562037037</v>
      </c>
      <c r="D69367" s="1">
        <v>10192.0</v>
      </c>
      <c r="E69367" s="3">
        <v>1200.0</v>
      </c>
      <c r="F69367" s="4">
        <f t="shared" si="1"/>
        <v>44013.0236</v>
      </c>
      <c r="G69367" s="5">
        <f t="shared" si="2"/>
        <v>0</v>
      </c>
    </row>
    <row r="69368" ht="14.25" customHeight="1">
      <c r="A69368" s="1">
        <v>323854.0</v>
      </c>
      <c r="B69368" s="1">
        <v>8569.0</v>
      </c>
      <c r="C69368" s="2">
        <v>44224.65844907407</v>
      </c>
      <c r="D69368" s="1">
        <v>2338.0</v>
      </c>
      <c r="E69368" s="3">
        <v>1200.0</v>
      </c>
      <c r="F69368" s="4">
        <f t="shared" si="1"/>
        <v>43952.0159</v>
      </c>
      <c r="G69368" s="5">
        <f t="shared" si="2"/>
        <v>0</v>
      </c>
    </row>
    <row r="69369" ht="14.25" customHeight="1">
      <c r="A69369" s="1">
        <v>323856.0</v>
      </c>
      <c r="B69369" s="1">
        <v>13129.0</v>
      </c>
      <c r="C69369" s="2">
        <v>44224.65981481481</v>
      </c>
      <c r="D69369" s="1">
        <v>5701.0</v>
      </c>
      <c r="E69369" s="3">
        <v>1200.0</v>
      </c>
      <c r="F69369" s="4">
        <f t="shared" si="1"/>
        <v>44166.40168</v>
      </c>
      <c r="G69369" s="5">
        <f t="shared" si="2"/>
        <v>0</v>
      </c>
    </row>
    <row r="69370" ht="14.25" customHeight="1">
      <c r="A69370" s="1">
        <v>323858.0</v>
      </c>
      <c r="B69370" s="1">
        <v>12341.0</v>
      </c>
      <c r="C69370" s="2">
        <v>44224.66453703704</v>
      </c>
      <c r="D69370" s="1">
        <v>2096.0</v>
      </c>
      <c r="E69370" s="3">
        <v>1200.0</v>
      </c>
      <c r="F69370" s="4">
        <f t="shared" si="1"/>
        <v>44044.18924</v>
      </c>
      <c r="G69370" s="5">
        <f t="shared" si="2"/>
        <v>0</v>
      </c>
    </row>
    <row r="69371" ht="14.25" customHeight="1">
      <c r="A69371" s="1">
        <v>323860.0</v>
      </c>
      <c r="B69371" s="1">
        <v>7420.0</v>
      </c>
      <c r="C69371" s="2">
        <v>44224.66629629629</v>
      </c>
      <c r="D69371" s="1">
        <v>10607.0</v>
      </c>
      <c r="E69371" s="3">
        <v>1200.0</v>
      </c>
      <c r="F69371" s="4">
        <f t="shared" si="1"/>
        <v>44106.28938</v>
      </c>
      <c r="G69371" s="5">
        <f t="shared" si="2"/>
        <v>0</v>
      </c>
    </row>
    <row r="69372" ht="14.25" customHeight="1">
      <c r="A69372" s="1">
        <v>323866.0</v>
      </c>
      <c r="B69372" s="1">
        <v>1173.0</v>
      </c>
      <c r="C69372" s="2">
        <v>44224.67207175926</v>
      </c>
      <c r="D69372" s="1">
        <v>12809.0</v>
      </c>
      <c r="E69372" s="3">
        <v>1200.0</v>
      </c>
      <c r="F69372" s="4">
        <f t="shared" si="1"/>
        <v>44197.24634</v>
      </c>
      <c r="G69372" s="5">
        <f t="shared" si="2"/>
        <v>0</v>
      </c>
    </row>
    <row r="69373" ht="14.25" customHeight="1">
      <c r="A69373" s="1">
        <v>323871.0</v>
      </c>
      <c r="B69373" s="1">
        <v>2490.0</v>
      </c>
      <c r="C69373" s="2">
        <v>44224.67216435185</v>
      </c>
      <c r="D69373" s="1">
        <v>2491.0</v>
      </c>
      <c r="E69373" s="3">
        <v>1200.0</v>
      </c>
      <c r="F69373" s="4">
        <f t="shared" si="1"/>
        <v>44136.6205</v>
      </c>
      <c r="G69373" s="5">
        <f t="shared" si="2"/>
        <v>0</v>
      </c>
    </row>
    <row r="69374" ht="14.25" customHeight="1">
      <c r="A69374" s="1">
        <v>323876.0</v>
      </c>
      <c r="B69374" s="1">
        <v>7831.0</v>
      </c>
      <c r="C69374" s="2">
        <v>44224.67454861111</v>
      </c>
      <c r="D69374" s="1">
        <v>11562.0</v>
      </c>
      <c r="E69374" s="3">
        <v>1200.0</v>
      </c>
      <c r="F69374" s="4">
        <f t="shared" si="1"/>
        <v>44076.7709</v>
      </c>
      <c r="G69374" s="5">
        <f t="shared" si="2"/>
        <v>0</v>
      </c>
    </row>
    <row r="69375" ht="14.25" customHeight="1">
      <c r="A69375" s="1">
        <v>323882.0</v>
      </c>
      <c r="B69375" s="1">
        <v>10351.0</v>
      </c>
      <c r="C69375" s="2">
        <v>44224.67579861111</v>
      </c>
      <c r="D69375" s="1">
        <v>310.0</v>
      </c>
      <c r="E69375" s="3">
        <v>1200.0</v>
      </c>
      <c r="F69375" s="4">
        <f t="shared" si="1"/>
        <v>44105.15414</v>
      </c>
      <c r="G69375" s="5">
        <f t="shared" si="2"/>
        <v>0</v>
      </c>
    </row>
    <row r="69376" ht="14.25" customHeight="1">
      <c r="A69376" s="1">
        <v>323883.0</v>
      </c>
      <c r="B69376" s="1">
        <v>13255.0</v>
      </c>
      <c r="C69376" s="2">
        <v>44224.68670138889</v>
      </c>
      <c r="D69376" s="1">
        <v>4522.0</v>
      </c>
      <c r="E69376" s="3">
        <v>1200.0</v>
      </c>
      <c r="F69376" s="4">
        <f t="shared" si="1"/>
        <v>44136.15308</v>
      </c>
      <c r="G69376" s="5">
        <f t="shared" si="2"/>
        <v>0</v>
      </c>
    </row>
    <row r="69377" ht="14.25" customHeight="1">
      <c r="A69377" s="1">
        <v>323890.0</v>
      </c>
      <c r="B69377" s="1">
        <v>4857.0</v>
      </c>
      <c r="C69377" s="2">
        <v>44224.68680555555</v>
      </c>
      <c r="D69377" s="1">
        <v>704.0</v>
      </c>
      <c r="E69377" s="3">
        <v>960.0</v>
      </c>
      <c r="F69377" s="4">
        <f t="shared" si="1"/>
        <v>44075.20332</v>
      </c>
      <c r="G69377" s="5">
        <f t="shared" si="2"/>
        <v>0</v>
      </c>
    </row>
    <row r="69378" ht="14.25" customHeight="1">
      <c r="A69378" s="1">
        <v>323897.0</v>
      </c>
      <c r="B69378" s="1">
        <v>11617.0</v>
      </c>
      <c r="C69378" s="2">
        <v>44224.69596064815</v>
      </c>
      <c r="D69378" s="1">
        <v>3506.0</v>
      </c>
      <c r="E69378" s="3">
        <v>1200.0</v>
      </c>
      <c r="F69378" s="4">
        <f t="shared" si="1"/>
        <v>44044.02965</v>
      </c>
      <c r="G69378" s="5">
        <f t="shared" si="2"/>
        <v>0</v>
      </c>
    </row>
    <row r="69379" ht="14.25" customHeight="1">
      <c r="A69379" s="1">
        <v>323903.0</v>
      </c>
      <c r="B69379" s="1">
        <v>2091.0</v>
      </c>
      <c r="C69379" s="2">
        <v>44224.70203703704</v>
      </c>
      <c r="D69379" s="1">
        <v>5265.0</v>
      </c>
      <c r="E69379" s="3">
        <v>0.0</v>
      </c>
      <c r="F69379" s="4">
        <f t="shared" si="1"/>
        <v>44197.07179</v>
      </c>
      <c r="G69379" s="5">
        <f t="shared" si="2"/>
        <v>0</v>
      </c>
    </row>
    <row r="69380" ht="14.25" customHeight="1">
      <c r="A69380" s="1">
        <v>323910.0</v>
      </c>
      <c r="B69380" s="1">
        <v>10212.0</v>
      </c>
      <c r="C69380" s="2">
        <v>44224.70553240741</v>
      </c>
      <c r="D69380" s="1">
        <v>11954.0</v>
      </c>
      <c r="E69380" s="3">
        <v>1200.0</v>
      </c>
      <c r="F69380" s="4">
        <f t="shared" si="1"/>
        <v>43922.16378</v>
      </c>
      <c r="G69380" s="5">
        <f t="shared" si="2"/>
        <v>0</v>
      </c>
    </row>
    <row r="69381" ht="14.25" customHeight="1">
      <c r="A69381" s="1">
        <v>323916.0</v>
      </c>
      <c r="B69381" s="1">
        <v>130.0</v>
      </c>
      <c r="C69381" s="2">
        <v>44224.7158912037</v>
      </c>
      <c r="D69381" s="1">
        <v>11835.0</v>
      </c>
      <c r="E69381" s="3">
        <v>1200.0</v>
      </c>
      <c r="F69381" s="4">
        <f t="shared" si="1"/>
        <v>43922.84409</v>
      </c>
      <c r="G69381" s="5">
        <f t="shared" si="2"/>
        <v>0</v>
      </c>
    </row>
    <row r="69382" ht="14.25" customHeight="1">
      <c r="A69382" s="1">
        <v>323920.0</v>
      </c>
      <c r="B69382" s="1">
        <v>4223.0</v>
      </c>
      <c r="C69382" s="2">
        <v>44224.72474537037</v>
      </c>
      <c r="D69382" s="1">
        <v>11726.0</v>
      </c>
      <c r="E69382" s="3">
        <v>0.0</v>
      </c>
      <c r="F69382" s="4">
        <f t="shared" si="1"/>
        <v>43835.52642</v>
      </c>
      <c r="G69382" s="5">
        <f t="shared" si="2"/>
        <v>0</v>
      </c>
    </row>
    <row r="69383" ht="14.25" customHeight="1">
      <c r="A69383" s="1">
        <v>323921.0</v>
      </c>
      <c r="B69383" s="1">
        <v>10229.0</v>
      </c>
      <c r="C69383" s="2">
        <v>44224.72554398148</v>
      </c>
      <c r="D69383" s="1">
        <v>9597.0</v>
      </c>
      <c r="E69383" s="3">
        <v>1200.0</v>
      </c>
      <c r="F69383" s="4">
        <f t="shared" si="1"/>
        <v>44044.82112</v>
      </c>
      <c r="G69383" s="5">
        <f t="shared" si="2"/>
        <v>0</v>
      </c>
    </row>
    <row r="69384" ht="14.25" customHeight="1">
      <c r="A69384" s="1">
        <v>323922.0</v>
      </c>
      <c r="B69384" s="1">
        <v>7696.0</v>
      </c>
      <c r="C69384" s="2">
        <v>44224.72701388889</v>
      </c>
      <c r="D69384" s="1">
        <v>8103.0</v>
      </c>
      <c r="E69384" s="3">
        <v>1200.0</v>
      </c>
      <c r="F69384" s="4">
        <f t="shared" si="1"/>
        <v>44105.6183</v>
      </c>
      <c r="G69384" s="5">
        <f t="shared" si="2"/>
        <v>0</v>
      </c>
    </row>
    <row r="69385" ht="14.25" customHeight="1">
      <c r="A69385" s="1">
        <v>323929.0</v>
      </c>
      <c r="B69385" s="1">
        <v>7620.0</v>
      </c>
      <c r="C69385" s="2">
        <v>44224.7314699074</v>
      </c>
      <c r="D69385" s="1">
        <v>4947.0</v>
      </c>
      <c r="E69385" s="3">
        <v>1200.0</v>
      </c>
      <c r="F69385" s="4">
        <f t="shared" si="1"/>
        <v>43983.62814</v>
      </c>
      <c r="G69385" s="5">
        <f t="shared" si="2"/>
        <v>0</v>
      </c>
    </row>
    <row r="69386" ht="14.25" customHeight="1">
      <c r="A69386" s="1">
        <v>323931.0</v>
      </c>
      <c r="B69386" s="1">
        <v>8664.0</v>
      </c>
      <c r="C69386" s="2">
        <v>44224.73413194445</v>
      </c>
      <c r="D69386" s="1">
        <v>2271.0</v>
      </c>
      <c r="E69386" s="3">
        <v>1200.0</v>
      </c>
      <c r="F69386" s="4">
        <f t="shared" si="1"/>
        <v>43922.06399</v>
      </c>
      <c r="G69386" s="5">
        <f t="shared" si="2"/>
        <v>0</v>
      </c>
    </row>
    <row r="69387" ht="14.25" customHeight="1">
      <c r="A69387" s="1">
        <v>323932.0</v>
      </c>
      <c r="B69387" s="1">
        <v>11365.0</v>
      </c>
      <c r="C69387" s="2">
        <v>44224.73784722222</v>
      </c>
      <c r="D69387" s="1">
        <v>5537.0</v>
      </c>
      <c r="E69387" s="3">
        <v>1200.0</v>
      </c>
      <c r="F69387" s="4">
        <f t="shared" si="1"/>
        <v>43984.40573</v>
      </c>
      <c r="G69387" s="5">
        <f t="shared" si="2"/>
        <v>0</v>
      </c>
    </row>
    <row r="69388" ht="14.25" customHeight="1">
      <c r="A69388" s="1">
        <v>323937.0</v>
      </c>
      <c r="B69388" s="1">
        <v>1201.0</v>
      </c>
      <c r="C69388" s="2">
        <v>44224.73974537037</v>
      </c>
      <c r="D69388" s="1">
        <v>552.0</v>
      </c>
      <c r="E69388" s="3">
        <v>1200.0</v>
      </c>
      <c r="F69388" s="4">
        <f t="shared" si="1"/>
        <v>44137.75399</v>
      </c>
      <c r="G69388" s="5">
        <f t="shared" si="2"/>
        <v>0</v>
      </c>
    </row>
    <row r="69389" ht="14.25" customHeight="1">
      <c r="A69389" s="1">
        <v>323944.0</v>
      </c>
      <c r="B69389" s="1">
        <v>12500.0</v>
      </c>
      <c r="C69389" s="2">
        <v>44224.74549768519</v>
      </c>
      <c r="D69389" s="1">
        <v>11529.0</v>
      </c>
      <c r="E69389" s="3">
        <v>1200.0</v>
      </c>
      <c r="F69389" s="4">
        <f t="shared" si="1"/>
        <v>44166.23838</v>
      </c>
      <c r="G69389" s="5">
        <f t="shared" si="2"/>
        <v>0</v>
      </c>
    </row>
    <row r="69390" ht="14.25" customHeight="1">
      <c r="A69390" s="1">
        <v>323951.0</v>
      </c>
      <c r="B69390" s="1">
        <v>6539.0</v>
      </c>
      <c r="C69390" s="2">
        <v>44224.74608796297</v>
      </c>
      <c r="D69390" s="1">
        <v>2167.0</v>
      </c>
      <c r="E69390" s="3">
        <v>1200.0</v>
      </c>
      <c r="F69390" s="4">
        <f t="shared" si="1"/>
        <v>43983.32076</v>
      </c>
      <c r="G69390" s="5">
        <f t="shared" si="2"/>
        <v>0</v>
      </c>
    </row>
    <row r="69391" ht="14.25" customHeight="1">
      <c r="A69391" s="1">
        <v>323952.0</v>
      </c>
      <c r="B69391" s="1">
        <v>2683.0</v>
      </c>
      <c r="C69391" s="2">
        <v>44224.75302083333</v>
      </c>
      <c r="D69391" s="1">
        <v>2428.0</v>
      </c>
      <c r="E69391" s="3">
        <v>1200.0</v>
      </c>
      <c r="F69391" s="4">
        <f t="shared" si="1"/>
        <v>44137.49381</v>
      </c>
      <c r="G69391" s="5">
        <f t="shared" si="2"/>
        <v>0</v>
      </c>
    </row>
    <row r="69392" ht="14.25" customHeight="1">
      <c r="A69392" s="1">
        <v>323958.0</v>
      </c>
      <c r="B69392" s="1">
        <v>8487.0</v>
      </c>
      <c r="C69392" s="2">
        <v>44224.75322916666</v>
      </c>
      <c r="D69392" s="1">
        <v>7281.0</v>
      </c>
      <c r="E69392" s="3">
        <v>0.0</v>
      </c>
      <c r="F69392" s="4">
        <f t="shared" si="1"/>
        <v>44136.28726</v>
      </c>
      <c r="G69392" s="5">
        <f t="shared" si="2"/>
        <v>0</v>
      </c>
    </row>
    <row r="69393" ht="14.25" customHeight="1">
      <c r="A69393" s="1">
        <v>323962.0</v>
      </c>
      <c r="B69393" s="1">
        <v>579.0</v>
      </c>
      <c r="C69393" s="2">
        <v>44224.75425925926</v>
      </c>
      <c r="D69393" s="1">
        <v>232.0</v>
      </c>
      <c r="E69393" s="3">
        <v>1200.0</v>
      </c>
      <c r="F69393" s="4">
        <f t="shared" si="1"/>
        <v>44136.20546</v>
      </c>
      <c r="G69393" s="5">
        <f t="shared" si="2"/>
        <v>0</v>
      </c>
    </row>
    <row r="69394" ht="14.25" customHeight="1">
      <c r="A69394" s="1">
        <v>323963.0</v>
      </c>
      <c r="B69394" s="1">
        <v>9600.0</v>
      </c>
      <c r="C69394" s="2">
        <v>44224.76125</v>
      </c>
      <c r="D69394" s="1">
        <v>3813.0</v>
      </c>
      <c r="E69394" s="3">
        <v>1200.0</v>
      </c>
      <c r="F69394" s="4">
        <f t="shared" si="1"/>
        <v>44044.2887</v>
      </c>
      <c r="G69394" s="5">
        <f t="shared" si="2"/>
        <v>0</v>
      </c>
    </row>
    <row r="69395" ht="14.25" customHeight="1">
      <c r="A69395" s="1">
        <v>323969.0</v>
      </c>
      <c r="B69395" s="1">
        <v>7534.0</v>
      </c>
      <c r="C69395" s="2">
        <v>44224.76307870371</v>
      </c>
      <c r="D69395" s="1">
        <v>10111.0</v>
      </c>
      <c r="E69395" s="3">
        <v>1200.0</v>
      </c>
      <c r="F69395" s="4">
        <f t="shared" si="1"/>
        <v>43891.16563</v>
      </c>
      <c r="G69395" s="5">
        <f t="shared" si="2"/>
        <v>0</v>
      </c>
    </row>
    <row r="69396" ht="14.25" customHeight="1">
      <c r="A69396" s="1">
        <v>323974.0</v>
      </c>
      <c r="B69396" s="1">
        <v>13529.0</v>
      </c>
      <c r="C69396" s="2">
        <v>44224.76466435185</v>
      </c>
      <c r="D69396" s="1">
        <v>4120.0</v>
      </c>
      <c r="E69396" s="3">
        <v>960.0</v>
      </c>
      <c r="F69396" s="4">
        <f t="shared" si="1"/>
        <v>43952.01684</v>
      </c>
      <c r="G69396" s="5">
        <f t="shared" si="2"/>
        <v>0</v>
      </c>
    </row>
    <row r="69397" ht="14.25" customHeight="1">
      <c r="A69397" s="1">
        <v>323979.0</v>
      </c>
      <c r="B69397" s="1">
        <v>12078.0</v>
      </c>
      <c r="C69397" s="2">
        <v>44224.77368055555</v>
      </c>
      <c r="D69397" s="1">
        <v>5893.0</v>
      </c>
      <c r="E69397" s="3">
        <v>1200.0</v>
      </c>
      <c r="F69397" s="4">
        <f t="shared" si="1"/>
        <v>44075.81169</v>
      </c>
      <c r="G69397" s="5">
        <f t="shared" si="2"/>
        <v>0</v>
      </c>
    </row>
    <row r="69398" ht="14.25" customHeight="1">
      <c r="A69398" s="1">
        <v>323981.0</v>
      </c>
      <c r="B69398" s="1">
        <v>13865.0</v>
      </c>
      <c r="C69398" s="2">
        <v>44224.78304398148</v>
      </c>
      <c r="D69398" s="1">
        <v>4808.0</v>
      </c>
      <c r="E69398" s="3">
        <v>1200.0</v>
      </c>
      <c r="F69398" s="4">
        <f t="shared" si="1"/>
        <v>43835.221</v>
      </c>
      <c r="G69398" s="5">
        <f t="shared" si="2"/>
        <v>0</v>
      </c>
    </row>
    <row r="69399" ht="14.25" customHeight="1">
      <c r="A69399" s="1">
        <v>323983.0</v>
      </c>
      <c r="B69399" s="1">
        <v>12471.0</v>
      </c>
      <c r="C69399" s="2">
        <v>44224.78407407407</v>
      </c>
      <c r="D69399" s="1">
        <v>11664.0</v>
      </c>
      <c r="E69399" s="3">
        <v>960.0</v>
      </c>
      <c r="F69399" s="4">
        <f t="shared" si="1"/>
        <v>44105.66017</v>
      </c>
      <c r="G69399" s="5">
        <f t="shared" si="2"/>
        <v>0</v>
      </c>
    </row>
    <row r="69400" ht="14.25" customHeight="1">
      <c r="A69400" s="1">
        <v>323985.0</v>
      </c>
      <c r="B69400" s="1">
        <v>5610.0</v>
      </c>
      <c r="C69400" s="2">
        <v>44224.78592592593</v>
      </c>
      <c r="D69400" s="1">
        <v>1305.0</v>
      </c>
      <c r="E69400" s="3">
        <v>1200.0</v>
      </c>
      <c r="F69400" s="4">
        <f t="shared" si="1"/>
        <v>43922.02125</v>
      </c>
      <c r="G69400" s="5">
        <f t="shared" si="2"/>
        <v>0</v>
      </c>
    </row>
    <row r="69401" ht="14.25" customHeight="1">
      <c r="A69401" s="1">
        <v>323991.0</v>
      </c>
      <c r="B69401" s="1">
        <v>7281.0</v>
      </c>
      <c r="C69401" s="2">
        <v>44224.78771990741</v>
      </c>
      <c r="D69401" s="1">
        <v>5355.0</v>
      </c>
      <c r="E69401" s="3">
        <v>1200.0</v>
      </c>
      <c r="F69401" s="4">
        <f t="shared" si="1"/>
        <v>43985.12619</v>
      </c>
      <c r="G69401" s="5">
        <f t="shared" si="2"/>
        <v>0</v>
      </c>
    </row>
    <row r="69402" ht="14.25" customHeight="1">
      <c r="A69402" s="1">
        <v>323992.0</v>
      </c>
      <c r="B69402" s="1">
        <v>446.0</v>
      </c>
      <c r="C69402" s="2">
        <v>44224.7922800926</v>
      </c>
      <c r="D69402" s="1">
        <v>13110.0</v>
      </c>
      <c r="E69402" s="3">
        <v>0.0</v>
      </c>
      <c r="F69402" s="4">
        <f t="shared" si="1"/>
        <v>43831.86384</v>
      </c>
      <c r="G69402" s="5">
        <f t="shared" si="2"/>
        <v>0</v>
      </c>
    </row>
    <row r="69403" ht="14.25" customHeight="1">
      <c r="A69403" s="1">
        <v>323996.0</v>
      </c>
      <c r="B69403" s="1">
        <v>11422.0</v>
      </c>
      <c r="C69403" s="2">
        <v>44224.79274305556</v>
      </c>
      <c r="D69403" s="1">
        <v>310.0</v>
      </c>
      <c r="E69403" s="3">
        <v>1200.0</v>
      </c>
      <c r="F69403" s="4">
        <f t="shared" si="1"/>
        <v>44105.15414</v>
      </c>
      <c r="G69403" s="5">
        <f t="shared" si="2"/>
        <v>0</v>
      </c>
    </row>
    <row r="69404" ht="14.25" customHeight="1">
      <c r="A69404" s="1">
        <v>324000.0</v>
      </c>
      <c r="B69404" s="1">
        <v>2312.0</v>
      </c>
      <c r="C69404" s="2">
        <v>44224.79674768518</v>
      </c>
      <c r="D69404" s="1">
        <v>6403.0</v>
      </c>
      <c r="E69404" s="3">
        <v>1200.0</v>
      </c>
      <c r="F69404" s="4">
        <f t="shared" si="1"/>
        <v>43922.92322</v>
      </c>
      <c r="G69404" s="5">
        <f t="shared" si="2"/>
        <v>0</v>
      </c>
    </row>
    <row r="69405" ht="14.25" customHeight="1">
      <c r="A69405" s="1">
        <v>324002.0</v>
      </c>
      <c r="B69405" s="1">
        <v>10397.0</v>
      </c>
      <c r="C69405" s="2">
        <v>44224.79827546296</v>
      </c>
      <c r="D69405" s="1">
        <v>12897.0</v>
      </c>
      <c r="E69405" s="3">
        <v>1200.0</v>
      </c>
      <c r="F69405" s="4">
        <f t="shared" si="1"/>
        <v>44198.16616</v>
      </c>
      <c r="G69405" s="5">
        <f t="shared" si="2"/>
        <v>0</v>
      </c>
    </row>
    <row r="69406" ht="14.25" customHeight="1">
      <c r="A69406" s="1">
        <v>324009.0</v>
      </c>
      <c r="B69406" s="1">
        <v>8718.0</v>
      </c>
      <c r="C69406" s="2">
        <v>44224.80243055556</v>
      </c>
      <c r="D69406" s="1">
        <v>3813.0</v>
      </c>
      <c r="E69406" s="3">
        <v>1200.0</v>
      </c>
      <c r="F69406" s="4">
        <f t="shared" si="1"/>
        <v>44044.2887</v>
      </c>
      <c r="G69406" s="5">
        <f t="shared" si="2"/>
        <v>0</v>
      </c>
    </row>
    <row r="69407" ht="14.25" customHeight="1">
      <c r="A69407" s="1">
        <v>324016.0</v>
      </c>
      <c r="B69407" s="1">
        <v>8976.0</v>
      </c>
      <c r="C69407" s="2">
        <v>44224.81136574074</v>
      </c>
      <c r="D69407" s="1">
        <v>10781.0</v>
      </c>
      <c r="E69407" s="3">
        <v>1200.0</v>
      </c>
      <c r="F69407" s="4">
        <f t="shared" si="1"/>
        <v>44076.1685</v>
      </c>
      <c r="G69407" s="5">
        <f t="shared" si="2"/>
        <v>0</v>
      </c>
    </row>
    <row r="69408" ht="14.25" customHeight="1">
      <c r="A69408" s="1">
        <v>324022.0</v>
      </c>
      <c r="B69408" s="1">
        <v>5787.0</v>
      </c>
      <c r="C69408" s="2">
        <v>44224.8156712963</v>
      </c>
      <c r="D69408" s="1">
        <v>4499.0</v>
      </c>
      <c r="E69408" s="3">
        <v>1200.0</v>
      </c>
      <c r="F69408" s="4">
        <f t="shared" si="1"/>
        <v>44015.75352</v>
      </c>
      <c r="G69408" s="5">
        <f t="shared" si="2"/>
        <v>0</v>
      </c>
    </row>
    <row r="69409" ht="14.25" customHeight="1">
      <c r="A69409" s="1">
        <v>324026.0</v>
      </c>
      <c r="B69409" s="1">
        <v>579.0</v>
      </c>
      <c r="C69409" s="2">
        <v>44224.81965277778</v>
      </c>
      <c r="D69409" s="1">
        <v>7817.0</v>
      </c>
      <c r="E69409" s="3">
        <v>1200.0</v>
      </c>
      <c r="F69409" s="4">
        <f t="shared" si="1"/>
        <v>44136.68279</v>
      </c>
      <c r="G69409" s="5">
        <f t="shared" si="2"/>
        <v>0</v>
      </c>
    </row>
    <row r="69410" ht="14.25" customHeight="1">
      <c r="A69410" s="1">
        <v>324030.0</v>
      </c>
      <c r="B69410" s="1">
        <v>12178.0</v>
      </c>
      <c r="C69410" s="2">
        <v>44224.82188657407</v>
      </c>
      <c r="D69410" s="1">
        <v>8436.0</v>
      </c>
      <c r="E69410" s="3">
        <v>1200.0</v>
      </c>
      <c r="F69410" s="4">
        <f t="shared" si="1"/>
        <v>43862.02968</v>
      </c>
      <c r="G69410" s="5">
        <f t="shared" si="2"/>
        <v>0</v>
      </c>
    </row>
    <row r="69411" ht="14.25" customHeight="1">
      <c r="A69411" s="1">
        <v>324034.0</v>
      </c>
      <c r="B69411" s="1">
        <v>11640.0</v>
      </c>
      <c r="C69411" s="2">
        <v>44224.8249537037</v>
      </c>
      <c r="D69411" s="1">
        <v>4522.0</v>
      </c>
      <c r="E69411" s="3">
        <v>1200.0</v>
      </c>
      <c r="F69411" s="4">
        <f t="shared" si="1"/>
        <v>44136.15308</v>
      </c>
      <c r="G69411" s="5">
        <f t="shared" si="2"/>
        <v>0</v>
      </c>
    </row>
    <row r="69412" ht="14.25" customHeight="1">
      <c r="A69412" s="1">
        <v>324041.0</v>
      </c>
      <c r="B69412" s="1">
        <v>9578.0</v>
      </c>
      <c r="C69412" s="2">
        <v>44224.83193287037</v>
      </c>
      <c r="D69412" s="1">
        <v>3237.0</v>
      </c>
      <c r="E69412" s="3">
        <v>1200.0</v>
      </c>
      <c r="F69412" s="4">
        <f t="shared" si="1"/>
        <v>44137.30436</v>
      </c>
      <c r="G69412" s="5">
        <f t="shared" si="2"/>
        <v>0</v>
      </c>
    </row>
    <row r="69413" ht="14.25" customHeight="1">
      <c r="A69413" s="1">
        <v>324044.0</v>
      </c>
      <c r="B69413" s="1">
        <v>2409.0</v>
      </c>
      <c r="C69413" s="2">
        <v>44224.84305555555</v>
      </c>
      <c r="D69413" s="1">
        <v>8530.0</v>
      </c>
      <c r="E69413" s="3">
        <v>1200.0</v>
      </c>
      <c r="F69413" s="4">
        <f t="shared" si="1"/>
        <v>44136.91083</v>
      </c>
      <c r="G69413" s="5">
        <f t="shared" si="2"/>
        <v>0</v>
      </c>
    </row>
    <row r="69414" ht="14.25" customHeight="1">
      <c r="A69414" s="1">
        <v>324047.0</v>
      </c>
      <c r="B69414" s="1">
        <v>9516.0</v>
      </c>
      <c r="C69414" s="2">
        <v>44224.85958333333</v>
      </c>
      <c r="D69414" s="1">
        <v>5272.0</v>
      </c>
      <c r="E69414" s="3">
        <v>1200.0</v>
      </c>
      <c r="F69414" s="4">
        <f t="shared" si="1"/>
        <v>44136.19913</v>
      </c>
      <c r="G69414" s="5">
        <f t="shared" si="2"/>
        <v>0</v>
      </c>
    </row>
    <row r="69415" ht="14.25" customHeight="1">
      <c r="A69415" s="1">
        <v>324053.0</v>
      </c>
      <c r="B69415" s="1">
        <v>13766.0</v>
      </c>
      <c r="C69415" s="2">
        <v>44224.85989583333</v>
      </c>
      <c r="D69415" s="1">
        <v>11437.0</v>
      </c>
      <c r="E69415" s="3">
        <v>1200.0</v>
      </c>
      <c r="F69415" s="4">
        <f t="shared" si="1"/>
        <v>43923.12586</v>
      </c>
      <c r="G69415" s="5">
        <f t="shared" si="2"/>
        <v>0</v>
      </c>
    </row>
    <row r="69416" ht="14.25" customHeight="1">
      <c r="A69416" s="1">
        <v>324060.0</v>
      </c>
      <c r="B69416" s="1">
        <v>13411.0</v>
      </c>
      <c r="C69416" s="2">
        <v>44224.86114583333</v>
      </c>
      <c r="D69416" s="1">
        <v>5994.0</v>
      </c>
      <c r="E69416" s="3">
        <v>1200.0</v>
      </c>
      <c r="F69416" s="4">
        <f t="shared" si="1"/>
        <v>43833.74147</v>
      </c>
      <c r="G69416" s="5">
        <f t="shared" si="2"/>
        <v>0</v>
      </c>
    </row>
    <row r="69417" ht="14.25" customHeight="1">
      <c r="A69417" s="1">
        <v>324066.0</v>
      </c>
      <c r="B69417" s="1">
        <v>13559.0</v>
      </c>
      <c r="C69417" s="2">
        <v>44224.86394675926</v>
      </c>
      <c r="D69417" s="1">
        <v>10192.0</v>
      </c>
      <c r="E69417" s="3">
        <v>1200.0</v>
      </c>
      <c r="F69417" s="4">
        <f t="shared" si="1"/>
        <v>44013.0236</v>
      </c>
      <c r="G69417" s="5">
        <f t="shared" si="2"/>
        <v>0</v>
      </c>
    </row>
    <row r="69418" ht="14.25" customHeight="1">
      <c r="A69418" s="1">
        <v>324068.0</v>
      </c>
      <c r="B69418" s="1">
        <v>10995.0</v>
      </c>
      <c r="C69418" s="2">
        <v>44224.86886574074</v>
      </c>
      <c r="D69418" s="1">
        <v>2953.0</v>
      </c>
      <c r="E69418" s="3">
        <v>1200.0</v>
      </c>
      <c r="F69418" s="4">
        <f t="shared" si="1"/>
        <v>44105.43088</v>
      </c>
      <c r="G69418" s="5">
        <f t="shared" si="2"/>
        <v>0</v>
      </c>
    </row>
    <row r="69419" ht="14.25" customHeight="1">
      <c r="A69419" s="1">
        <v>324073.0</v>
      </c>
      <c r="B69419" s="1">
        <v>9069.0</v>
      </c>
      <c r="C69419" s="2">
        <v>44224.87783564815</v>
      </c>
      <c r="D69419" s="1">
        <v>10347.0</v>
      </c>
      <c r="E69419" s="3">
        <v>1200.0</v>
      </c>
      <c r="F69419" s="4">
        <f t="shared" si="1"/>
        <v>44076.12495</v>
      </c>
      <c r="G69419" s="5">
        <f t="shared" si="2"/>
        <v>0</v>
      </c>
    </row>
    <row r="69420" ht="14.25" customHeight="1">
      <c r="A69420" s="1">
        <v>324074.0</v>
      </c>
      <c r="B69420" s="1">
        <v>12484.0</v>
      </c>
      <c r="C69420" s="2">
        <v>44224.88329861111</v>
      </c>
      <c r="D69420" s="1">
        <v>11388.0</v>
      </c>
      <c r="E69420" s="3">
        <v>1200.0</v>
      </c>
      <c r="F69420" s="4">
        <f t="shared" si="1"/>
        <v>44136.66705</v>
      </c>
      <c r="G69420" s="5">
        <f t="shared" si="2"/>
        <v>0</v>
      </c>
    </row>
    <row r="69421" ht="14.25" customHeight="1">
      <c r="A69421" s="1">
        <v>324081.0</v>
      </c>
      <c r="B69421" s="1">
        <v>6904.0</v>
      </c>
      <c r="C69421" s="2">
        <v>44224.88555555556</v>
      </c>
      <c r="D69421" s="1">
        <v>2780.0</v>
      </c>
      <c r="E69421" s="3">
        <v>1200.0</v>
      </c>
      <c r="F69421" s="4">
        <f t="shared" si="1"/>
        <v>44044.35063</v>
      </c>
      <c r="G69421" s="5">
        <f t="shared" si="2"/>
        <v>0</v>
      </c>
    </row>
    <row r="69422" ht="14.25" customHeight="1">
      <c r="A69422" s="1">
        <v>324084.0</v>
      </c>
      <c r="B69422" s="1">
        <v>4794.0</v>
      </c>
      <c r="C69422" s="2">
        <v>44224.89681712963</v>
      </c>
      <c r="D69422" s="1">
        <v>1065.0</v>
      </c>
      <c r="E69422" s="3">
        <v>1200.0</v>
      </c>
      <c r="F69422" s="4">
        <f t="shared" si="1"/>
        <v>44105.01168</v>
      </c>
      <c r="G69422" s="5">
        <f t="shared" si="2"/>
        <v>0</v>
      </c>
    </row>
    <row r="69423" ht="14.25" customHeight="1">
      <c r="A69423" s="1">
        <v>324085.0</v>
      </c>
      <c r="B69423" s="1">
        <v>8693.0</v>
      </c>
      <c r="C69423" s="2">
        <v>44224.90459490741</v>
      </c>
      <c r="D69423" s="1">
        <v>10755.0</v>
      </c>
      <c r="E69423" s="3">
        <v>1200.0</v>
      </c>
      <c r="F69423" s="4">
        <f t="shared" si="1"/>
        <v>44075.21108</v>
      </c>
      <c r="G69423" s="5">
        <f t="shared" si="2"/>
        <v>0</v>
      </c>
    </row>
    <row r="69424" ht="14.25" customHeight="1">
      <c r="A69424" s="1">
        <v>324086.0</v>
      </c>
      <c r="B69424" s="1">
        <v>13865.0</v>
      </c>
      <c r="C69424" s="2">
        <v>44224.90506944444</v>
      </c>
      <c r="D69424" s="1">
        <v>8501.0</v>
      </c>
      <c r="E69424" s="3">
        <v>1200.0</v>
      </c>
      <c r="F69424" s="4">
        <f t="shared" si="1"/>
        <v>44166.42949</v>
      </c>
      <c r="G69424" s="5">
        <f t="shared" si="2"/>
        <v>0</v>
      </c>
    </row>
    <row r="69425" ht="14.25" customHeight="1">
      <c r="A69425" s="1">
        <v>324092.0</v>
      </c>
      <c r="B69425" s="1">
        <v>4495.0</v>
      </c>
      <c r="C69425" s="2">
        <v>44224.90783564815</v>
      </c>
      <c r="D69425" s="1">
        <v>6669.0</v>
      </c>
      <c r="E69425" s="3">
        <v>1200.0</v>
      </c>
      <c r="F69425" s="4">
        <f t="shared" si="1"/>
        <v>44105.00309</v>
      </c>
      <c r="G69425" s="5">
        <f t="shared" si="2"/>
        <v>0</v>
      </c>
    </row>
    <row r="69426" ht="14.25" customHeight="1">
      <c r="A69426" s="1">
        <v>324096.0</v>
      </c>
      <c r="B69426" s="1">
        <v>9547.0</v>
      </c>
      <c r="C69426" s="2">
        <v>44224.91600694445</v>
      </c>
      <c r="D69426" s="1">
        <v>4782.0</v>
      </c>
      <c r="E69426" s="3">
        <v>1200.0</v>
      </c>
      <c r="F69426" s="4">
        <f t="shared" si="1"/>
        <v>44105.1431</v>
      </c>
      <c r="G69426" s="5">
        <f t="shared" si="2"/>
        <v>0</v>
      </c>
    </row>
    <row r="69427" ht="14.25" customHeight="1">
      <c r="A69427" s="1">
        <v>324099.0</v>
      </c>
      <c r="B69427" s="1">
        <v>10406.0</v>
      </c>
      <c r="C69427" s="2">
        <v>44224.9246875</v>
      </c>
      <c r="D69427" s="1">
        <v>12506.0</v>
      </c>
      <c r="E69427" s="3">
        <v>1200.0</v>
      </c>
      <c r="F69427" s="4">
        <f t="shared" si="1"/>
        <v>44197.13392</v>
      </c>
      <c r="G69427" s="5">
        <f t="shared" si="2"/>
        <v>0</v>
      </c>
    </row>
    <row r="69428" ht="14.25" customHeight="1">
      <c r="A69428" s="1">
        <v>324104.0</v>
      </c>
      <c r="B69428" s="1">
        <v>12764.0</v>
      </c>
      <c r="C69428" s="2">
        <v>44224.92532407407</v>
      </c>
      <c r="D69428" s="1">
        <v>1065.0</v>
      </c>
      <c r="E69428" s="3">
        <v>1200.0</v>
      </c>
      <c r="F69428" s="4">
        <f t="shared" si="1"/>
        <v>44105.01168</v>
      </c>
      <c r="G69428" s="5">
        <f t="shared" si="2"/>
        <v>0</v>
      </c>
    </row>
    <row r="69429" ht="14.25" customHeight="1">
      <c r="A69429" s="1">
        <v>324111.0</v>
      </c>
      <c r="B69429" s="1">
        <v>12051.0</v>
      </c>
      <c r="C69429" s="2">
        <v>44224.92550925926</v>
      </c>
      <c r="D69429" s="1">
        <v>10681.0</v>
      </c>
      <c r="E69429" s="3">
        <v>1200.0</v>
      </c>
      <c r="F69429" s="4">
        <f t="shared" si="1"/>
        <v>43984.75916</v>
      </c>
      <c r="G69429" s="5">
        <f t="shared" si="2"/>
        <v>0</v>
      </c>
    </row>
    <row r="69430" ht="14.25" customHeight="1">
      <c r="A69430" s="1">
        <v>324117.0</v>
      </c>
      <c r="B69430" s="1">
        <v>7900.0</v>
      </c>
      <c r="C69430" s="2">
        <v>44224.9265625</v>
      </c>
      <c r="D69430" s="1">
        <v>11864.0</v>
      </c>
      <c r="E69430" s="3">
        <v>1200.0</v>
      </c>
      <c r="F69430" s="4">
        <f t="shared" si="1"/>
        <v>44200.54266</v>
      </c>
      <c r="G69430" s="5">
        <f t="shared" si="2"/>
        <v>0</v>
      </c>
    </row>
    <row r="69431" ht="14.25" customHeight="1">
      <c r="A69431" s="1">
        <v>324118.0</v>
      </c>
      <c r="B69431" s="1">
        <v>10138.0</v>
      </c>
      <c r="C69431" s="2">
        <v>44224.92768518518</v>
      </c>
      <c r="D69431" s="1">
        <v>5265.0</v>
      </c>
      <c r="E69431" s="3">
        <v>1200.0</v>
      </c>
      <c r="F69431" s="4">
        <f t="shared" si="1"/>
        <v>44197.07179</v>
      </c>
      <c r="G69431" s="5">
        <f t="shared" si="2"/>
        <v>0</v>
      </c>
    </row>
    <row r="69432" ht="14.25" customHeight="1">
      <c r="A69432" s="1">
        <v>324123.0</v>
      </c>
      <c r="B69432" s="1">
        <v>9243.0</v>
      </c>
      <c r="C69432" s="2">
        <v>44224.92824074074</v>
      </c>
      <c r="D69432" s="1">
        <v>10681.0</v>
      </c>
      <c r="E69432" s="3">
        <v>1200.0</v>
      </c>
      <c r="F69432" s="4">
        <f t="shared" si="1"/>
        <v>43984.75916</v>
      </c>
      <c r="G69432" s="5">
        <f t="shared" si="2"/>
        <v>0</v>
      </c>
    </row>
    <row r="69433" ht="14.25" customHeight="1">
      <c r="A69433" s="1">
        <v>324126.0</v>
      </c>
      <c r="B69433" s="1">
        <v>2352.0</v>
      </c>
      <c r="C69433" s="2">
        <v>44224.92835648148</v>
      </c>
      <c r="D69433" s="1">
        <v>11110.0</v>
      </c>
      <c r="E69433" s="3">
        <v>1200.0</v>
      </c>
      <c r="F69433" s="4">
        <f t="shared" si="1"/>
        <v>44197.16916</v>
      </c>
      <c r="G69433" s="5">
        <f t="shared" si="2"/>
        <v>0</v>
      </c>
    </row>
    <row r="69434" ht="14.25" customHeight="1">
      <c r="A69434" s="1">
        <v>324130.0</v>
      </c>
      <c r="B69434" s="1">
        <v>11673.0</v>
      </c>
      <c r="C69434" s="2">
        <v>44224.92916666667</v>
      </c>
      <c r="D69434" s="1">
        <v>12391.0</v>
      </c>
      <c r="E69434" s="3">
        <v>1200.0</v>
      </c>
      <c r="F69434" s="4">
        <f t="shared" si="1"/>
        <v>44198.02478</v>
      </c>
      <c r="G69434" s="5">
        <f t="shared" si="2"/>
        <v>0</v>
      </c>
    </row>
    <row r="69435" ht="14.25" customHeight="1">
      <c r="A69435" s="1">
        <v>324134.0</v>
      </c>
      <c r="B69435" s="1">
        <v>8600.0</v>
      </c>
      <c r="C69435" s="2">
        <v>44224.93087962963</v>
      </c>
      <c r="D69435" s="1">
        <v>4808.0</v>
      </c>
      <c r="E69435" s="3">
        <v>1200.0</v>
      </c>
      <c r="F69435" s="4">
        <f t="shared" si="1"/>
        <v>43835.221</v>
      </c>
      <c r="G69435" s="5">
        <f t="shared" si="2"/>
        <v>0</v>
      </c>
    </row>
    <row r="69436" ht="14.25" customHeight="1">
      <c r="A69436" s="1">
        <v>324137.0</v>
      </c>
      <c r="B69436" s="1">
        <v>864.0</v>
      </c>
      <c r="C69436" s="2">
        <v>44224.94109953703</v>
      </c>
      <c r="D69436" s="1">
        <v>4972.0</v>
      </c>
      <c r="E69436" s="3">
        <v>1200.0</v>
      </c>
      <c r="F69436" s="4">
        <f t="shared" si="1"/>
        <v>43952.02931</v>
      </c>
      <c r="G69436" s="5">
        <f t="shared" si="2"/>
        <v>0</v>
      </c>
    </row>
    <row r="69437" ht="14.25" customHeight="1">
      <c r="A69437" s="1">
        <v>324140.0</v>
      </c>
      <c r="B69437" s="1">
        <v>4168.0</v>
      </c>
      <c r="C69437" s="2">
        <v>44224.94307870371</v>
      </c>
      <c r="D69437" s="1">
        <v>878.0</v>
      </c>
      <c r="E69437" s="3">
        <v>1200.0</v>
      </c>
      <c r="F69437" s="4">
        <f t="shared" si="1"/>
        <v>43922.9691</v>
      </c>
      <c r="G69437" s="5">
        <f t="shared" si="2"/>
        <v>0</v>
      </c>
    </row>
    <row r="69438" ht="14.25" customHeight="1">
      <c r="A69438" s="1">
        <v>324146.0</v>
      </c>
      <c r="B69438" s="1">
        <v>9979.0</v>
      </c>
      <c r="C69438" s="2">
        <v>44224.9468287037</v>
      </c>
      <c r="D69438" s="1">
        <v>7734.0</v>
      </c>
      <c r="E69438" s="3">
        <v>1200.0</v>
      </c>
      <c r="F69438" s="4">
        <f t="shared" si="1"/>
        <v>44044.09876</v>
      </c>
      <c r="G69438" s="5">
        <f t="shared" si="2"/>
        <v>0</v>
      </c>
    </row>
    <row r="69439" ht="14.25" customHeight="1">
      <c r="A69439" s="1">
        <v>324150.0</v>
      </c>
      <c r="B69439" s="1">
        <v>8157.0</v>
      </c>
      <c r="C69439" s="2">
        <v>44224.949375</v>
      </c>
      <c r="D69439" s="1">
        <v>6558.0</v>
      </c>
      <c r="E69439" s="3">
        <v>1200.0</v>
      </c>
      <c r="F69439" s="4">
        <f t="shared" si="1"/>
        <v>44201.39693</v>
      </c>
      <c r="G69439" s="5">
        <f t="shared" si="2"/>
        <v>0</v>
      </c>
    </row>
    <row r="69440" ht="14.25" customHeight="1">
      <c r="A69440" s="1">
        <v>324151.0</v>
      </c>
      <c r="B69440" s="1">
        <v>1188.0</v>
      </c>
      <c r="C69440" s="2">
        <v>44224.95648148148</v>
      </c>
      <c r="D69440" s="1">
        <v>6508.0</v>
      </c>
      <c r="E69440" s="3">
        <v>1200.0</v>
      </c>
      <c r="F69440" s="4">
        <f t="shared" si="1"/>
        <v>43922.19503</v>
      </c>
      <c r="G69440" s="5">
        <f t="shared" si="2"/>
        <v>0</v>
      </c>
    </row>
    <row r="69441" ht="14.25" customHeight="1">
      <c r="A69441" s="1">
        <v>324158.0</v>
      </c>
      <c r="B69441" s="1">
        <v>6581.0</v>
      </c>
      <c r="C69441" s="2">
        <v>44224.95758101852</v>
      </c>
      <c r="D69441" s="1">
        <v>10526.0</v>
      </c>
      <c r="E69441" s="3">
        <v>1200.0</v>
      </c>
      <c r="F69441" s="4">
        <f t="shared" si="1"/>
        <v>43922.45653</v>
      </c>
      <c r="G69441" s="5">
        <f t="shared" si="2"/>
        <v>0</v>
      </c>
    </row>
    <row r="69442" ht="14.25" customHeight="1">
      <c r="A69442" s="1">
        <v>324161.0</v>
      </c>
      <c r="B69442" s="1">
        <v>1532.0</v>
      </c>
      <c r="C69442" s="2">
        <v>44224.95792824074</v>
      </c>
      <c r="D69442" s="1">
        <v>11696.0</v>
      </c>
      <c r="E69442" s="3">
        <v>960.0</v>
      </c>
      <c r="F69442" s="4">
        <f t="shared" si="1"/>
        <v>44136.68851</v>
      </c>
      <c r="G69442" s="5">
        <f t="shared" si="2"/>
        <v>0</v>
      </c>
    </row>
    <row r="69443" ht="14.25" customHeight="1">
      <c r="A69443" s="1">
        <v>324166.0</v>
      </c>
      <c r="B69443" s="1">
        <v>8090.0</v>
      </c>
      <c r="C69443" s="2">
        <v>44224.96195601852</v>
      </c>
      <c r="D69443" s="1">
        <v>6353.0</v>
      </c>
      <c r="E69443" s="3">
        <v>1200.0</v>
      </c>
      <c r="F69443" s="4">
        <f t="shared" si="1"/>
        <v>43891.16001</v>
      </c>
      <c r="G69443" s="5">
        <f t="shared" si="2"/>
        <v>0</v>
      </c>
    </row>
    <row r="69444" ht="14.25" customHeight="1">
      <c r="A69444" s="1">
        <v>324172.0</v>
      </c>
      <c r="B69444" s="1">
        <v>5031.0</v>
      </c>
      <c r="C69444" s="2">
        <v>44224.96605324074</v>
      </c>
      <c r="D69444" s="1">
        <v>4972.0</v>
      </c>
      <c r="E69444" s="3">
        <v>1200.0</v>
      </c>
      <c r="F69444" s="4">
        <f t="shared" si="1"/>
        <v>43952.02931</v>
      </c>
      <c r="G69444" s="5">
        <f t="shared" si="2"/>
        <v>0</v>
      </c>
    </row>
    <row r="69445" ht="14.25" customHeight="1">
      <c r="A69445" s="1">
        <v>324176.0</v>
      </c>
      <c r="B69445" s="1">
        <v>10351.0</v>
      </c>
      <c r="C69445" s="2">
        <v>44224.96707175926</v>
      </c>
      <c r="D69445" s="1">
        <v>6025.0</v>
      </c>
      <c r="E69445" s="3">
        <v>1200.0</v>
      </c>
      <c r="F69445" s="4">
        <f t="shared" si="1"/>
        <v>44136.58736</v>
      </c>
      <c r="G69445" s="5">
        <f t="shared" si="2"/>
        <v>0</v>
      </c>
    </row>
    <row r="69446" ht="14.25" customHeight="1">
      <c r="A69446" s="1">
        <v>324181.0</v>
      </c>
      <c r="B69446" s="1">
        <v>9594.0</v>
      </c>
      <c r="C69446" s="2">
        <v>44224.97157407407</v>
      </c>
      <c r="D69446" s="1">
        <v>3005.0</v>
      </c>
      <c r="E69446" s="3">
        <v>1200.0</v>
      </c>
      <c r="F69446" s="4">
        <f t="shared" si="1"/>
        <v>44044.76353</v>
      </c>
      <c r="G69446" s="5">
        <f t="shared" si="2"/>
        <v>0</v>
      </c>
    </row>
    <row r="69447" ht="14.25" customHeight="1">
      <c r="A69447" s="1">
        <v>324187.0</v>
      </c>
      <c r="B69447" s="1">
        <v>2473.0</v>
      </c>
      <c r="C69447" s="2">
        <v>44224.9728125</v>
      </c>
      <c r="D69447" s="1">
        <v>4972.0</v>
      </c>
      <c r="E69447" s="3">
        <v>1200.0</v>
      </c>
      <c r="F69447" s="4">
        <f t="shared" si="1"/>
        <v>43952.02931</v>
      </c>
      <c r="G69447" s="5">
        <f t="shared" si="2"/>
        <v>0</v>
      </c>
    </row>
    <row r="69448" ht="14.25" customHeight="1">
      <c r="A69448" s="1">
        <v>324192.0</v>
      </c>
      <c r="B69448" s="1">
        <v>3709.0</v>
      </c>
      <c r="C69448" s="2">
        <v>44224.97960648148</v>
      </c>
      <c r="D69448" s="1">
        <v>8823.0</v>
      </c>
      <c r="E69448" s="3">
        <v>1200.0</v>
      </c>
      <c r="F69448" s="4">
        <f t="shared" si="1"/>
        <v>44136.46015</v>
      </c>
      <c r="G69448" s="5">
        <f t="shared" si="2"/>
        <v>0</v>
      </c>
    </row>
    <row r="69449" ht="14.25" customHeight="1">
      <c r="A69449" s="1">
        <v>324193.0</v>
      </c>
      <c r="B69449" s="1">
        <v>4503.0</v>
      </c>
      <c r="C69449" s="2">
        <v>44224.98215277777</v>
      </c>
      <c r="D69449" s="1">
        <v>1670.0</v>
      </c>
      <c r="E69449" s="3">
        <v>1200.0</v>
      </c>
      <c r="F69449" s="4">
        <f t="shared" si="1"/>
        <v>43952.04943</v>
      </c>
      <c r="G69449" s="5">
        <f t="shared" si="2"/>
        <v>0</v>
      </c>
    </row>
    <row r="69450" ht="14.25" customHeight="1">
      <c r="A69450" s="1">
        <v>324197.0</v>
      </c>
      <c r="B69450" s="1">
        <v>1832.0</v>
      </c>
      <c r="C69450" s="2">
        <v>44224.98652777778</v>
      </c>
      <c r="D69450" s="1">
        <v>1416.0</v>
      </c>
      <c r="E69450" s="3">
        <v>1200.0</v>
      </c>
      <c r="F69450" s="4">
        <f t="shared" si="1"/>
        <v>44075.54057</v>
      </c>
      <c r="G69450" s="5">
        <f t="shared" si="2"/>
        <v>0</v>
      </c>
    </row>
    <row r="69451" ht="14.25" customHeight="1">
      <c r="A69451" s="1">
        <v>324198.0</v>
      </c>
      <c r="B69451" s="1">
        <v>6410.0</v>
      </c>
      <c r="C69451" s="2">
        <v>44224.98810185185</v>
      </c>
      <c r="D69451" s="1">
        <v>4972.0</v>
      </c>
      <c r="E69451" s="3">
        <v>1200.0</v>
      </c>
      <c r="F69451" s="4">
        <f t="shared" si="1"/>
        <v>43952.02931</v>
      </c>
      <c r="G69451" s="5">
        <f t="shared" si="2"/>
        <v>0</v>
      </c>
    </row>
    <row r="69452" ht="14.25" customHeight="1">
      <c r="A69452" s="1">
        <v>324200.0</v>
      </c>
      <c r="B69452" s="1">
        <v>7975.0</v>
      </c>
      <c r="C69452" s="2">
        <v>44224.98840277778</v>
      </c>
      <c r="D69452" s="1">
        <v>13731.0</v>
      </c>
      <c r="E69452" s="3">
        <v>1200.0</v>
      </c>
      <c r="F69452" s="4">
        <f t="shared" si="1"/>
        <v>44168.80286</v>
      </c>
      <c r="G69452" s="5">
        <f t="shared" si="2"/>
        <v>0</v>
      </c>
    </row>
    <row r="69453" ht="14.25" customHeight="1">
      <c r="A69453" s="1">
        <v>324206.0</v>
      </c>
      <c r="B69453" s="1">
        <v>10530.0</v>
      </c>
      <c r="C69453" s="2">
        <v>44224.98866898148</v>
      </c>
      <c r="D69453" s="1">
        <v>10869.0</v>
      </c>
      <c r="E69453" s="3">
        <v>1200.0</v>
      </c>
      <c r="F69453" s="4">
        <f t="shared" si="1"/>
        <v>44105.63899</v>
      </c>
      <c r="G69453" s="5">
        <f t="shared" si="2"/>
        <v>0</v>
      </c>
    </row>
    <row r="69454" ht="14.25" customHeight="1">
      <c r="A69454" s="1">
        <v>324212.0</v>
      </c>
      <c r="B69454" s="1">
        <v>12010.0</v>
      </c>
      <c r="C69454" s="2">
        <v>44224.98975694444</v>
      </c>
      <c r="D69454" s="1">
        <v>4293.0</v>
      </c>
      <c r="E69454" s="3">
        <v>960.0</v>
      </c>
      <c r="F69454" s="4">
        <f t="shared" si="1"/>
        <v>44136.11847</v>
      </c>
      <c r="G69454" s="5">
        <f t="shared" si="2"/>
        <v>0</v>
      </c>
    </row>
    <row r="69455" ht="14.25" customHeight="1">
      <c r="A69455" s="1">
        <v>324215.0</v>
      </c>
      <c r="B69455" s="1">
        <v>8400.0</v>
      </c>
      <c r="C69455" s="2">
        <v>44224.99864583334</v>
      </c>
      <c r="D69455" s="1">
        <v>13702.0</v>
      </c>
      <c r="E69455" s="3">
        <v>1200.0</v>
      </c>
      <c r="F69455" s="4">
        <f t="shared" si="1"/>
        <v>43983.59172</v>
      </c>
      <c r="G69455" s="5">
        <f t="shared" si="2"/>
        <v>0</v>
      </c>
    </row>
    <row r="69456" ht="14.25" customHeight="1">
      <c r="A69456" s="1">
        <v>324221.0</v>
      </c>
      <c r="B69456" s="1">
        <v>11346.0</v>
      </c>
      <c r="C69456" s="2">
        <v>44225.00674768518</v>
      </c>
      <c r="D69456" s="1">
        <v>7062.0</v>
      </c>
      <c r="E69456" s="3">
        <v>1200.0</v>
      </c>
      <c r="F69456" s="4">
        <f t="shared" si="1"/>
        <v>43832.0402</v>
      </c>
      <c r="G69456" s="5">
        <f t="shared" si="2"/>
        <v>0</v>
      </c>
    </row>
    <row r="69457" ht="14.25" customHeight="1">
      <c r="A69457" s="1">
        <v>324227.0</v>
      </c>
      <c r="B69457" s="1">
        <v>2870.0</v>
      </c>
      <c r="C69457" s="2">
        <v>44225.00861111111</v>
      </c>
      <c r="D69457" s="1">
        <v>2428.0</v>
      </c>
      <c r="E69457" s="3">
        <v>1200.0</v>
      </c>
      <c r="F69457" s="4">
        <f t="shared" si="1"/>
        <v>44137.49381</v>
      </c>
      <c r="G69457" s="5">
        <f t="shared" si="2"/>
        <v>0</v>
      </c>
    </row>
    <row r="69458" ht="14.25" customHeight="1">
      <c r="A69458" s="1">
        <v>324234.0</v>
      </c>
      <c r="B69458" s="1">
        <v>13892.0</v>
      </c>
      <c r="C69458" s="2">
        <v>44225.01290509259</v>
      </c>
      <c r="D69458" s="1">
        <v>3788.0</v>
      </c>
      <c r="E69458" s="3">
        <v>1200.0</v>
      </c>
      <c r="F69458" s="4">
        <f t="shared" si="1"/>
        <v>44075.48057</v>
      </c>
      <c r="G69458" s="5">
        <f t="shared" si="2"/>
        <v>0</v>
      </c>
    </row>
    <row r="69459" ht="14.25" customHeight="1">
      <c r="A69459" s="1">
        <v>324240.0</v>
      </c>
      <c r="B69459" s="1">
        <v>1744.0</v>
      </c>
      <c r="C69459" s="2">
        <v>44225.01469907408</v>
      </c>
      <c r="D69459" s="1">
        <v>4339.0</v>
      </c>
      <c r="E69459" s="3">
        <v>1200.0</v>
      </c>
      <c r="F69459" s="4">
        <f t="shared" si="1"/>
        <v>44045.00009</v>
      </c>
      <c r="G69459" s="5">
        <f t="shared" si="2"/>
        <v>0</v>
      </c>
    </row>
    <row r="69460" ht="14.25" customHeight="1">
      <c r="A69460" s="1">
        <v>324243.0</v>
      </c>
      <c r="B69460" s="1">
        <v>13240.0</v>
      </c>
      <c r="C69460" s="2">
        <v>44225.01756944445</v>
      </c>
      <c r="D69460" s="1">
        <v>11664.0</v>
      </c>
      <c r="E69460" s="3">
        <v>1200.0</v>
      </c>
      <c r="F69460" s="4">
        <f t="shared" si="1"/>
        <v>44105.66017</v>
      </c>
      <c r="G69460" s="5">
        <f t="shared" si="2"/>
        <v>0</v>
      </c>
    </row>
    <row r="69461" ht="14.25" customHeight="1">
      <c r="A69461" s="1">
        <v>324250.0</v>
      </c>
      <c r="B69461" s="1">
        <v>10910.0</v>
      </c>
      <c r="C69461" s="2">
        <v>44225.01951388889</v>
      </c>
      <c r="D69461" s="1">
        <v>13184.0</v>
      </c>
      <c r="E69461" s="3">
        <v>1200.0</v>
      </c>
      <c r="F69461" s="4">
        <f t="shared" si="1"/>
        <v>43832.85829</v>
      </c>
      <c r="G69461" s="5">
        <f t="shared" si="2"/>
        <v>0</v>
      </c>
    </row>
    <row r="69462" ht="14.25" customHeight="1">
      <c r="A69462" s="1">
        <v>324252.0</v>
      </c>
      <c r="B69462" s="1">
        <v>5773.0</v>
      </c>
      <c r="C69462" s="2">
        <v>44225.02229166667</v>
      </c>
      <c r="D69462" s="1">
        <v>11214.0</v>
      </c>
      <c r="E69462" s="3">
        <v>960.0</v>
      </c>
      <c r="F69462" s="4">
        <f t="shared" si="1"/>
        <v>44136.09425</v>
      </c>
      <c r="G69462" s="5">
        <f t="shared" si="2"/>
        <v>0</v>
      </c>
    </row>
    <row r="69463" ht="14.25" customHeight="1">
      <c r="A69463" s="1">
        <v>324257.0</v>
      </c>
      <c r="B69463" s="1">
        <v>4372.0</v>
      </c>
      <c r="C69463" s="2">
        <v>44225.02321759259</v>
      </c>
      <c r="D69463" s="1">
        <v>13670.0</v>
      </c>
      <c r="E69463" s="3">
        <v>1200.0</v>
      </c>
      <c r="F69463" s="4">
        <f t="shared" si="1"/>
        <v>44014.36549</v>
      </c>
      <c r="G69463" s="5">
        <f t="shared" si="2"/>
        <v>0</v>
      </c>
    </row>
    <row r="69464" ht="14.25" customHeight="1">
      <c r="A69464" s="1">
        <v>324259.0</v>
      </c>
      <c r="B69464" s="1">
        <v>7326.0</v>
      </c>
      <c r="C69464" s="2">
        <v>44225.02998842593</v>
      </c>
      <c r="D69464" s="1">
        <v>4476.0</v>
      </c>
      <c r="E69464" s="3">
        <v>1200.0</v>
      </c>
      <c r="F69464" s="4">
        <f t="shared" si="1"/>
        <v>44014.17257</v>
      </c>
      <c r="G69464" s="5">
        <f t="shared" si="2"/>
        <v>0</v>
      </c>
    </row>
    <row r="69465" ht="14.25" customHeight="1">
      <c r="A69465" s="1">
        <v>324263.0</v>
      </c>
      <c r="B69465" s="1">
        <v>5395.0</v>
      </c>
      <c r="C69465" s="2">
        <v>44225.03400462963</v>
      </c>
      <c r="D69465" s="1">
        <v>11835.0</v>
      </c>
      <c r="E69465" s="3">
        <v>1200.0</v>
      </c>
      <c r="F69465" s="4">
        <f t="shared" si="1"/>
        <v>43922.84409</v>
      </c>
      <c r="G69465" s="5">
        <f t="shared" si="2"/>
        <v>0</v>
      </c>
    </row>
    <row r="69466" ht="14.25" customHeight="1">
      <c r="A69466" s="1">
        <v>324264.0</v>
      </c>
      <c r="B69466" s="1">
        <v>6790.0</v>
      </c>
      <c r="C69466" s="2">
        <v>44225.03400462963</v>
      </c>
      <c r="D69466" s="1">
        <v>11696.0</v>
      </c>
      <c r="E69466" s="3">
        <v>0.0</v>
      </c>
      <c r="F69466" s="4">
        <f t="shared" si="1"/>
        <v>44136.68851</v>
      </c>
      <c r="G69466" s="5">
        <f t="shared" si="2"/>
        <v>0</v>
      </c>
    </row>
    <row r="69467" ht="14.25" customHeight="1">
      <c r="A69467" s="1">
        <v>324266.0</v>
      </c>
      <c r="B69467" s="1">
        <v>4549.0</v>
      </c>
      <c r="C69467" s="2">
        <v>44225.04346064815</v>
      </c>
      <c r="D69467" s="1">
        <v>9889.0</v>
      </c>
      <c r="E69467" s="3">
        <v>960.0</v>
      </c>
      <c r="F69467" s="4">
        <f t="shared" si="1"/>
        <v>44166.99904</v>
      </c>
      <c r="G69467" s="5">
        <f t="shared" si="2"/>
        <v>0</v>
      </c>
    </row>
    <row r="69468" ht="14.25" customHeight="1">
      <c r="A69468" s="1">
        <v>324269.0</v>
      </c>
      <c r="B69468" s="1">
        <v>2968.0</v>
      </c>
      <c r="C69468" s="2">
        <v>44225.04574074074</v>
      </c>
      <c r="D69468" s="1">
        <v>3224.0</v>
      </c>
      <c r="E69468" s="3">
        <v>1200.0</v>
      </c>
      <c r="F69468" s="4">
        <f t="shared" si="1"/>
        <v>44136.47023</v>
      </c>
      <c r="G69468" s="5">
        <f t="shared" si="2"/>
        <v>0</v>
      </c>
    </row>
    <row r="69469" ht="14.25" customHeight="1">
      <c r="A69469" s="1">
        <v>324272.0</v>
      </c>
      <c r="B69469" s="1">
        <v>4147.0</v>
      </c>
      <c r="C69469" s="2">
        <v>44225.05025462963</v>
      </c>
      <c r="D69469" s="1">
        <v>5216.0</v>
      </c>
      <c r="E69469" s="3">
        <v>1200.0</v>
      </c>
      <c r="F69469" s="4">
        <f t="shared" si="1"/>
        <v>44166.06951</v>
      </c>
      <c r="G69469" s="5">
        <f t="shared" si="2"/>
        <v>0</v>
      </c>
    </row>
    <row r="69470" ht="14.25" customHeight="1">
      <c r="A69470" s="1">
        <v>324275.0</v>
      </c>
      <c r="B69470" s="1">
        <v>4580.0</v>
      </c>
      <c r="C69470" s="2">
        <v>44225.05032407407</v>
      </c>
      <c r="D69470" s="1">
        <v>12094.0</v>
      </c>
      <c r="E69470" s="3">
        <v>1200.0</v>
      </c>
      <c r="F69470" s="4">
        <f t="shared" si="1"/>
        <v>44167.37525</v>
      </c>
      <c r="G69470" s="5">
        <f t="shared" si="2"/>
        <v>0</v>
      </c>
    </row>
    <row r="69471" ht="14.25" customHeight="1">
      <c r="A69471" s="1">
        <v>324278.0</v>
      </c>
      <c r="B69471" s="1">
        <v>6731.0</v>
      </c>
      <c r="C69471" s="2">
        <v>44225.05585648148</v>
      </c>
      <c r="D69471" s="1">
        <v>10755.0</v>
      </c>
      <c r="E69471" s="3">
        <v>960.0</v>
      </c>
      <c r="F69471" s="4">
        <f t="shared" si="1"/>
        <v>44075.21108</v>
      </c>
      <c r="G69471" s="5">
        <f t="shared" si="2"/>
        <v>0</v>
      </c>
    </row>
    <row r="69472" ht="14.25" customHeight="1">
      <c r="A69472" s="1">
        <v>324284.0</v>
      </c>
      <c r="B69472" s="1">
        <v>3878.0</v>
      </c>
      <c r="C69472" s="2">
        <v>44225.05767361111</v>
      </c>
      <c r="D69472" s="1">
        <v>6721.0</v>
      </c>
      <c r="E69472" s="3">
        <v>1200.0</v>
      </c>
      <c r="F69472" s="4">
        <f t="shared" si="1"/>
        <v>44075.44764</v>
      </c>
      <c r="G69472" s="5">
        <f t="shared" si="2"/>
        <v>0</v>
      </c>
    </row>
    <row r="69473" ht="14.25" customHeight="1">
      <c r="A69473" s="1">
        <v>324289.0</v>
      </c>
      <c r="B69473" s="1">
        <v>13892.0</v>
      </c>
      <c r="C69473" s="2">
        <v>44225.06984953704</v>
      </c>
      <c r="D69473" s="1">
        <v>1737.0</v>
      </c>
      <c r="E69473" s="3">
        <v>1200.0</v>
      </c>
      <c r="F69473" s="4">
        <f t="shared" si="1"/>
        <v>43923.04707</v>
      </c>
      <c r="G69473" s="5">
        <f t="shared" si="2"/>
        <v>0</v>
      </c>
    </row>
    <row r="69474" ht="14.25" customHeight="1">
      <c r="A69474" s="1">
        <v>324294.0</v>
      </c>
      <c r="B69474" s="1">
        <v>4335.0</v>
      </c>
      <c r="C69474" s="2">
        <v>44225.07127314815</v>
      </c>
      <c r="D69474" s="1">
        <v>6508.0</v>
      </c>
      <c r="E69474" s="3">
        <v>1200.0</v>
      </c>
      <c r="F69474" s="4">
        <f t="shared" si="1"/>
        <v>43922.19503</v>
      </c>
      <c r="G69474" s="5">
        <f t="shared" si="2"/>
        <v>0</v>
      </c>
    </row>
    <row r="69475" ht="14.25" customHeight="1">
      <c r="A69475" s="1">
        <v>324297.0</v>
      </c>
      <c r="B69475" s="1">
        <v>6497.0</v>
      </c>
      <c r="C69475" s="2">
        <v>44225.07924768519</v>
      </c>
      <c r="D69475" s="1">
        <v>11551.0</v>
      </c>
      <c r="E69475" s="3">
        <v>1200.0</v>
      </c>
      <c r="F69475" s="4">
        <f t="shared" si="1"/>
        <v>43983.33884</v>
      </c>
      <c r="G69475" s="5">
        <f t="shared" si="2"/>
        <v>0</v>
      </c>
    </row>
    <row r="69476" ht="14.25" customHeight="1">
      <c r="A69476" s="1">
        <v>324299.0</v>
      </c>
      <c r="B69476" s="1">
        <v>10549.0</v>
      </c>
      <c r="C69476" s="2">
        <v>44225.08334490741</v>
      </c>
      <c r="D69476" s="1">
        <v>8364.0</v>
      </c>
      <c r="E69476" s="3">
        <v>1200.0</v>
      </c>
      <c r="F69476" s="4">
        <f t="shared" si="1"/>
        <v>44197.98635</v>
      </c>
      <c r="G69476" s="5">
        <f t="shared" si="2"/>
        <v>0</v>
      </c>
    </row>
    <row r="69477" ht="14.25" customHeight="1">
      <c r="A69477" s="1">
        <v>324304.0</v>
      </c>
      <c r="B69477" s="1">
        <v>11205.0</v>
      </c>
      <c r="C69477" s="2">
        <v>44225.08702546296</v>
      </c>
      <c r="D69477" s="1">
        <v>11954.0</v>
      </c>
      <c r="E69477" s="3">
        <v>1200.0</v>
      </c>
      <c r="F69477" s="4">
        <f t="shared" si="1"/>
        <v>43922.16378</v>
      </c>
      <c r="G69477" s="5">
        <f t="shared" si="2"/>
        <v>0</v>
      </c>
    </row>
    <row r="69478" ht="14.25" customHeight="1">
      <c r="A69478" s="1">
        <v>324311.0</v>
      </c>
      <c r="B69478" s="1">
        <v>5377.0</v>
      </c>
      <c r="C69478" s="2">
        <v>44225.08710648148</v>
      </c>
      <c r="D69478" s="1">
        <v>12950.0</v>
      </c>
      <c r="E69478" s="3">
        <v>1200.0</v>
      </c>
      <c r="F69478" s="4">
        <f t="shared" si="1"/>
        <v>44166.16981</v>
      </c>
      <c r="G69478" s="5">
        <f t="shared" si="2"/>
        <v>0</v>
      </c>
    </row>
    <row r="69479" ht="14.25" customHeight="1">
      <c r="A69479" s="1">
        <v>324315.0</v>
      </c>
      <c r="B69479" s="1">
        <v>7768.0</v>
      </c>
      <c r="C69479" s="2">
        <v>44225.09394675926</v>
      </c>
      <c r="D69479" s="1">
        <v>5849.0</v>
      </c>
      <c r="E69479" s="3">
        <v>1200.0</v>
      </c>
      <c r="F69479" s="4">
        <f t="shared" si="1"/>
        <v>44013.74572</v>
      </c>
      <c r="G69479" s="5">
        <f t="shared" si="2"/>
        <v>0</v>
      </c>
    </row>
    <row r="69480" ht="14.25" customHeight="1">
      <c r="A69480" s="1">
        <v>324318.0</v>
      </c>
      <c r="B69480" s="1">
        <v>10690.0</v>
      </c>
      <c r="C69480" s="2">
        <v>44225.09851851852</v>
      </c>
      <c r="D69480" s="1">
        <v>1897.0</v>
      </c>
      <c r="E69480" s="3">
        <v>1200.0</v>
      </c>
      <c r="F69480" s="4">
        <f t="shared" si="1"/>
        <v>44166.03487</v>
      </c>
      <c r="G69480" s="5">
        <f t="shared" si="2"/>
        <v>0</v>
      </c>
    </row>
    <row r="69481" ht="14.25" customHeight="1">
      <c r="A69481" s="1">
        <v>324319.0</v>
      </c>
      <c r="B69481" s="1">
        <v>9884.0</v>
      </c>
      <c r="C69481" s="2">
        <v>44225.09878472222</v>
      </c>
      <c r="D69481" s="1">
        <v>8103.0</v>
      </c>
      <c r="E69481" s="3">
        <v>1200.0</v>
      </c>
      <c r="F69481" s="4">
        <f t="shared" si="1"/>
        <v>44105.6183</v>
      </c>
      <c r="G69481" s="5">
        <f t="shared" si="2"/>
        <v>0</v>
      </c>
    </row>
    <row r="69482" ht="14.25" customHeight="1">
      <c r="A69482" s="1">
        <v>324322.0</v>
      </c>
      <c r="B69482" s="1">
        <v>11643.0</v>
      </c>
      <c r="C69482" s="2">
        <v>44225.09932870371</v>
      </c>
      <c r="D69482" s="1">
        <v>13817.0</v>
      </c>
      <c r="E69482" s="3">
        <v>0.0</v>
      </c>
      <c r="F69482" s="4">
        <f t="shared" si="1"/>
        <v>43891.13111</v>
      </c>
      <c r="G69482" s="5">
        <f t="shared" si="2"/>
        <v>0</v>
      </c>
    </row>
    <row r="69483" ht="14.25" customHeight="1">
      <c r="A69483" s="1">
        <v>324326.0</v>
      </c>
      <c r="B69483" s="1">
        <v>2591.0</v>
      </c>
      <c r="C69483" s="2">
        <v>44225.10121527778</v>
      </c>
      <c r="D69483" s="1">
        <v>11110.0</v>
      </c>
      <c r="E69483" s="3">
        <v>1200.0</v>
      </c>
      <c r="F69483" s="4">
        <f t="shared" si="1"/>
        <v>44197.16916</v>
      </c>
      <c r="G69483" s="5">
        <f t="shared" si="2"/>
        <v>0</v>
      </c>
    </row>
    <row r="69484" ht="14.25" customHeight="1">
      <c r="A69484" s="1">
        <v>324333.0</v>
      </c>
      <c r="B69484" s="1">
        <v>3165.0</v>
      </c>
      <c r="C69484" s="2">
        <v>44225.10163194445</v>
      </c>
      <c r="D69484" s="1">
        <v>3224.0</v>
      </c>
      <c r="E69484" s="3">
        <v>1200.0</v>
      </c>
      <c r="F69484" s="4">
        <f t="shared" si="1"/>
        <v>44136.47023</v>
      </c>
      <c r="G69484" s="5">
        <f t="shared" si="2"/>
        <v>0</v>
      </c>
    </row>
    <row r="69485" ht="14.25" customHeight="1">
      <c r="A69485" s="1">
        <v>324337.0</v>
      </c>
      <c r="B69485" s="1">
        <v>2227.0</v>
      </c>
      <c r="C69485" s="2">
        <v>44225.10372685185</v>
      </c>
      <c r="D69485" s="1">
        <v>1194.0</v>
      </c>
      <c r="E69485" s="3">
        <v>1200.0</v>
      </c>
      <c r="F69485" s="4">
        <f t="shared" si="1"/>
        <v>44136.66773</v>
      </c>
      <c r="G69485" s="5">
        <f t="shared" si="2"/>
        <v>0</v>
      </c>
    </row>
    <row r="69486" ht="14.25" customHeight="1">
      <c r="A69486" s="1">
        <v>324338.0</v>
      </c>
      <c r="B69486" s="1">
        <v>11394.0</v>
      </c>
      <c r="C69486" s="2">
        <v>44225.10724537037</v>
      </c>
      <c r="D69486" s="1">
        <v>9755.0</v>
      </c>
      <c r="E69486" s="3">
        <v>960.0</v>
      </c>
      <c r="F69486" s="4">
        <f t="shared" si="1"/>
        <v>44167.09987</v>
      </c>
      <c r="G69486" s="5">
        <f t="shared" si="2"/>
        <v>0</v>
      </c>
    </row>
    <row r="69487" ht="14.25" customHeight="1">
      <c r="A69487" s="1">
        <v>324342.0</v>
      </c>
      <c r="B69487" s="1">
        <v>1703.0</v>
      </c>
      <c r="C69487" s="2">
        <v>44225.11783564815</v>
      </c>
      <c r="D69487" s="1">
        <v>12030.0</v>
      </c>
      <c r="E69487" s="3">
        <v>1200.0</v>
      </c>
      <c r="F69487" s="4">
        <f t="shared" si="1"/>
        <v>43832.41263</v>
      </c>
      <c r="G69487" s="5">
        <f t="shared" si="2"/>
        <v>0</v>
      </c>
    </row>
    <row r="69488" ht="14.25" customHeight="1">
      <c r="A69488" s="1">
        <v>324343.0</v>
      </c>
      <c r="B69488" s="1">
        <v>9428.0</v>
      </c>
      <c r="C69488" s="2">
        <v>44225.12636574074</v>
      </c>
      <c r="D69488" s="1">
        <v>10080.0</v>
      </c>
      <c r="E69488" s="3">
        <v>1200.0</v>
      </c>
      <c r="F69488" s="4">
        <f t="shared" si="1"/>
        <v>44044.26434</v>
      </c>
      <c r="G69488" s="5">
        <f t="shared" si="2"/>
        <v>0</v>
      </c>
    </row>
    <row r="69489" ht="14.25" customHeight="1">
      <c r="A69489" s="1">
        <v>324348.0</v>
      </c>
      <c r="B69489" s="1">
        <v>4580.0</v>
      </c>
      <c r="C69489" s="2">
        <v>44225.13256944445</v>
      </c>
      <c r="D69489" s="1">
        <v>10526.0</v>
      </c>
      <c r="E69489" s="3">
        <v>1200.0</v>
      </c>
      <c r="F69489" s="4">
        <f t="shared" si="1"/>
        <v>43922.45653</v>
      </c>
      <c r="G69489" s="5">
        <f t="shared" si="2"/>
        <v>0</v>
      </c>
    </row>
    <row r="69490" ht="14.25" customHeight="1">
      <c r="A69490" s="1">
        <v>324355.0</v>
      </c>
      <c r="B69490" s="1">
        <v>9489.0</v>
      </c>
      <c r="C69490" s="2">
        <v>44225.13378472222</v>
      </c>
      <c r="D69490" s="1">
        <v>10805.0</v>
      </c>
      <c r="E69490" s="3">
        <v>1200.0</v>
      </c>
      <c r="F69490" s="4">
        <f t="shared" si="1"/>
        <v>44075.54738</v>
      </c>
      <c r="G69490" s="5">
        <f t="shared" si="2"/>
        <v>0</v>
      </c>
    </row>
    <row r="69491" ht="14.25" customHeight="1">
      <c r="A69491" s="1">
        <v>324356.0</v>
      </c>
      <c r="B69491" s="1">
        <v>574.0</v>
      </c>
      <c r="C69491" s="2">
        <v>44225.13684027778</v>
      </c>
      <c r="D69491" s="1">
        <v>1416.0</v>
      </c>
      <c r="E69491" s="3">
        <v>1200.0</v>
      </c>
      <c r="F69491" s="4">
        <f t="shared" si="1"/>
        <v>44075.54057</v>
      </c>
      <c r="G69491" s="5">
        <f t="shared" si="2"/>
        <v>0</v>
      </c>
    </row>
    <row r="69492" ht="14.25" customHeight="1">
      <c r="A69492" s="1">
        <v>324362.0</v>
      </c>
      <c r="B69492" s="1">
        <v>3275.0</v>
      </c>
      <c r="C69492" s="2">
        <v>44225.14011574074</v>
      </c>
      <c r="D69492" s="1">
        <v>10755.0</v>
      </c>
      <c r="E69492" s="3">
        <v>1200.0</v>
      </c>
      <c r="F69492" s="4">
        <f t="shared" si="1"/>
        <v>44075.21108</v>
      </c>
      <c r="G69492" s="5">
        <f t="shared" si="2"/>
        <v>0</v>
      </c>
    </row>
    <row r="69493" ht="14.25" customHeight="1">
      <c r="A69493" s="1">
        <v>324368.0</v>
      </c>
      <c r="B69493" s="1">
        <v>10029.0</v>
      </c>
      <c r="C69493" s="2">
        <v>44225.14346064815</v>
      </c>
      <c r="D69493" s="1">
        <v>5849.0</v>
      </c>
      <c r="E69493" s="3">
        <v>1200.0</v>
      </c>
      <c r="F69493" s="4">
        <f t="shared" si="1"/>
        <v>44013.74572</v>
      </c>
      <c r="G69493" s="5">
        <f t="shared" si="2"/>
        <v>0</v>
      </c>
    </row>
    <row r="69494" ht="14.25" customHeight="1">
      <c r="A69494" s="1">
        <v>324371.0</v>
      </c>
      <c r="B69494" s="1">
        <v>13471.0</v>
      </c>
      <c r="C69494" s="2">
        <v>44225.14375</v>
      </c>
      <c r="D69494" s="1">
        <v>4236.0</v>
      </c>
      <c r="E69494" s="3">
        <v>1200.0</v>
      </c>
      <c r="F69494" s="4">
        <f t="shared" si="1"/>
        <v>44013.68216</v>
      </c>
      <c r="G69494" s="5">
        <f t="shared" si="2"/>
        <v>0</v>
      </c>
    </row>
    <row r="69495" ht="14.25" customHeight="1">
      <c r="A69495" s="1">
        <v>324376.0</v>
      </c>
      <c r="B69495" s="1">
        <v>8209.0</v>
      </c>
      <c r="C69495" s="2">
        <v>44225.14686342593</v>
      </c>
      <c r="D69495" s="1">
        <v>1181.0</v>
      </c>
      <c r="E69495" s="3">
        <v>1200.0</v>
      </c>
      <c r="F69495" s="4">
        <f t="shared" si="1"/>
        <v>43985.45846</v>
      </c>
      <c r="G69495" s="5">
        <f t="shared" si="2"/>
        <v>0</v>
      </c>
    </row>
    <row r="69496" ht="14.25" customHeight="1">
      <c r="A69496" s="1">
        <v>324379.0</v>
      </c>
      <c r="B69496" s="1">
        <v>10176.0</v>
      </c>
      <c r="C69496" s="2">
        <v>44225.14756944445</v>
      </c>
      <c r="D69496" s="1">
        <v>5927.0</v>
      </c>
      <c r="E69496" s="3">
        <v>1200.0</v>
      </c>
      <c r="F69496" s="4">
        <f t="shared" si="1"/>
        <v>43862.03502</v>
      </c>
      <c r="G69496" s="5">
        <f t="shared" si="2"/>
        <v>0</v>
      </c>
    </row>
    <row r="69497" ht="14.25" customHeight="1">
      <c r="A69497" s="1">
        <v>324381.0</v>
      </c>
      <c r="B69497" s="1">
        <v>2935.0</v>
      </c>
      <c r="C69497" s="2">
        <v>44225.14873842592</v>
      </c>
      <c r="D69497" s="1">
        <v>8508.0</v>
      </c>
      <c r="E69497" s="3">
        <v>1200.0</v>
      </c>
      <c r="F69497" s="4">
        <f t="shared" si="1"/>
        <v>43831.42667</v>
      </c>
      <c r="G69497" s="5">
        <f t="shared" si="2"/>
        <v>0</v>
      </c>
    </row>
    <row r="69498" ht="14.25" customHeight="1">
      <c r="A69498" s="1">
        <v>324386.0</v>
      </c>
      <c r="B69498" s="1">
        <v>8765.0</v>
      </c>
      <c r="C69498" s="2">
        <v>44225.15435185185</v>
      </c>
      <c r="D69498" s="1">
        <v>2421.0</v>
      </c>
      <c r="E69498" s="3">
        <v>1200.0</v>
      </c>
      <c r="F69498" s="4">
        <f t="shared" si="1"/>
        <v>44044.36852</v>
      </c>
      <c r="G69498" s="5">
        <f t="shared" si="2"/>
        <v>0</v>
      </c>
    </row>
    <row r="69499" ht="14.25" customHeight="1">
      <c r="A69499" s="1">
        <v>324390.0</v>
      </c>
      <c r="B69499" s="1">
        <v>1877.0</v>
      </c>
      <c r="C69499" s="2">
        <v>44225.1583912037</v>
      </c>
      <c r="D69499" s="1">
        <v>11214.0</v>
      </c>
      <c r="E69499" s="3">
        <v>1200.0</v>
      </c>
      <c r="F69499" s="4">
        <f t="shared" si="1"/>
        <v>44136.09425</v>
      </c>
      <c r="G69499" s="5">
        <f t="shared" si="2"/>
        <v>0</v>
      </c>
    </row>
    <row r="69500" ht="14.25" customHeight="1">
      <c r="A69500" s="1">
        <v>324396.0</v>
      </c>
      <c r="B69500" s="1">
        <v>4167.0</v>
      </c>
      <c r="C69500" s="2">
        <v>44225.16112268518</v>
      </c>
      <c r="D69500" s="1">
        <v>10783.0</v>
      </c>
      <c r="E69500" s="3">
        <v>1200.0</v>
      </c>
      <c r="F69500" s="4">
        <f t="shared" si="1"/>
        <v>43862.8385</v>
      </c>
      <c r="G69500" s="5">
        <f t="shared" si="2"/>
        <v>0</v>
      </c>
    </row>
    <row r="69501" ht="14.25" customHeight="1">
      <c r="A69501" s="1">
        <v>324397.0</v>
      </c>
      <c r="B69501" s="1">
        <v>3572.0</v>
      </c>
      <c r="C69501" s="2">
        <v>44225.16650462963</v>
      </c>
      <c r="D69501" s="1">
        <v>5355.0</v>
      </c>
      <c r="E69501" s="3">
        <v>1200.0</v>
      </c>
      <c r="F69501" s="4">
        <f t="shared" si="1"/>
        <v>43985.12619</v>
      </c>
      <c r="G69501" s="5">
        <f t="shared" si="2"/>
        <v>0</v>
      </c>
    </row>
    <row r="69502" ht="14.25" customHeight="1">
      <c r="A69502" s="1">
        <v>324401.0</v>
      </c>
      <c r="B69502" s="1">
        <v>8695.0</v>
      </c>
      <c r="C69502" s="2">
        <v>44225.1690162037</v>
      </c>
      <c r="D69502" s="1">
        <v>6558.0</v>
      </c>
      <c r="E69502" s="3">
        <v>1200.0</v>
      </c>
      <c r="F69502" s="4">
        <f t="shared" si="1"/>
        <v>44201.39693</v>
      </c>
      <c r="G69502" s="5">
        <f t="shared" si="2"/>
        <v>0</v>
      </c>
    </row>
    <row r="69503" ht="14.25" customHeight="1">
      <c r="A69503" s="1">
        <v>324402.0</v>
      </c>
      <c r="B69503" s="1">
        <v>2986.0</v>
      </c>
      <c r="C69503" s="2">
        <v>44225.16967592593</v>
      </c>
      <c r="D69503" s="1">
        <v>10630.0</v>
      </c>
      <c r="E69503" s="3">
        <v>1200.0</v>
      </c>
      <c r="F69503" s="4">
        <f t="shared" si="1"/>
        <v>44136.00322</v>
      </c>
      <c r="G69503" s="5">
        <f t="shared" si="2"/>
        <v>0</v>
      </c>
    </row>
    <row r="69504" ht="14.25" customHeight="1">
      <c r="A69504" s="1">
        <v>324405.0</v>
      </c>
      <c r="B69504" s="1">
        <v>9284.0</v>
      </c>
      <c r="C69504" s="2">
        <v>44225.16982638889</v>
      </c>
      <c r="D69504" s="1">
        <v>4361.0</v>
      </c>
      <c r="E69504" s="3">
        <v>1200.0</v>
      </c>
      <c r="F69504" s="4">
        <f t="shared" si="1"/>
        <v>44166.4614</v>
      </c>
      <c r="G69504" s="5">
        <f t="shared" si="2"/>
        <v>0</v>
      </c>
    </row>
    <row r="69505" ht="14.25" customHeight="1">
      <c r="A69505" s="1">
        <v>324411.0</v>
      </c>
      <c r="B69505" s="1">
        <v>734.0</v>
      </c>
      <c r="C69505" s="2">
        <v>44225.17076388889</v>
      </c>
      <c r="D69505" s="1">
        <v>10304.0</v>
      </c>
      <c r="E69505" s="3">
        <v>1200.0</v>
      </c>
      <c r="F69505" s="4">
        <f t="shared" si="1"/>
        <v>43891.91823</v>
      </c>
      <c r="G69505" s="5">
        <f t="shared" si="2"/>
        <v>0</v>
      </c>
    </row>
    <row r="69506" ht="14.25" customHeight="1">
      <c r="A69506" s="1">
        <v>324416.0</v>
      </c>
      <c r="B69506" s="1">
        <v>10819.0</v>
      </c>
      <c r="C69506" s="2">
        <v>44225.17290509259</v>
      </c>
      <c r="D69506" s="1">
        <v>3788.0</v>
      </c>
      <c r="E69506" s="3">
        <v>1200.0</v>
      </c>
      <c r="F69506" s="4">
        <f t="shared" si="1"/>
        <v>44075.48057</v>
      </c>
      <c r="G69506" s="5">
        <f t="shared" si="2"/>
        <v>0</v>
      </c>
    </row>
    <row r="69507" ht="14.25" customHeight="1">
      <c r="A69507" s="1">
        <v>324421.0</v>
      </c>
      <c r="B69507" s="1">
        <v>7281.0</v>
      </c>
      <c r="C69507" s="2">
        <v>44225.18212962963</v>
      </c>
      <c r="D69507" s="1">
        <v>5893.0</v>
      </c>
      <c r="E69507" s="3">
        <v>1200.0</v>
      </c>
      <c r="F69507" s="4">
        <f t="shared" si="1"/>
        <v>44075.81169</v>
      </c>
      <c r="G69507" s="5">
        <f t="shared" si="2"/>
        <v>0</v>
      </c>
    </row>
    <row r="69508" ht="14.25" customHeight="1">
      <c r="A69508" s="1">
        <v>324426.0</v>
      </c>
      <c r="B69508" s="1">
        <v>6975.0</v>
      </c>
      <c r="C69508" s="2">
        <v>44225.18731481482</v>
      </c>
      <c r="D69508" s="1">
        <v>8103.0</v>
      </c>
      <c r="E69508" s="3">
        <v>1200.0</v>
      </c>
      <c r="F69508" s="4">
        <f t="shared" si="1"/>
        <v>44105.6183</v>
      </c>
      <c r="G69508" s="5">
        <f t="shared" si="2"/>
        <v>0</v>
      </c>
    </row>
    <row r="69509" ht="14.25" customHeight="1">
      <c r="A69509" s="1">
        <v>324429.0</v>
      </c>
      <c r="B69509" s="1">
        <v>7751.0</v>
      </c>
      <c r="C69509" s="2">
        <v>44225.18930555556</v>
      </c>
      <c r="D69509" s="1">
        <v>2167.0</v>
      </c>
      <c r="E69509" s="3">
        <v>1200.0</v>
      </c>
      <c r="F69509" s="4">
        <f t="shared" si="1"/>
        <v>43983.32076</v>
      </c>
      <c r="G69509" s="5">
        <f t="shared" si="2"/>
        <v>0</v>
      </c>
    </row>
    <row r="69510" ht="14.25" customHeight="1">
      <c r="A69510" s="1">
        <v>324435.0</v>
      </c>
      <c r="B69510" s="1">
        <v>10636.0</v>
      </c>
      <c r="C69510" s="2">
        <v>44225.19155092593</v>
      </c>
      <c r="D69510" s="1">
        <v>4361.0</v>
      </c>
      <c r="E69510" s="3">
        <v>1200.0</v>
      </c>
      <c r="F69510" s="4">
        <f t="shared" si="1"/>
        <v>44166.4614</v>
      </c>
      <c r="G69510" s="5">
        <f t="shared" si="2"/>
        <v>0</v>
      </c>
    </row>
    <row r="69511" ht="14.25" customHeight="1">
      <c r="A69511" s="1">
        <v>324439.0</v>
      </c>
      <c r="B69511" s="1">
        <v>2289.0</v>
      </c>
      <c r="C69511" s="2">
        <v>44225.19375</v>
      </c>
      <c r="D69511" s="1">
        <v>4120.0</v>
      </c>
      <c r="E69511" s="3">
        <v>1200.0</v>
      </c>
      <c r="F69511" s="4">
        <f t="shared" si="1"/>
        <v>43952.01684</v>
      </c>
      <c r="G69511" s="5">
        <f t="shared" si="2"/>
        <v>0</v>
      </c>
    </row>
    <row r="69512" ht="14.25" customHeight="1">
      <c r="A69512" s="1">
        <v>324444.0</v>
      </c>
      <c r="B69512" s="1">
        <v>2709.0</v>
      </c>
      <c r="C69512" s="2">
        <v>44225.19598379629</v>
      </c>
      <c r="D69512" s="1">
        <v>12036.0</v>
      </c>
      <c r="E69512" s="3">
        <v>1200.0</v>
      </c>
      <c r="F69512" s="4">
        <f t="shared" si="1"/>
        <v>44105.6262</v>
      </c>
      <c r="G69512" s="5">
        <f t="shared" si="2"/>
        <v>0</v>
      </c>
    </row>
    <row r="69513" ht="14.25" customHeight="1">
      <c r="A69513" s="1">
        <v>324445.0</v>
      </c>
      <c r="B69513" s="1">
        <v>4922.0</v>
      </c>
      <c r="C69513" s="2">
        <v>44225.19699074074</v>
      </c>
      <c r="D69513" s="1">
        <v>11932.0</v>
      </c>
      <c r="E69513" s="3">
        <v>1200.0</v>
      </c>
      <c r="F69513" s="4">
        <f t="shared" si="1"/>
        <v>44136.61545</v>
      </c>
      <c r="G69513" s="5">
        <f t="shared" si="2"/>
        <v>0</v>
      </c>
    </row>
    <row r="69514" ht="14.25" customHeight="1">
      <c r="A69514" s="1">
        <v>324451.0</v>
      </c>
      <c r="B69514" s="1">
        <v>3474.0</v>
      </c>
      <c r="C69514" s="2">
        <v>44225.20105324074</v>
      </c>
      <c r="D69514" s="1">
        <v>6470.0</v>
      </c>
      <c r="E69514" s="3">
        <v>1200.0</v>
      </c>
      <c r="F69514" s="4">
        <f t="shared" si="1"/>
        <v>44075.47045</v>
      </c>
      <c r="G69514" s="5">
        <f t="shared" si="2"/>
        <v>0</v>
      </c>
    </row>
    <row r="69515" ht="14.25" customHeight="1">
      <c r="A69515" s="1">
        <v>324454.0</v>
      </c>
      <c r="B69515" s="1">
        <v>4513.0</v>
      </c>
      <c r="C69515" s="2">
        <v>44225.20424768519</v>
      </c>
      <c r="D69515" s="1">
        <v>5193.0</v>
      </c>
      <c r="E69515" s="3">
        <v>1200.0</v>
      </c>
      <c r="F69515" s="4">
        <f t="shared" si="1"/>
        <v>44013.10274</v>
      </c>
      <c r="G69515" s="5">
        <f t="shared" si="2"/>
        <v>0</v>
      </c>
    </row>
    <row r="69516" ht="14.25" customHeight="1">
      <c r="A69516" s="1">
        <v>324458.0</v>
      </c>
      <c r="B69516" s="1">
        <v>7304.0</v>
      </c>
      <c r="C69516" s="2">
        <v>44225.20429398148</v>
      </c>
      <c r="D69516" s="1">
        <v>2096.0</v>
      </c>
      <c r="E69516" s="3">
        <v>1200.0</v>
      </c>
      <c r="F69516" s="4">
        <f t="shared" si="1"/>
        <v>44044.18924</v>
      </c>
      <c r="G69516" s="5">
        <f t="shared" si="2"/>
        <v>0</v>
      </c>
    </row>
    <row r="69517" ht="14.25" customHeight="1">
      <c r="A69517" s="1">
        <v>324462.0</v>
      </c>
      <c r="B69517" s="1">
        <v>10094.0</v>
      </c>
      <c r="C69517" s="2">
        <v>44225.20462962963</v>
      </c>
      <c r="D69517" s="1">
        <v>10803.0</v>
      </c>
      <c r="E69517" s="3">
        <v>960.0</v>
      </c>
      <c r="F69517" s="4">
        <f t="shared" si="1"/>
        <v>44044.3623</v>
      </c>
      <c r="G69517" s="5">
        <f t="shared" si="2"/>
        <v>0</v>
      </c>
    </row>
    <row r="69518" ht="14.25" customHeight="1">
      <c r="A69518" s="1">
        <v>324464.0</v>
      </c>
      <c r="B69518" s="1">
        <v>5177.0</v>
      </c>
      <c r="C69518" s="2">
        <v>44225.21028935185</v>
      </c>
      <c r="D69518" s="1">
        <v>10080.0</v>
      </c>
      <c r="E69518" s="3">
        <v>1200.0</v>
      </c>
      <c r="F69518" s="4">
        <f t="shared" si="1"/>
        <v>44044.26434</v>
      </c>
      <c r="G69518" s="5">
        <f t="shared" si="2"/>
        <v>0</v>
      </c>
    </row>
    <row r="69519" ht="14.25" customHeight="1">
      <c r="A69519" s="1">
        <v>324471.0</v>
      </c>
      <c r="B69519" s="1">
        <v>3066.0</v>
      </c>
      <c r="C69519" s="2">
        <v>44225.22193287037</v>
      </c>
      <c r="D69519" s="1">
        <v>1834.0</v>
      </c>
      <c r="E69519" s="3">
        <v>1200.0</v>
      </c>
      <c r="F69519" s="4">
        <f t="shared" si="1"/>
        <v>44045.60308</v>
      </c>
      <c r="G69519" s="5">
        <f t="shared" si="2"/>
        <v>0</v>
      </c>
    </row>
    <row r="69520" ht="14.25" customHeight="1">
      <c r="A69520" s="1">
        <v>324477.0</v>
      </c>
      <c r="B69520" s="1">
        <v>5051.0</v>
      </c>
      <c r="C69520" s="2">
        <v>44225.23407407408</v>
      </c>
      <c r="D69520" s="1">
        <v>10755.0</v>
      </c>
      <c r="E69520" s="3">
        <v>1200.0</v>
      </c>
      <c r="F69520" s="4">
        <f t="shared" si="1"/>
        <v>44075.21108</v>
      </c>
      <c r="G69520" s="5">
        <f t="shared" si="2"/>
        <v>0</v>
      </c>
    </row>
    <row r="69521" ht="14.25" customHeight="1">
      <c r="A69521" s="1">
        <v>324479.0</v>
      </c>
      <c r="B69521" s="1">
        <v>8615.0</v>
      </c>
      <c r="C69521" s="2">
        <v>44225.23542824074</v>
      </c>
      <c r="D69521" s="1">
        <v>4621.0</v>
      </c>
      <c r="E69521" s="3">
        <v>1200.0</v>
      </c>
      <c r="F69521" s="4">
        <f t="shared" si="1"/>
        <v>44075.26337</v>
      </c>
      <c r="G69521" s="5">
        <f t="shared" si="2"/>
        <v>0</v>
      </c>
    </row>
    <row r="69522" ht="14.25" customHeight="1">
      <c r="A69522" s="1">
        <v>324480.0</v>
      </c>
      <c r="B69522" s="1">
        <v>8845.0</v>
      </c>
      <c r="C69522" s="2">
        <v>44225.23961805556</v>
      </c>
      <c r="D69522" s="1">
        <v>2731.0</v>
      </c>
      <c r="E69522" s="3">
        <v>1200.0</v>
      </c>
      <c r="F69522" s="4">
        <f t="shared" si="1"/>
        <v>44198.48699</v>
      </c>
      <c r="G69522" s="5">
        <f t="shared" si="2"/>
        <v>0</v>
      </c>
    </row>
    <row r="69523" ht="14.25" customHeight="1">
      <c r="A69523" s="1">
        <v>324482.0</v>
      </c>
      <c r="B69523" s="1">
        <v>10468.0</v>
      </c>
      <c r="C69523" s="2">
        <v>44225.24636574074</v>
      </c>
      <c r="D69523" s="1">
        <v>13102.0</v>
      </c>
      <c r="E69523" s="3">
        <v>1200.0</v>
      </c>
      <c r="F69523" s="4">
        <f t="shared" si="1"/>
        <v>44166.35735</v>
      </c>
      <c r="G69523" s="5">
        <f t="shared" si="2"/>
        <v>0</v>
      </c>
    </row>
    <row r="69524" ht="14.25" customHeight="1">
      <c r="A69524" s="1">
        <v>324487.0</v>
      </c>
      <c r="B69524" s="1">
        <v>7816.0</v>
      </c>
      <c r="C69524" s="2">
        <v>44225.25568287037</v>
      </c>
      <c r="D69524" s="1">
        <v>3237.0</v>
      </c>
      <c r="E69524" s="3">
        <v>1200.0</v>
      </c>
      <c r="F69524" s="4">
        <f t="shared" si="1"/>
        <v>44137.30436</v>
      </c>
      <c r="G69524" s="5">
        <f t="shared" si="2"/>
        <v>0</v>
      </c>
    </row>
    <row r="69525" ht="14.25" customHeight="1">
      <c r="A69525" s="1">
        <v>324494.0</v>
      </c>
      <c r="B69525" s="1">
        <v>9946.0</v>
      </c>
      <c r="C69525" s="2">
        <v>44225.26532407408</v>
      </c>
      <c r="D69525" s="1">
        <v>7817.0</v>
      </c>
      <c r="E69525" s="3">
        <v>1200.0</v>
      </c>
      <c r="F69525" s="4">
        <f t="shared" si="1"/>
        <v>44136.68279</v>
      </c>
      <c r="G69525" s="5">
        <f t="shared" si="2"/>
        <v>0</v>
      </c>
    </row>
    <row r="69526" ht="14.25" customHeight="1">
      <c r="A69526" s="1">
        <v>324500.0</v>
      </c>
      <c r="B69526" s="1">
        <v>7395.0</v>
      </c>
      <c r="C69526" s="2">
        <v>44225.26628472222</v>
      </c>
      <c r="D69526" s="1">
        <v>2405.0</v>
      </c>
      <c r="E69526" s="3">
        <v>1200.0</v>
      </c>
      <c r="F69526" s="4">
        <f t="shared" si="1"/>
        <v>43891.5691</v>
      </c>
      <c r="G69526" s="5">
        <f t="shared" si="2"/>
        <v>0</v>
      </c>
    </row>
    <row r="69527" ht="14.25" customHeight="1">
      <c r="A69527" s="1">
        <v>324507.0</v>
      </c>
      <c r="B69527" s="1">
        <v>6751.0</v>
      </c>
      <c r="C69527" s="2">
        <v>44225.27569444444</v>
      </c>
      <c r="D69527" s="1">
        <v>4797.0</v>
      </c>
      <c r="E69527" s="3">
        <v>1200.0</v>
      </c>
      <c r="F69527" s="4">
        <f t="shared" si="1"/>
        <v>44075.11093</v>
      </c>
      <c r="G69527" s="5">
        <f t="shared" si="2"/>
        <v>0</v>
      </c>
    </row>
    <row r="69528" ht="14.25" customHeight="1">
      <c r="A69528" s="1">
        <v>324512.0</v>
      </c>
      <c r="B69528" s="1">
        <v>13559.0</v>
      </c>
      <c r="C69528" s="2">
        <v>44225.27824074074</v>
      </c>
      <c r="D69528" s="1">
        <v>232.0</v>
      </c>
      <c r="E69528" s="3">
        <v>1200.0</v>
      </c>
      <c r="F69528" s="4">
        <f t="shared" si="1"/>
        <v>44136.20546</v>
      </c>
      <c r="G69528" s="5">
        <f t="shared" si="2"/>
        <v>0</v>
      </c>
    </row>
    <row r="69529" ht="14.25" customHeight="1">
      <c r="A69529" s="1">
        <v>324515.0</v>
      </c>
      <c r="B69529" s="1">
        <v>8190.0</v>
      </c>
      <c r="C69529" s="2">
        <v>44225.28819444445</v>
      </c>
      <c r="D69529" s="1">
        <v>8103.0</v>
      </c>
      <c r="E69529" s="3">
        <v>1200.0</v>
      </c>
      <c r="F69529" s="4">
        <f t="shared" si="1"/>
        <v>44105.6183</v>
      </c>
      <c r="G69529" s="5">
        <f t="shared" si="2"/>
        <v>0</v>
      </c>
    </row>
    <row r="69530" ht="14.25" customHeight="1">
      <c r="A69530" s="1">
        <v>324520.0</v>
      </c>
      <c r="B69530" s="1">
        <v>7720.0</v>
      </c>
      <c r="C69530" s="2">
        <v>44225.29053240741</v>
      </c>
      <c r="D69530" s="1">
        <v>2096.0</v>
      </c>
      <c r="E69530" s="3">
        <v>960.0</v>
      </c>
      <c r="F69530" s="4">
        <f t="shared" si="1"/>
        <v>44044.18924</v>
      </c>
      <c r="G69530" s="5">
        <f t="shared" si="2"/>
        <v>0</v>
      </c>
    </row>
    <row r="69531" ht="14.25" customHeight="1">
      <c r="A69531" s="1">
        <v>324526.0</v>
      </c>
      <c r="B69531" s="1">
        <v>11722.0</v>
      </c>
      <c r="C69531" s="2">
        <v>44225.29568287037</v>
      </c>
      <c r="D69531" s="1">
        <v>11562.0</v>
      </c>
      <c r="E69531" s="3">
        <v>1200.0</v>
      </c>
      <c r="F69531" s="4">
        <f t="shared" si="1"/>
        <v>44076.7709</v>
      </c>
      <c r="G69531" s="5">
        <f t="shared" si="2"/>
        <v>0</v>
      </c>
    </row>
    <row r="69532" ht="14.25" customHeight="1">
      <c r="A69532" s="1">
        <v>324532.0</v>
      </c>
      <c r="B69532" s="1">
        <v>5962.0</v>
      </c>
      <c r="C69532" s="2">
        <v>44225.29668981482</v>
      </c>
      <c r="D69532" s="1">
        <v>11864.0</v>
      </c>
      <c r="E69532" s="3">
        <v>1200.0</v>
      </c>
      <c r="F69532" s="4">
        <f t="shared" si="1"/>
        <v>44200.54266</v>
      </c>
      <c r="G69532" s="5">
        <f t="shared" si="2"/>
        <v>0</v>
      </c>
    </row>
    <row r="69533" ht="14.25" customHeight="1">
      <c r="A69533" s="1">
        <v>324535.0</v>
      </c>
      <c r="B69533" s="1">
        <v>7775.0</v>
      </c>
      <c r="C69533" s="2">
        <v>44225.29872685186</v>
      </c>
      <c r="D69533" s="1">
        <v>7817.0</v>
      </c>
      <c r="E69533" s="3">
        <v>1200.0</v>
      </c>
      <c r="F69533" s="4">
        <f t="shared" si="1"/>
        <v>44136.68279</v>
      </c>
      <c r="G69533" s="5">
        <f t="shared" si="2"/>
        <v>0</v>
      </c>
    </row>
    <row r="69534" ht="14.25" customHeight="1">
      <c r="A69534" s="1">
        <v>324541.0</v>
      </c>
      <c r="B69534" s="1">
        <v>11075.0</v>
      </c>
      <c r="C69534" s="2">
        <v>44225.29961805556</v>
      </c>
      <c r="D69534" s="1">
        <v>11749.0</v>
      </c>
      <c r="E69534" s="3">
        <v>1200.0</v>
      </c>
      <c r="F69534" s="4">
        <f t="shared" si="1"/>
        <v>44166.34905</v>
      </c>
      <c r="G69534" s="5">
        <f t="shared" si="2"/>
        <v>0</v>
      </c>
    </row>
    <row r="69535" ht="14.25" customHeight="1">
      <c r="A69535" s="1">
        <v>324547.0</v>
      </c>
      <c r="B69535" s="1">
        <v>5074.0</v>
      </c>
      <c r="C69535" s="2">
        <v>44225.30050925926</v>
      </c>
      <c r="D69535" s="1">
        <v>10803.0</v>
      </c>
      <c r="E69535" s="3">
        <v>960.0</v>
      </c>
      <c r="F69535" s="4">
        <f t="shared" si="1"/>
        <v>44044.3623</v>
      </c>
      <c r="G69535" s="5">
        <f t="shared" si="2"/>
        <v>0</v>
      </c>
    </row>
    <row r="69536" ht="14.25" customHeight="1">
      <c r="A69536" s="1">
        <v>324553.0</v>
      </c>
      <c r="B69536" s="1">
        <v>6454.0</v>
      </c>
      <c r="C69536" s="2">
        <v>44225.30149305556</v>
      </c>
      <c r="D69536" s="1">
        <v>13812.0</v>
      </c>
      <c r="E69536" s="3">
        <v>1200.0</v>
      </c>
      <c r="F69536" s="4">
        <f t="shared" si="1"/>
        <v>44105.46674</v>
      </c>
      <c r="G69536" s="5">
        <f t="shared" si="2"/>
        <v>0</v>
      </c>
    </row>
    <row r="69537" ht="14.25" customHeight="1">
      <c r="A69537" s="1">
        <v>324557.0</v>
      </c>
      <c r="B69537" s="1">
        <v>2379.0</v>
      </c>
      <c r="C69537" s="2">
        <v>44225.30313657408</v>
      </c>
      <c r="D69537" s="1">
        <v>5272.0</v>
      </c>
      <c r="E69537" s="3">
        <v>1200.0</v>
      </c>
      <c r="F69537" s="4">
        <f t="shared" si="1"/>
        <v>44136.19913</v>
      </c>
      <c r="G69537" s="5">
        <f t="shared" si="2"/>
        <v>0</v>
      </c>
    </row>
    <row r="69538" ht="14.25" customHeight="1">
      <c r="A69538" s="1">
        <v>324559.0</v>
      </c>
      <c r="B69538" s="1">
        <v>13525.0</v>
      </c>
      <c r="C69538" s="2">
        <v>44225.30962962963</v>
      </c>
      <c r="D69538" s="1">
        <v>11954.0</v>
      </c>
      <c r="E69538" s="3">
        <v>1200.0</v>
      </c>
      <c r="F69538" s="4">
        <f t="shared" si="1"/>
        <v>43922.16378</v>
      </c>
      <c r="G69538" s="5">
        <f t="shared" si="2"/>
        <v>0</v>
      </c>
    </row>
    <row r="69539" ht="14.25" customHeight="1">
      <c r="A69539" s="1">
        <v>324564.0</v>
      </c>
      <c r="B69539" s="1">
        <v>10229.0</v>
      </c>
      <c r="C69539" s="2">
        <v>44225.3112962963</v>
      </c>
      <c r="D69539" s="1">
        <v>2271.0</v>
      </c>
      <c r="E69539" s="3">
        <v>1200.0</v>
      </c>
      <c r="F69539" s="4">
        <f t="shared" si="1"/>
        <v>43922.06399</v>
      </c>
      <c r="G69539" s="5">
        <f t="shared" si="2"/>
        <v>0</v>
      </c>
    </row>
    <row r="69540" ht="14.25" customHeight="1">
      <c r="A69540" s="1">
        <v>324569.0</v>
      </c>
      <c r="B69540" s="1">
        <v>8352.0</v>
      </c>
      <c r="C69540" s="2">
        <v>44225.31186342592</v>
      </c>
      <c r="D69540" s="1">
        <v>2401.0</v>
      </c>
      <c r="E69540" s="3">
        <v>0.0</v>
      </c>
      <c r="F69540" s="4">
        <f t="shared" si="1"/>
        <v>44136.09986</v>
      </c>
      <c r="G69540" s="5">
        <f t="shared" si="2"/>
        <v>0</v>
      </c>
    </row>
    <row r="69541" ht="14.25" customHeight="1">
      <c r="A69541" s="1">
        <v>324570.0</v>
      </c>
      <c r="B69541" s="1">
        <v>396.0</v>
      </c>
      <c r="C69541" s="2">
        <v>44225.31193287037</v>
      </c>
      <c r="D69541" s="1">
        <v>12897.0</v>
      </c>
      <c r="E69541" s="3">
        <v>1200.0</v>
      </c>
      <c r="F69541" s="4">
        <f t="shared" si="1"/>
        <v>44198.16616</v>
      </c>
      <c r="G69541" s="5">
        <f t="shared" si="2"/>
        <v>0</v>
      </c>
    </row>
    <row r="69542" ht="14.25" customHeight="1">
      <c r="A69542" s="1">
        <v>324575.0</v>
      </c>
      <c r="B69542" s="1">
        <v>4353.0</v>
      </c>
      <c r="C69542" s="2">
        <v>44225.3140625</v>
      </c>
      <c r="D69542" s="1">
        <v>8501.0</v>
      </c>
      <c r="E69542" s="3">
        <v>960.0</v>
      </c>
      <c r="F69542" s="4">
        <f t="shared" si="1"/>
        <v>44166.42949</v>
      </c>
      <c r="G69542" s="5">
        <f t="shared" si="2"/>
        <v>0</v>
      </c>
    </row>
    <row r="69543" ht="14.25" customHeight="1">
      <c r="A69543" s="1">
        <v>324582.0</v>
      </c>
      <c r="B69543" s="1">
        <v>2206.0</v>
      </c>
      <c r="C69543" s="2">
        <v>44225.31490740741</v>
      </c>
      <c r="D69543" s="1">
        <v>13670.0</v>
      </c>
      <c r="E69543" s="3">
        <v>1200.0</v>
      </c>
      <c r="F69543" s="4">
        <f t="shared" si="1"/>
        <v>44014.36549</v>
      </c>
      <c r="G69543" s="5">
        <f t="shared" si="2"/>
        <v>0</v>
      </c>
    </row>
    <row r="69544" ht="14.25" customHeight="1">
      <c r="A69544" s="1">
        <v>324587.0</v>
      </c>
      <c r="B69544" s="1">
        <v>6824.0</v>
      </c>
      <c r="C69544" s="2">
        <v>44225.31766203704</v>
      </c>
      <c r="D69544" s="1">
        <v>6351.0</v>
      </c>
      <c r="E69544" s="3">
        <v>1200.0</v>
      </c>
      <c r="F69544" s="4">
        <f t="shared" si="1"/>
        <v>44045.81988</v>
      </c>
      <c r="G69544" s="5">
        <f t="shared" si="2"/>
        <v>0</v>
      </c>
    </row>
    <row r="69545" ht="14.25" customHeight="1">
      <c r="A69545" s="1">
        <v>324589.0</v>
      </c>
      <c r="B69545" s="1">
        <v>4372.0</v>
      </c>
      <c r="C69545" s="2">
        <v>44225.31833333334</v>
      </c>
      <c r="D69545" s="1">
        <v>4972.0</v>
      </c>
      <c r="E69545" s="3">
        <v>1200.0</v>
      </c>
      <c r="F69545" s="4">
        <f t="shared" si="1"/>
        <v>43952.02931</v>
      </c>
      <c r="G69545" s="5">
        <f t="shared" si="2"/>
        <v>0</v>
      </c>
    </row>
    <row r="69546" ht="14.25" customHeight="1">
      <c r="A69546" s="1">
        <v>324596.0</v>
      </c>
      <c r="B69546" s="1">
        <v>13570.0</v>
      </c>
      <c r="C69546" s="2">
        <v>44225.32309027778</v>
      </c>
      <c r="D69546" s="1">
        <v>13702.0</v>
      </c>
      <c r="E69546" s="3">
        <v>1200.0</v>
      </c>
      <c r="F69546" s="4">
        <f t="shared" si="1"/>
        <v>43983.59172</v>
      </c>
      <c r="G69546" s="5">
        <f t="shared" si="2"/>
        <v>0</v>
      </c>
    </row>
    <row r="69547" ht="14.25" customHeight="1">
      <c r="A69547" s="1">
        <v>324603.0</v>
      </c>
      <c r="B69547" s="1">
        <v>11955.0</v>
      </c>
      <c r="C69547" s="2">
        <v>44225.32818287037</v>
      </c>
      <c r="D69547" s="1">
        <v>5952.0</v>
      </c>
      <c r="E69547" s="3">
        <v>1200.0</v>
      </c>
      <c r="F69547" s="4">
        <f t="shared" si="1"/>
        <v>44013.28098</v>
      </c>
      <c r="G69547" s="5">
        <f t="shared" si="2"/>
        <v>0</v>
      </c>
    </row>
    <row r="69548" ht="14.25" customHeight="1">
      <c r="A69548" s="1">
        <v>324609.0</v>
      </c>
      <c r="B69548" s="1">
        <v>2800.0</v>
      </c>
      <c r="C69548" s="2">
        <v>44225.32854166667</v>
      </c>
      <c r="D69548" s="1">
        <v>552.0</v>
      </c>
      <c r="E69548" s="3">
        <v>1200.0</v>
      </c>
      <c r="F69548" s="4">
        <f t="shared" si="1"/>
        <v>44137.75399</v>
      </c>
      <c r="G69548" s="5">
        <f t="shared" si="2"/>
        <v>0</v>
      </c>
    </row>
    <row r="69549" ht="14.25" customHeight="1">
      <c r="A69549" s="1">
        <v>324614.0</v>
      </c>
      <c r="B69549" s="1">
        <v>8669.0</v>
      </c>
      <c r="C69549" s="2">
        <v>44225.33106481482</v>
      </c>
      <c r="D69549" s="1">
        <v>8823.0</v>
      </c>
      <c r="E69549" s="3">
        <v>1200.0</v>
      </c>
      <c r="F69549" s="4">
        <f t="shared" si="1"/>
        <v>44136.46015</v>
      </c>
      <c r="G69549" s="5">
        <f t="shared" si="2"/>
        <v>0</v>
      </c>
    </row>
    <row r="69550" ht="14.25" customHeight="1">
      <c r="A69550" s="1">
        <v>324616.0</v>
      </c>
      <c r="B69550" s="1">
        <v>8842.0</v>
      </c>
      <c r="C69550" s="2">
        <v>44225.33184027778</v>
      </c>
      <c r="D69550" s="1">
        <v>5927.0</v>
      </c>
      <c r="E69550" s="3">
        <v>1200.0</v>
      </c>
      <c r="F69550" s="4">
        <f t="shared" si="1"/>
        <v>43862.03502</v>
      </c>
      <c r="G69550" s="5">
        <f t="shared" si="2"/>
        <v>0</v>
      </c>
    </row>
    <row r="69551" ht="14.25" customHeight="1">
      <c r="A69551" s="1">
        <v>324623.0</v>
      </c>
      <c r="B69551" s="1">
        <v>6583.0</v>
      </c>
      <c r="C69551" s="2">
        <v>44225.3325</v>
      </c>
      <c r="D69551" s="1">
        <v>7850.0</v>
      </c>
      <c r="E69551" s="3">
        <v>1200.0</v>
      </c>
      <c r="F69551" s="4">
        <f t="shared" si="1"/>
        <v>44076.31014</v>
      </c>
      <c r="G69551" s="5">
        <f t="shared" si="2"/>
        <v>0</v>
      </c>
    </row>
    <row r="69552" ht="14.25" customHeight="1">
      <c r="A69552" s="1">
        <v>324625.0</v>
      </c>
      <c r="B69552" s="1">
        <v>7858.0</v>
      </c>
      <c r="C69552" s="2">
        <v>44225.33370370371</v>
      </c>
      <c r="D69552" s="1">
        <v>2953.0</v>
      </c>
      <c r="E69552" s="3">
        <v>1200.0</v>
      </c>
      <c r="F69552" s="4">
        <f t="shared" si="1"/>
        <v>44105.43088</v>
      </c>
      <c r="G69552" s="5">
        <f t="shared" si="2"/>
        <v>0</v>
      </c>
    </row>
    <row r="69553" ht="14.25" customHeight="1">
      <c r="A69553" s="1">
        <v>324626.0</v>
      </c>
      <c r="B69553" s="1">
        <v>2639.0</v>
      </c>
      <c r="C69553" s="2">
        <v>44225.34993055555</v>
      </c>
      <c r="D69553" s="1">
        <v>12878.0</v>
      </c>
      <c r="E69553" s="3">
        <v>1200.0</v>
      </c>
      <c r="F69553" s="4">
        <f t="shared" si="1"/>
        <v>44198.52742</v>
      </c>
      <c r="G69553" s="5">
        <f t="shared" si="2"/>
        <v>0</v>
      </c>
    </row>
    <row r="69554" ht="14.25" customHeight="1">
      <c r="A69554" s="1">
        <v>324632.0</v>
      </c>
      <c r="B69554" s="1">
        <v>5821.0</v>
      </c>
      <c r="C69554" s="2">
        <v>44225.3553587963</v>
      </c>
      <c r="D69554" s="1">
        <v>11562.0</v>
      </c>
      <c r="E69554" s="3">
        <v>1200.0</v>
      </c>
      <c r="F69554" s="4">
        <f t="shared" si="1"/>
        <v>44076.7709</v>
      </c>
      <c r="G69554" s="5">
        <f t="shared" si="2"/>
        <v>0</v>
      </c>
    </row>
    <row r="69555" ht="14.25" customHeight="1">
      <c r="A69555" s="1">
        <v>324636.0</v>
      </c>
      <c r="B69555" s="1">
        <v>1487.0</v>
      </c>
      <c r="C69555" s="2">
        <v>44225.35725694444</v>
      </c>
      <c r="D69555" s="1">
        <v>6025.0</v>
      </c>
      <c r="E69555" s="3">
        <v>1200.0</v>
      </c>
      <c r="F69555" s="4">
        <f t="shared" si="1"/>
        <v>44136.58736</v>
      </c>
      <c r="G69555" s="5">
        <f t="shared" si="2"/>
        <v>0</v>
      </c>
    </row>
    <row r="69556" ht="14.25" customHeight="1">
      <c r="A69556" s="1">
        <v>324642.0</v>
      </c>
      <c r="B69556" s="1">
        <v>10057.0</v>
      </c>
      <c r="C69556" s="2">
        <v>44225.35825231481</v>
      </c>
      <c r="D69556" s="1">
        <v>10693.0</v>
      </c>
      <c r="E69556" s="3">
        <v>1200.0</v>
      </c>
      <c r="F69556" s="4">
        <f t="shared" si="1"/>
        <v>43983.32138</v>
      </c>
      <c r="G69556" s="5">
        <f t="shared" si="2"/>
        <v>0</v>
      </c>
    </row>
    <row r="69557" ht="14.25" customHeight="1">
      <c r="A69557" s="1">
        <v>324644.0</v>
      </c>
      <c r="B69557" s="1">
        <v>2374.0</v>
      </c>
      <c r="C69557" s="2">
        <v>44225.35849537037</v>
      </c>
      <c r="D69557" s="1">
        <v>11864.0</v>
      </c>
      <c r="E69557" s="3">
        <v>1200.0</v>
      </c>
      <c r="F69557" s="4">
        <f t="shared" si="1"/>
        <v>44200.54266</v>
      </c>
      <c r="G69557" s="5">
        <f t="shared" si="2"/>
        <v>0</v>
      </c>
    </row>
    <row r="69558" ht="14.25" customHeight="1">
      <c r="A69558" s="1">
        <v>324647.0</v>
      </c>
      <c r="B69558" s="1">
        <v>5907.0</v>
      </c>
      <c r="C69558" s="2">
        <v>44225.36266203703</v>
      </c>
      <c r="D69558" s="1">
        <v>10526.0</v>
      </c>
      <c r="E69558" s="3">
        <v>1200.0</v>
      </c>
      <c r="F69558" s="4">
        <f t="shared" si="1"/>
        <v>43922.45653</v>
      </c>
      <c r="G69558" s="5">
        <f t="shared" si="2"/>
        <v>0</v>
      </c>
    </row>
    <row r="69559" ht="14.25" customHeight="1">
      <c r="A69559" s="1">
        <v>324651.0</v>
      </c>
      <c r="B69559" s="1">
        <v>13785.0</v>
      </c>
      <c r="C69559" s="2">
        <v>44225.36349537037</v>
      </c>
      <c r="D69559" s="1">
        <v>2387.0</v>
      </c>
      <c r="E69559" s="3">
        <v>1200.0</v>
      </c>
      <c r="F69559" s="4">
        <f t="shared" si="1"/>
        <v>43836.12751</v>
      </c>
      <c r="G69559" s="5">
        <f t="shared" si="2"/>
        <v>0</v>
      </c>
    </row>
    <row r="69560" ht="14.25" customHeight="1">
      <c r="A69560" s="1">
        <v>324654.0</v>
      </c>
      <c r="B69560" s="1">
        <v>9733.0</v>
      </c>
      <c r="C69560" s="2">
        <v>44225.37219907407</v>
      </c>
      <c r="D69560" s="1">
        <v>2343.0</v>
      </c>
      <c r="E69560" s="3">
        <v>1200.0</v>
      </c>
      <c r="F69560" s="4">
        <f t="shared" si="1"/>
        <v>43952.03303</v>
      </c>
      <c r="G69560" s="5">
        <f t="shared" si="2"/>
        <v>0</v>
      </c>
    </row>
    <row r="69561" ht="14.25" customHeight="1">
      <c r="A69561" s="1">
        <v>324658.0</v>
      </c>
      <c r="B69561" s="1">
        <v>8225.0</v>
      </c>
      <c r="C69561" s="2">
        <v>44225.37237268518</v>
      </c>
      <c r="D69561" s="1">
        <v>11210.0</v>
      </c>
      <c r="E69561" s="3">
        <v>1200.0</v>
      </c>
      <c r="F69561" s="4">
        <f t="shared" si="1"/>
        <v>43922.33478</v>
      </c>
      <c r="G69561" s="5">
        <f t="shared" si="2"/>
        <v>0</v>
      </c>
    </row>
    <row r="69562" ht="14.25" customHeight="1">
      <c r="A69562" s="1">
        <v>324664.0</v>
      </c>
      <c r="B69562" s="1">
        <v>8815.0</v>
      </c>
      <c r="C69562" s="2">
        <v>44225.37450231481</v>
      </c>
      <c r="D69562" s="1">
        <v>3850.0</v>
      </c>
      <c r="E69562" s="3">
        <v>1200.0</v>
      </c>
      <c r="F69562" s="4">
        <f t="shared" si="1"/>
        <v>44044.451</v>
      </c>
      <c r="G69562" s="5">
        <f t="shared" si="2"/>
        <v>0</v>
      </c>
    </row>
    <row r="69563" ht="14.25" customHeight="1">
      <c r="A69563" s="1">
        <v>324669.0</v>
      </c>
      <c r="B69563" s="1">
        <v>948.0</v>
      </c>
      <c r="C69563" s="2">
        <v>44225.37631944445</v>
      </c>
      <c r="D69563" s="1">
        <v>11700.0</v>
      </c>
      <c r="E69563" s="3">
        <v>1200.0</v>
      </c>
      <c r="F69563" s="4">
        <f t="shared" si="1"/>
        <v>43833.01934</v>
      </c>
      <c r="G69563" s="5">
        <f t="shared" si="2"/>
        <v>0</v>
      </c>
    </row>
    <row r="69564" ht="14.25" customHeight="1">
      <c r="A69564" s="1">
        <v>324673.0</v>
      </c>
      <c r="B69564" s="1">
        <v>5395.0</v>
      </c>
      <c r="C69564" s="2">
        <v>44225.38046296296</v>
      </c>
      <c r="D69564" s="1">
        <v>1737.0</v>
      </c>
      <c r="E69564" s="3">
        <v>1200.0</v>
      </c>
      <c r="F69564" s="4">
        <f t="shared" si="1"/>
        <v>43923.04707</v>
      </c>
      <c r="G69564" s="5">
        <f t="shared" si="2"/>
        <v>0</v>
      </c>
    </row>
    <row r="69565" ht="14.25" customHeight="1">
      <c r="A69565" s="1">
        <v>324678.0</v>
      </c>
      <c r="B69565" s="1">
        <v>2845.0</v>
      </c>
      <c r="C69565" s="2">
        <v>44225.38422453704</v>
      </c>
      <c r="D69565" s="1">
        <v>2338.0</v>
      </c>
      <c r="E69565" s="3">
        <v>1200.0</v>
      </c>
      <c r="F69565" s="4">
        <f t="shared" si="1"/>
        <v>43952.0159</v>
      </c>
      <c r="G69565" s="5">
        <f t="shared" si="2"/>
        <v>0</v>
      </c>
    </row>
    <row r="69566" ht="14.25" customHeight="1">
      <c r="A69566" s="1">
        <v>324683.0</v>
      </c>
      <c r="B69566" s="1">
        <v>13810.0</v>
      </c>
      <c r="C69566" s="2">
        <v>44225.38597222222</v>
      </c>
      <c r="D69566" s="1">
        <v>8364.0</v>
      </c>
      <c r="E69566" s="3">
        <v>1200.0</v>
      </c>
      <c r="F69566" s="4">
        <f t="shared" si="1"/>
        <v>44197.98635</v>
      </c>
      <c r="G69566" s="5">
        <f t="shared" si="2"/>
        <v>0</v>
      </c>
    </row>
    <row r="69567" ht="14.25" customHeight="1">
      <c r="A69567" s="1">
        <v>324686.0</v>
      </c>
      <c r="B69567" s="1">
        <v>7486.0</v>
      </c>
      <c r="C69567" s="2">
        <v>44225.39358796296</v>
      </c>
      <c r="D69567" s="1">
        <v>11210.0</v>
      </c>
      <c r="E69567" s="3">
        <v>960.0</v>
      </c>
      <c r="F69567" s="4">
        <f t="shared" si="1"/>
        <v>43922.33478</v>
      </c>
      <c r="G69567" s="5">
        <f t="shared" si="2"/>
        <v>0</v>
      </c>
    </row>
    <row r="69568" ht="14.25" customHeight="1">
      <c r="A69568" s="1">
        <v>324689.0</v>
      </c>
      <c r="B69568" s="1">
        <v>10229.0</v>
      </c>
      <c r="C69568" s="2">
        <v>44225.40041666666</v>
      </c>
      <c r="D69568" s="1">
        <v>6631.0</v>
      </c>
      <c r="E69568" s="3">
        <v>1200.0</v>
      </c>
      <c r="F69568" s="4">
        <f t="shared" si="1"/>
        <v>43952.97714</v>
      </c>
      <c r="G69568" s="5">
        <f t="shared" si="2"/>
        <v>0</v>
      </c>
    </row>
    <row r="69569" ht="14.25" customHeight="1">
      <c r="A69569" s="1">
        <v>324694.0</v>
      </c>
      <c r="B69569" s="1">
        <v>7026.0</v>
      </c>
      <c r="C69569" s="2">
        <v>44225.40241898148</v>
      </c>
      <c r="D69569" s="1">
        <v>8590.0</v>
      </c>
      <c r="E69569" s="3">
        <v>1200.0</v>
      </c>
      <c r="F69569" s="4">
        <f t="shared" si="1"/>
        <v>44136.29326</v>
      </c>
      <c r="G69569" s="5">
        <f t="shared" si="2"/>
        <v>0</v>
      </c>
    </row>
    <row r="69570" ht="14.25" customHeight="1">
      <c r="A69570" s="1">
        <v>324699.0</v>
      </c>
      <c r="B69570" s="1">
        <v>2763.0</v>
      </c>
      <c r="C69570" s="2">
        <v>44225.40585648148</v>
      </c>
      <c r="D69570" s="1">
        <v>11749.0</v>
      </c>
      <c r="E69570" s="3">
        <v>1200.0</v>
      </c>
      <c r="F69570" s="4">
        <f t="shared" si="1"/>
        <v>44166.34905</v>
      </c>
      <c r="G69570" s="5">
        <f t="shared" si="2"/>
        <v>0</v>
      </c>
    </row>
    <row r="69571" ht="14.25" customHeight="1">
      <c r="A69571" s="1">
        <v>324701.0</v>
      </c>
      <c r="B69571" s="1">
        <v>10995.0</v>
      </c>
      <c r="C69571" s="2">
        <v>44225.40700231482</v>
      </c>
      <c r="D69571" s="1">
        <v>10587.0</v>
      </c>
      <c r="E69571" s="3">
        <v>1200.0</v>
      </c>
      <c r="F69571" s="4">
        <f t="shared" si="1"/>
        <v>44013.00718</v>
      </c>
      <c r="G69571" s="5">
        <f t="shared" si="2"/>
        <v>0</v>
      </c>
    </row>
    <row r="69572" ht="14.25" customHeight="1">
      <c r="A69572" s="1">
        <v>324708.0</v>
      </c>
      <c r="B69572" s="1">
        <v>4932.0</v>
      </c>
      <c r="C69572" s="2">
        <v>44225.4209375</v>
      </c>
      <c r="D69572" s="1">
        <v>7281.0</v>
      </c>
      <c r="E69572" s="3">
        <v>960.0</v>
      </c>
      <c r="F69572" s="4">
        <f t="shared" si="1"/>
        <v>44136.28726</v>
      </c>
      <c r="G69572" s="5">
        <f t="shared" si="2"/>
        <v>0</v>
      </c>
    </row>
    <row r="69573" ht="14.25" customHeight="1">
      <c r="A69573" s="1">
        <v>324714.0</v>
      </c>
      <c r="B69573" s="1">
        <v>3572.0</v>
      </c>
      <c r="C69573" s="2">
        <v>44225.42209490741</v>
      </c>
      <c r="D69573" s="1">
        <v>10080.0</v>
      </c>
      <c r="E69573" s="3">
        <v>1200.0</v>
      </c>
      <c r="F69573" s="4">
        <f t="shared" si="1"/>
        <v>44044.26434</v>
      </c>
      <c r="G69573" s="5">
        <f t="shared" si="2"/>
        <v>0</v>
      </c>
    </row>
    <row r="69574" ht="14.25" customHeight="1">
      <c r="A69574" s="1">
        <v>324715.0</v>
      </c>
      <c r="B69574" s="1">
        <v>11635.0</v>
      </c>
      <c r="C69574" s="2">
        <v>44225.42314814815</v>
      </c>
      <c r="D69574" s="1">
        <v>5849.0</v>
      </c>
      <c r="E69574" s="3">
        <v>1200.0</v>
      </c>
      <c r="F69574" s="4">
        <f t="shared" si="1"/>
        <v>44013.74572</v>
      </c>
      <c r="G69574" s="5">
        <f t="shared" si="2"/>
        <v>0</v>
      </c>
    </row>
    <row r="69575" ht="14.25" customHeight="1">
      <c r="A69575" s="1">
        <v>324722.0</v>
      </c>
      <c r="B69575" s="1">
        <v>6523.0</v>
      </c>
      <c r="C69575" s="2">
        <v>44225.42453703703</v>
      </c>
      <c r="D69575" s="1">
        <v>13033.0</v>
      </c>
      <c r="E69575" s="3">
        <v>1200.0</v>
      </c>
      <c r="F69575" s="4">
        <f t="shared" si="1"/>
        <v>44075.38759</v>
      </c>
      <c r="G69575" s="5">
        <f t="shared" si="2"/>
        <v>0</v>
      </c>
    </row>
    <row r="69576" ht="14.25" customHeight="1">
      <c r="A69576" s="1">
        <v>324729.0</v>
      </c>
      <c r="B69576" s="1">
        <v>13728.0</v>
      </c>
      <c r="C69576" s="2">
        <v>44225.42681712963</v>
      </c>
      <c r="D69576" s="1">
        <v>8508.0</v>
      </c>
      <c r="E69576" s="3">
        <v>1200.0</v>
      </c>
      <c r="F69576" s="4">
        <f t="shared" si="1"/>
        <v>43831.42667</v>
      </c>
      <c r="G69576" s="5">
        <f t="shared" si="2"/>
        <v>0</v>
      </c>
    </row>
    <row r="69577" ht="14.25" customHeight="1">
      <c r="A69577" s="1">
        <v>324732.0</v>
      </c>
      <c r="B69577" s="1">
        <v>12154.0</v>
      </c>
      <c r="C69577" s="2">
        <v>44225.43555555555</v>
      </c>
      <c r="D69577" s="1">
        <v>9755.0</v>
      </c>
      <c r="E69577" s="3">
        <v>0.0</v>
      </c>
      <c r="F69577" s="4">
        <f t="shared" si="1"/>
        <v>44167.09987</v>
      </c>
      <c r="G69577" s="5">
        <f t="shared" si="2"/>
        <v>0</v>
      </c>
    </row>
    <row r="69578" ht="14.25" customHeight="1">
      <c r="A69578" s="1">
        <v>324738.0</v>
      </c>
      <c r="B69578" s="1">
        <v>1814.0</v>
      </c>
      <c r="C69578" s="2">
        <v>44225.43565972222</v>
      </c>
      <c r="D69578" s="1">
        <v>6669.0</v>
      </c>
      <c r="E69578" s="3">
        <v>1200.0</v>
      </c>
      <c r="F69578" s="4">
        <f t="shared" si="1"/>
        <v>44105.00309</v>
      </c>
      <c r="G69578" s="5">
        <f t="shared" si="2"/>
        <v>0</v>
      </c>
    </row>
    <row r="69579" ht="14.25" customHeight="1">
      <c r="A69579" s="1">
        <v>324740.0</v>
      </c>
      <c r="B69579" s="1">
        <v>8115.0</v>
      </c>
      <c r="C69579" s="2">
        <v>44225.4380787037</v>
      </c>
      <c r="D69579" s="1">
        <v>11325.0</v>
      </c>
      <c r="E69579" s="3">
        <v>1200.0</v>
      </c>
      <c r="F69579" s="4">
        <f t="shared" si="1"/>
        <v>43952.91896</v>
      </c>
      <c r="G69579" s="5">
        <f t="shared" si="2"/>
        <v>0</v>
      </c>
    </row>
    <row r="69580" ht="14.25" customHeight="1">
      <c r="A69580" s="1">
        <v>324747.0</v>
      </c>
      <c r="B69580" s="1">
        <v>10131.0</v>
      </c>
      <c r="C69580" s="2">
        <v>44225.43827546296</v>
      </c>
      <c r="D69580" s="1">
        <v>10192.0</v>
      </c>
      <c r="E69580" s="3">
        <v>1200.0</v>
      </c>
      <c r="F69580" s="4">
        <f t="shared" si="1"/>
        <v>44013.0236</v>
      </c>
      <c r="G69580" s="5">
        <f t="shared" si="2"/>
        <v>0</v>
      </c>
    </row>
    <row r="69581" ht="14.25" customHeight="1">
      <c r="A69581" s="1">
        <v>324750.0</v>
      </c>
      <c r="B69581" s="1">
        <v>4186.0</v>
      </c>
      <c r="C69581" s="2">
        <v>44225.44196759259</v>
      </c>
      <c r="D69581" s="1">
        <v>11835.0</v>
      </c>
      <c r="E69581" s="3">
        <v>1200.0</v>
      </c>
      <c r="F69581" s="4">
        <f t="shared" si="1"/>
        <v>43922.84409</v>
      </c>
      <c r="G69581" s="5">
        <f t="shared" si="2"/>
        <v>0</v>
      </c>
    </row>
    <row r="69582" ht="14.25" customHeight="1">
      <c r="A69582" s="1">
        <v>324756.0</v>
      </c>
      <c r="B69582" s="1">
        <v>12097.0</v>
      </c>
      <c r="C69582" s="2">
        <v>44225.44222222222</v>
      </c>
      <c r="D69582" s="1">
        <v>2598.0</v>
      </c>
      <c r="E69582" s="3">
        <v>1200.0</v>
      </c>
      <c r="F69582" s="4">
        <f t="shared" si="1"/>
        <v>44137.03645</v>
      </c>
      <c r="G69582" s="5">
        <f t="shared" si="2"/>
        <v>0</v>
      </c>
    </row>
    <row r="69583" ht="14.25" customHeight="1">
      <c r="A69583" s="1">
        <v>324763.0</v>
      </c>
      <c r="B69583" s="1">
        <v>4537.0</v>
      </c>
      <c r="C69583" s="2">
        <v>44225.44541666667</v>
      </c>
      <c r="D69583" s="1">
        <v>3005.0</v>
      </c>
      <c r="E69583" s="3">
        <v>0.0</v>
      </c>
      <c r="F69583" s="4">
        <f t="shared" si="1"/>
        <v>44044.76353</v>
      </c>
      <c r="G69583" s="5">
        <f t="shared" si="2"/>
        <v>0</v>
      </c>
    </row>
    <row r="69584" ht="14.25" customHeight="1">
      <c r="A69584" s="1">
        <v>324765.0</v>
      </c>
      <c r="B69584" s="1">
        <v>6437.0</v>
      </c>
      <c r="C69584" s="2">
        <v>44225.44991898148</v>
      </c>
      <c r="D69584" s="1">
        <v>13731.0</v>
      </c>
      <c r="E69584" s="3">
        <v>960.0</v>
      </c>
      <c r="F69584" s="4">
        <f t="shared" si="1"/>
        <v>44168.80286</v>
      </c>
      <c r="G69584" s="5">
        <f t="shared" si="2"/>
        <v>0</v>
      </c>
    </row>
    <row r="69585" ht="14.25" customHeight="1">
      <c r="A69585" s="1">
        <v>324767.0</v>
      </c>
      <c r="B69585" s="1">
        <v>12812.0</v>
      </c>
      <c r="C69585" s="2">
        <v>44225.45453703704</v>
      </c>
      <c r="D69585" s="1">
        <v>5537.0</v>
      </c>
      <c r="E69585" s="3">
        <v>1200.0</v>
      </c>
      <c r="F69585" s="4">
        <f t="shared" si="1"/>
        <v>43984.40573</v>
      </c>
      <c r="G69585" s="5">
        <f t="shared" si="2"/>
        <v>0</v>
      </c>
    </row>
    <row r="69586" ht="14.25" customHeight="1">
      <c r="A69586" s="1">
        <v>324772.0</v>
      </c>
      <c r="B69586" s="1">
        <v>13612.0</v>
      </c>
      <c r="C69586" s="2">
        <v>44225.47109953704</v>
      </c>
      <c r="D69586" s="1">
        <v>9889.0</v>
      </c>
      <c r="E69586" s="3">
        <v>1200.0</v>
      </c>
      <c r="F69586" s="4">
        <f t="shared" si="1"/>
        <v>44166.99904</v>
      </c>
      <c r="G69586" s="5">
        <f t="shared" si="2"/>
        <v>0</v>
      </c>
    </row>
    <row r="69587" ht="14.25" customHeight="1">
      <c r="A69587" s="1">
        <v>324777.0</v>
      </c>
      <c r="B69587" s="1">
        <v>9980.0</v>
      </c>
      <c r="C69587" s="2">
        <v>44225.47378472222</v>
      </c>
      <c r="D69587" s="1">
        <v>4361.0</v>
      </c>
      <c r="E69587" s="3">
        <v>1200.0</v>
      </c>
      <c r="F69587" s="4">
        <f t="shared" si="1"/>
        <v>44166.4614</v>
      </c>
      <c r="G69587" s="5">
        <f t="shared" si="2"/>
        <v>0</v>
      </c>
    </row>
    <row r="69588" ht="14.25" customHeight="1">
      <c r="A69588" s="1">
        <v>324779.0</v>
      </c>
      <c r="B69588" s="1">
        <v>7645.0</v>
      </c>
      <c r="C69588" s="2">
        <v>44225.48210648148</v>
      </c>
      <c r="D69588" s="1">
        <v>2338.0</v>
      </c>
      <c r="E69588" s="3">
        <v>1200.0</v>
      </c>
      <c r="F69588" s="4">
        <f t="shared" si="1"/>
        <v>43952.0159</v>
      </c>
      <c r="G69588" s="5">
        <f t="shared" si="2"/>
        <v>0</v>
      </c>
    </row>
    <row r="69589" ht="14.25" customHeight="1">
      <c r="A69589" s="1">
        <v>324784.0</v>
      </c>
      <c r="B69589" s="1">
        <v>11462.0</v>
      </c>
      <c r="C69589" s="2">
        <v>44225.48369212963</v>
      </c>
      <c r="D69589" s="1">
        <v>7978.0</v>
      </c>
      <c r="E69589" s="3">
        <v>1200.0</v>
      </c>
      <c r="F69589" s="4">
        <f t="shared" si="1"/>
        <v>44076.5712</v>
      </c>
      <c r="G69589" s="5">
        <f t="shared" si="2"/>
        <v>0</v>
      </c>
    </row>
    <row r="69590" ht="14.25" customHeight="1">
      <c r="A69590" s="1">
        <v>324786.0</v>
      </c>
      <c r="B69590" s="1">
        <v>6252.0</v>
      </c>
      <c r="C69590" s="2">
        <v>44225.48517361111</v>
      </c>
      <c r="D69590" s="1">
        <v>13184.0</v>
      </c>
      <c r="E69590" s="3">
        <v>1200.0</v>
      </c>
      <c r="F69590" s="4">
        <f t="shared" si="1"/>
        <v>43832.85829</v>
      </c>
      <c r="G69590" s="5">
        <f t="shared" si="2"/>
        <v>0</v>
      </c>
    </row>
    <row r="69591" ht="14.25" customHeight="1">
      <c r="A69591" s="1">
        <v>324790.0</v>
      </c>
      <c r="B69591" s="1">
        <v>4495.0</v>
      </c>
      <c r="C69591" s="2">
        <v>44225.49752314815</v>
      </c>
      <c r="D69591" s="1">
        <v>6946.0</v>
      </c>
      <c r="E69591" s="3">
        <v>1200.0</v>
      </c>
      <c r="F69591" s="4">
        <f t="shared" si="1"/>
        <v>44197.49749</v>
      </c>
      <c r="G69591" s="5">
        <f t="shared" si="2"/>
        <v>0</v>
      </c>
    </row>
    <row r="69592" ht="14.25" customHeight="1">
      <c r="A69592" s="1">
        <v>324792.0</v>
      </c>
      <c r="B69592" s="1">
        <v>12500.0</v>
      </c>
      <c r="C69592" s="2">
        <v>44225.49887731481</v>
      </c>
      <c r="D69592" s="1">
        <v>6025.0</v>
      </c>
      <c r="E69592" s="3">
        <v>1200.0</v>
      </c>
      <c r="F69592" s="4">
        <f t="shared" si="1"/>
        <v>44136.58736</v>
      </c>
      <c r="G69592" s="5">
        <f t="shared" si="2"/>
        <v>0</v>
      </c>
    </row>
    <row r="69593" ht="14.25" customHeight="1">
      <c r="A69593" s="1">
        <v>324795.0</v>
      </c>
      <c r="B69593" s="1">
        <v>10096.0</v>
      </c>
      <c r="C69593" s="2">
        <v>44225.50570601852</v>
      </c>
      <c r="D69593" s="1">
        <v>10803.0</v>
      </c>
      <c r="E69593" s="3">
        <v>1200.0</v>
      </c>
      <c r="F69593" s="4">
        <f t="shared" si="1"/>
        <v>44044.3623</v>
      </c>
      <c r="G69593" s="5">
        <f t="shared" si="2"/>
        <v>0</v>
      </c>
    </row>
    <row r="69594" ht="14.25" customHeight="1">
      <c r="A69594" s="1">
        <v>324800.0</v>
      </c>
      <c r="B69594" s="1">
        <v>3558.0</v>
      </c>
      <c r="C69594" s="2">
        <v>44225.51618055555</v>
      </c>
      <c r="D69594" s="1">
        <v>2405.0</v>
      </c>
      <c r="E69594" s="3">
        <v>1200.0</v>
      </c>
      <c r="F69594" s="4">
        <f t="shared" si="1"/>
        <v>43891.5691</v>
      </c>
      <c r="G69594" s="5">
        <f t="shared" si="2"/>
        <v>0</v>
      </c>
    </row>
    <row r="69595" ht="14.25" customHeight="1">
      <c r="A69595" s="1">
        <v>324805.0</v>
      </c>
      <c r="B69595" s="1">
        <v>8048.0</v>
      </c>
      <c r="C69595" s="2">
        <v>44225.51734953704</v>
      </c>
      <c r="D69595" s="1">
        <v>4758.0</v>
      </c>
      <c r="E69595" s="3">
        <v>1200.0</v>
      </c>
      <c r="F69595" s="4">
        <f t="shared" si="1"/>
        <v>43838.47638</v>
      </c>
      <c r="G69595" s="5">
        <f t="shared" si="2"/>
        <v>0</v>
      </c>
    </row>
    <row r="69596" ht="14.25" customHeight="1">
      <c r="A69596" s="1">
        <v>324810.0</v>
      </c>
      <c r="B69596" s="1">
        <v>937.0</v>
      </c>
      <c r="C69596" s="2">
        <v>44225.52445601852</v>
      </c>
      <c r="D69596" s="1">
        <v>10526.0</v>
      </c>
      <c r="E69596" s="3">
        <v>1200.0</v>
      </c>
      <c r="F69596" s="4">
        <f t="shared" si="1"/>
        <v>43922.45653</v>
      </c>
      <c r="G69596" s="5">
        <f t="shared" si="2"/>
        <v>0</v>
      </c>
    </row>
    <row r="69597" ht="14.25" customHeight="1">
      <c r="A69597" s="1">
        <v>324813.0</v>
      </c>
      <c r="B69597" s="1">
        <v>8247.0</v>
      </c>
      <c r="C69597" s="2">
        <v>44225.52458333333</v>
      </c>
      <c r="D69597" s="1">
        <v>7281.0</v>
      </c>
      <c r="E69597" s="3">
        <v>1200.0</v>
      </c>
      <c r="F69597" s="4">
        <f t="shared" si="1"/>
        <v>44136.28726</v>
      </c>
      <c r="G69597" s="5">
        <f t="shared" si="2"/>
        <v>0</v>
      </c>
    </row>
    <row r="69598" ht="14.25" customHeight="1">
      <c r="A69598" s="1">
        <v>324815.0</v>
      </c>
      <c r="B69598" s="1">
        <v>3290.0</v>
      </c>
      <c r="C69598" s="2">
        <v>44225.52570601852</v>
      </c>
      <c r="D69598" s="1">
        <v>2167.0</v>
      </c>
      <c r="E69598" s="3">
        <v>1200.0</v>
      </c>
      <c r="F69598" s="4">
        <f t="shared" si="1"/>
        <v>43983.32076</v>
      </c>
      <c r="G69598" s="5">
        <f t="shared" si="2"/>
        <v>0</v>
      </c>
    </row>
    <row r="69599" ht="14.25" customHeight="1">
      <c r="A69599" s="1">
        <v>324822.0</v>
      </c>
      <c r="B69599" s="1">
        <v>887.0</v>
      </c>
      <c r="C69599" s="2">
        <v>44225.52612268519</v>
      </c>
      <c r="D69599" s="1">
        <v>1897.0</v>
      </c>
      <c r="E69599" s="3">
        <v>1200.0</v>
      </c>
      <c r="F69599" s="4">
        <f t="shared" si="1"/>
        <v>44166.03487</v>
      </c>
      <c r="G69599" s="5">
        <f t="shared" si="2"/>
        <v>0</v>
      </c>
    </row>
    <row r="69600" ht="14.25" customHeight="1">
      <c r="A69600" s="1">
        <v>324829.0</v>
      </c>
      <c r="B69600" s="1">
        <v>1038.0</v>
      </c>
      <c r="C69600" s="2">
        <v>44225.52650462963</v>
      </c>
      <c r="D69600" s="1">
        <v>7281.0</v>
      </c>
      <c r="E69600" s="3">
        <v>1200.0</v>
      </c>
      <c r="F69600" s="4">
        <f t="shared" si="1"/>
        <v>44136.28726</v>
      </c>
      <c r="G69600" s="5">
        <f t="shared" si="2"/>
        <v>0</v>
      </c>
    </row>
    <row r="69601" ht="14.25" customHeight="1">
      <c r="A69601" s="1">
        <v>324833.0</v>
      </c>
      <c r="B69601" s="1">
        <v>5769.0</v>
      </c>
      <c r="C69601" s="2">
        <v>44225.5270949074</v>
      </c>
      <c r="D69601" s="1">
        <v>12878.0</v>
      </c>
      <c r="E69601" s="3">
        <v>1200.0</v>
      </c>
      <c r="F69601" s="4">
        <f t="shared" si="1"/>
        <v>44198.52742</v>
      </c>
      <c r="G69601" s="5">
        <f t="shared" si="2"/>
        <v>0</v>
      </c>
    </row>
    <row r="69602" ht="14.25" customHeight="1">
      <c r="A69602" s="1">
        <v>324839.0</v>
      </c>
      <c r="B69602" s="1">
        <v>1338.0</v>
      </c>
      <c r="C69602" s="2">
        <v>44225.53</v>
      </c>
      <c r="D69602" s="1">
        <v>11529.0</v>
      </c>
      <c r="E69602" s="3">
        <v>1200.0</v>
      </c>
      <c r="F69602" s="4">
        <f t="shared" si="1"/>
        <v>44166.23838</v>
      </c>
      <c r="G69602" s="5">
        <f t="shared" si="2"/>
        <v>0</v>
      </c>
    </row>
    <row r="69603" ht="14.25" customHeight="1">
      <c r="A69603" s="1">
        <v>324842.0</v>
      </c>
      <c r="B69603" s="1">
        <v>12566.0</v>
      </c>
      <c r="C69603" s="2">
        <v>44225.53697916667</v>
      </c>
      <c r="D69603" s="1">
        <v>8345.0</v>
      </c>
      <c r="E69603" s="3">
        <v>1200.0</v>
      </c>
      <c r="F69603" s="4">
        <f t="shared" si="1"/>
        <v>44136.53728</v>
      </c>
      <c r="G69603" s="5">
        <f t="shared" si="2"/>
        <v>0</v>
      </c>
    </row>
    <row r="69604" ht="14.25" customHeight="1">
      <c r="A69604" s="1">
        <v>324848.0</v>
      </c>
      <c r="B69604" s="1">
        <v>12520.0</v>
      </c>
      <c r="C69604" s="2">
        <v>44225.5371875</v>
      </c>
      <c r="D69604" s="1">
        <v>4674.0</v>
      </c>
      <c r="E69604" s="3">
        <v>1200.0</v>
      </c>
      <c r="F69604" s="4">
        <f t="shared" si="1"/>
        <v>44075.01259</v>
      </c>
      <c r="G69604" s="5">
        <f t="shared" si="2"/>
        <v>0</v>
      </c>
    </row>
    <row r="69605" ht="14.25" customHeight="1">
      <c r="A69605" s="1">
        <v>324850.0</v>
      </c>
      <c r="B69605" s="1">
        <v>1763.0</v>
      </c>
      <c r="C69605" s="2">
        <v>44225.53958333333</v>
      </c>
      <c r="D69605" s="1">
        <v>12094.0</v>
      </c>
      <c r="E69605" s="3">
        <v>1200.0</v>
      </c>
      <c r="F69605" s="4">
        <f t="shared" si="1"/>
        <v>44167.37525</v>
      </c>
      <c r="G69605" s="5">
        <f t="shared" si="2"/>
        <v>0</v>
      </c>
    </row>
    <row r="69606" ht="14.25" customHeight="1">
      <c r="A69606" s="1">
        <v>324855.0</v>
      </c>
      <c r="B69606" s="1">
        <v>5769.0</v>
      </c>
      <c r="C69606" s="2">
        <v>44225.54025462963</v>
      </c>
      <c r="D69606" s="1">
        <v>2421.0</v>
      </c>
      <c r="E69606" s="3">
        <v>1200.0</v>
      </c>
      <c r="F69606" s="4">
        <f t="shared" si="1"/>
        <v>44044.36852</v>
      </c>
      <c r="G69606" s="5">
        <f t="shared" si="2"/>
        <v>0</v>
      </c>
    </row>
    <row r="69607" ht="14.25" customHeight="1">
      <c r="A69607" s="1">
        <v>324856.0</v>
      </c>
      <c r="B69607" s="1">
        <v>1002.0</v>
      </c>
      <c r="C69607" s="2">
        <v>44225.54398148148</v>
      </c>
      <c r="D69607" s="1">
        <v>2731.0</v>
      </c>
      <c r="E69607" s="3">
        <v>960.0</v>
      </c>
      <c r="F69607" s="4">
        <f t="shared" si="1"/>
        <v>44198.48699</v>
      </c>
      <c r="G69607" s="5">
        <f t="shared" si="2"/>
        <v>0</v>
      </c>
    </row>
    <row r="69608" ht="14.25" customHeight="1">
      <c r="A69608" s="1">
        <v>324861.0</v>
      </c>
      <c r="B69608" s="1">
        <v>10773.0</v>
      </c>
      <c r="C69608" s="2">
        <v>44225.54479166667</v>
      </c>
      <c r="D69608" s="1">
        <v>4478.0</v>
      </c>
      <c r="E69608" s="3">
        <v>1200.0</v>
      </c>
      <c r="F69608" s="4">
        <f t="shared" si="1"/>
        <v>43892.46031</v>
      </c>
      <c r="G69608" s="5">
        <f t="shared" si="2"/>
        <v>0</v>
      </c>
    </row>
    <row r="69609" ht="14.25" customHeight="1">
      <c r="A69609" s="1">
        <v>324865.0</v>
      </c>
      <c r="B69609" s="1">
        <v>10026.0</v>
      </c>
      <c r="C69609" s="2">
        <v>44225.54589120371</v>
      </c>
      <c r="D69609" s="1">
        <v>12878.0</v>
      </c>
      <c r="E69609" s="3">
        <v>1200.0</v>
      </c>
      <c r="F69609" s="4">
        <f t="shared" si="1"/>
        <v>44198.52742</v>
      </c>
      <c r="G69609" s="5">
        <f t="shared" si="2"/>
        <v>0</v>
      </c>
    </row>
    <row r="69610" ht="14.25" customHeight="1">
      <c r="A69610" s="1">
        <v>324869.0</v>
      </c>
      <c r="B69610" s="1">
        <v>6878.0</v>
      </c>
      <c r="C69610" s="2">
        <v>44225.54622685185</v>
      </c>
      <c r="D69610" s="1">
        <v>2271.0</v>
      </c>
      <c r="E69610" s="3">
        <v>1200.0</v>
      </c>
      <c r="F69610" s="4">
        <f t="shared" si="1"/>
        <v>43922.06399</v>
      </c>
      <c r="G69610" s="5">
        <f t="shared" si="2"/>
        <v>0</v>
      </c>
    </row>
    <row r="69611" ht="14.25" customHeight="1">
      <c r="A69611" s="1">
        <v>324872.0</v>
      </c>
      <c r="B69611" s="1">
        <v>5340.0</v>
      </c>
      <c r="C69611" s="2">
        <v>44225.54759259259</v>
      </c>
      <c r="D69611" s="1">
        <v>12711.0</v>
      </c>
      <c r="E69611" s="3">
        <v>1200.0</v>
      </c>
      <c r="F69611" s="4">
        <f t="shared" si="1"/>
        <v>43862.75604</v>
      </c>
      <c r="G69611" s="5">
        <f t="shared" si="2"/>
        <v>0</v>
      </c>
    </row>
    <row r="69612" ht="14.25" customHeight="1">
      <c r="A69612" s="1">
        <v>324873.0</v>
      </c>
      <c r="B69612" s="1">
        <v>13518.0</v>
      </c>
      <c r="C69612" s="2">
        <v>44225.55520833333</v>
      </c>
      <c r="D69612" s="1">
        <v>4284.0</v>
      </c>
      <c r="E69612" s="3">
        <v>1200.0</v>
      </c>
      <c r="F69612" s="4">
        <f t="shared" si="1"/>
        <v>43922.83847</v>
      </c>
      <c r="G69612" s="5">
        <f t="shared" si="2"/>
        <v>0</v>
      </c>
    </row>
    <row r="69613" ht="14.25" customHeight="1">
      <c r="A69613" s="1">
        <v>324878.0</v>
      </c>
      <c r="B69613" s="1">
        <v>8834.0</v>
      </c>
      <c r="C69613" s="2">
        <v>44225.5575925926</v>
      </c>
      <c r="D69613" s="1">
        <v>5265.0</v>
      </c>
      <c r="E69613" s="3">
        <v>1200.0</v>
      </c>
      <c r="F69613" s="4">
        <f t="shared" si="1"/>
        <v>44197.07179</v>
      </c>
      <c r="G69613" s="5">
        <f t="shared" si="2"/>
        <v>0</v>
      </c>
    </row>
    <row r="69614" ht="14.25" customHeight="1">
      <c r="A69614" s="1">
        <v>324880.0</v>
      </c>
      <c r="B69614" s="1">
        <v>7609.0</v>
      </c>
      <c r="C69614" s="2">
        <v>44225.55851851852</v>
      </c>
      <c r="D69614" s="1">
        <v>13102.0</v>
      </c>
      <c r="E69614" s="3">
        <v>1200.0</v>
      </c>
      <c r="F69614" s="4">
        <f t="shared" si="1"/>
        <v>44166.35735</v>
      </c>
      <c r="G69614" s="5">
        <f t="shared" si="2"/>
        <v>0</v>
      </c>
    </row>
    <row r="69615" ht="14.25" customHeight="1">
      <c r="A69615" s="1">
        <v>324883.0</v>
      </c>
      <c r="B69615" s="1">
        <v>6012.0</v>
      </c>
      <c r="C69615" s="2">
        <v>44225.5671875</v>
      </c>
      <c r="D69615" s="1">
        <v>7734.0</v>
      </c>
      <c r="E69615" s="3">
        <v>1200.0</v>
      </c>
      <c r="F69615" s="4">
        <f t="shared" si="1"/>
        <v>44044.09876</v>
      </c>
      <c r="G69615" s="5">
        <f t="shared" si="2"/>
        <v>0</v>
      </c>
    </row>
    <row r="69616" ht="14.25" customHeight="1">
      <c r="A69616" s="1">
        <v>324890.0</v>
      </c>
      <c r="B69616" s="1">
        <v>4057.0</v>
      </c>
      <c r="C69616" s="2">
        <v>44225.5672337963</v>
      </c>
      <c r="D69616" s="1">
        <v>13731.0</v>
      </c>
      <c r="E69616" s="3">
        <v>1200.0</v>
      </c>
      <c r="F69616" s="4">
        <f t="shared" si="1"/>
        <v>44168.80286</v>
      </c>
      <c r="G69616" s="5">
        <f t="shared" si="2"/>
        <v>0</v>
      </c>
    </row>
    <row r="69617" ht="14.25" customHeight="1">
      <c r="A69617" s="1">
        <v>324891.0</v>
      </c>
      <c r="B69617" s="1">
        <v>9588.0</v>
      </c>
      <c r="C69617" s="2">
        <v>44225.57258101852</v>
      </c>
      <c r="D69617" s="1">
        <v>5265.0</v>
      </c>
      <c r="E69617" s="3">
        <v>1200.0</v>
      </c>
      <c r="F69617" s="4">
        <f t="shared" si="1"/>
        <v>44197.07179</v>
      </c>
      <c r="G69617" s="5">
        <f t="shared" si="2"/>
        <v>0</v>
      </c>
    </row>
    <row r="69618" ht="14.25" customHeight="1">
      <c r="A69618" s="1">
        <v>324895.0</v>
      </c>
      <c r="B69618" s="1">
        <v>13982.0</v>
      </c>
      <c r="C69618" s="2">
        <v>44225.57278935185</v>
      </c>
      <c r="D69618" s="1">
        <v>11388.0</v>
      </c>
      <c r="E69618" s="3">
        <v>1200.0</v>
      </c>
      <c r="F69618" s="4">
        <f t="shared" si="1"/>
        <v>44136.66705</v>
      </c>
      <c r="G69618" s="5">
        <f t="shared" si="2"/>
        <v>0</v>
      </c>
    </row>
    <row r="69619" ht="14.25" customHeight="1">
      <c r="A69619" s="1">
        <v>324898.0</v>
      </c>
      <c r="B69619" s="1">
        <v>12572.0</v>
      </c>
      <c r="C69619" s="2">
        <v>44225.57451388889</v>
      </c>
      <c r="D69619" s="1">
        <v>11285.0</v>
      </c>
      <c r="E69619" s="3">
        <v>1200.0</v>
      </c>
      <c r="F69619" s="4">
        <f t="shared" si="1"/>
        <v>43833.44093</v>
      </c>
      <c r="G69619" s="5">
        <f t="shared" si="2"/>
        <v>0</v>
      </c>
    </row>
    <row r="69620" ht="14.25" customHeight="1">
      <c r="A69620" s="1">
        <v>324905.0</v>
      </c>
      <c r="B69620" s="1">
        <v>4824.0</v>
      </c>
      <c r="C69620" s="2">
        <v>44225.5816550926</v>
      </c>
      <c r="D69620" s="1">
        <v>13184.0</v>
      </c>
      <c r="E69620" s="3">
        <v>0.0</v>
      </c>
      <c r="F69620" s="4">
        <f t="shared" si="1"/>
        <v>43832.85829</v>
      </c>
      <c r="G69620" s="5">
        <f t="shared" si="2"/>
        <v>0</v>
      </c>
    </row>
    <row r="69621" ht="14.25" customHeight="1">
      <c r="A69621" s="1">
        <v>324912.0</v>
      </c>
      <c r="B69621" s="1">
        <v>3072.0</v>
      </c>
      <c r="C69621" s="2">
        <v>44225.58331018518</v>
      </c>
      <c r="D69621" s="1">
        <v>10807.0</v>
      </c>
      <c r="E69621" s="3">
        <v>1200.0</v>
      </c>
      <c r="F69621" s="4">
        <f t="shared" si="1"/>
        <v>43953.84152</v>
      </c>
      <c r="G69621" s="5">
        <f t="shared" si="2"/>
        <v>0</v>
      </c>
    </row>
    <row r="69622" ht="14.25" customHeight="1">
      <c r="A69622" s="1">
        <v>324918.0</v>
      </c>
      <c r="B69622" s="1">
        <v>3496.0</v>
      </c>
      <c r="C69622" s="2">
        <v>44225.58672453704</v>
      </c>
      <c r="D69622" s="1">
        <v>6558.0</v>
      </c>
      <c r="E69622" s="3">
        <v>0.0</v>
      </c>
      <c r="F69622" s="4">
        <f t="shared" si="1"/>
        <v>44201.39693</v>
      </c>
      <c r="G69622" s="5">
        <f t="shared" si="2"/>
        <v>0</v>
      </c>
    </row>
    <row r="69623" ht="14.25" customHeight="1">
      <c r="A69623" s="1">
        <v>324922.0</v>
      </c>
      <c r="B69623" s="1">
        <v>10125.0</v>
      </c>
      <c r="C69623" s="2">
        <v>44225.59208333334</v>
      </c>
      <c r="D69623" s="1">
        <v>12504.0</v>
      </c>
      <c r="E69623" s="3">
        <v>1200.0</v>
      </c>
      <c r="F69623" s="4">
        <f t="shared" si="1"/>
        <v>43833.39757</v>
      </c>
      <c r="G69623" s="5">
        <f t="shared" si="2"/>
        <v>0</v>
      </c>
    </row>
    <row r="69624" ht="14.25" customHeight="1">
      <c r="A69624" s="1">
        <v>324924.0</v>
      </c>
      <c r="B69624" s="1">
        <v>3514.0</v>
      </c>
      <c r="C69624" s="2">
        <v>44225.5931712963</v>
      </c>
      <c r="D69624" s="1">
        <v>6669.0</v>
      </c>
      <c r="E69624" s="3">
        <v>1200.0</v>
      </c>
      <c r="F69624" s="4">
        <f t="shared" si="1"/>
        <v>44105.00309</v>
      </c>
      <c r="G69624" s="5">
        <f t="shared" si="2"/>
        <v>0</v>
      </c>
    </row>
    <row r="69625" ht="14.25" customHeight="1">
      <c r="A69625" s="1">
        <v>324931.0</v>
      </c>
      <c r="B69625" s="1">
        <v>5116.0</v>
      </c>
      <c r="C69625" s="2">
        <v>44225.59703703703</v>
      </c>
      <c r="D69625" s="1">
        <v>9755.0</v>
      </c>
      <c r="E69625" s="3">
        <v>0.0</v>
      </c>
      <c r="F69625" s="4">
        <f t="shared" si="1"/>
        <v>44167.09987</v>
      </c>
      <c r="G69625" s="5">
        <f t="shared" si="2"/>
        <v>0</v>
      </c>
    </row>
    <row r="69626" ht="14.25" customHeight="1">
      <c r="A69626" s="1">
        <v>324933.0</v>
      </c>
      <c r="B69626" s="1">
        <v>9914.0</v>
      </c>
      <c r="C69626" s="2">
        <v>44225.59995370371</v>
      </c>
      <c r="D69626" s="1">
        <v>2491.0</v>
      </c>
      <c r="E69626" s="3">
        <v>960.0</v>
      </c>
      <c r="F69626" s="4">
        <f t="shared" si="1"/>
        <v>44136.6205</v>
      </c>
      <c r="G69626" s="5">
        <f t="shared" si="2"/>
        <v>0</v>
      </c>
    </row>
    <row r="69627" ht="14.25" customHeight="1">
      <c r="A69627" s="1">
        <v>324936.0</v>
      </c>
      <c r="B69627" s="1">
        <v>11692.0</v>
      </c>
      <c r="C69627" s="2">
        <v>44225.61004629629</v>
      </c>
      <c r="D69627" s="1">
        <v>12094.0</v>
      </c>
      <c r="E69627" s="3">
        <v>1200.0</v>
      </c>
      <c r="F69627" s="4">
        <f t="shared" si="1"/>
        <v>44167.37525</v>
      </c>
      <c r="G69627" s="5">
        <f t="shared" si="2"/>
        <v>0</v>
      </c>
    </row>
    <row r="69628" ht="14.25" customHeight="1">
      <c r="A69628" s="1">
        <v>324942.0</v>
      </c>
      <c r="B69628" s="1">
        <v>13223.0</v>
      </c>
      <c r="C69628" s="2">
        <v>44225.61563657408</v>
      </c>
      <c r="D69628" s="1">
        <v>5216.0</v>
      </c>
      <c r="E69628" s="3">
        <v>1200.0</v>
      </c>
      <c r="F69628" s="4">
        <f t="shared" si="1"/>
        <v>44166.06951</v>
      </c>
      <c r="G69628" s="5">
        <f t="shared" si="2"/>
        <v>0</v>
      </c>
    </row>
    <row r="69629" ht="14.25" customHeight="1">
      <c r="A69629" s="1">
        <v>324943.0</v>
      </c>
      <c r="B69629" s="1">
        <v>7229.0</v>
      </c>
      <c r="C69629" s="2">
        <v>44225.61949074074</v>
      </c>
      <c r="D69629" s="1">
        <v>12711.0</v>
      </c>
      <c r="E69629" s="3">
        <v>1200.0</v>
      </c>
      <c r="F69629" s="4">
        <f t="shared" si="1"/>
        <v>43862.75604</v>
      </c>
      <c r="G69629" s="5">
        <f t="shared" si="2"/>
        <v>0</v>
      </c>
    </row>
    <row r="69630" ht="14.25" customHeight="1">
      <c r="A69630" s="1">
        <v>324948.0</v>
      </c>
      <c r="B69630" s="1">
        <v>8048.0</v>
      </c>
      <c r="C69630" s="2">
        <v>44225.62329861111</v>
      </c>
      <c r="D69630" s="1">
        <v>8036.0</v>
      </c>
      <c r="E69630" s="3">
        <v>1200.0</v>
      </c>
      <c r="F69630" s="4">
        <f t="shared" si="1"/>
        <v>44167.58483</v>
      </c>
      <c r="G69630" s="5">
        <f t="shared" si="2"/>
        <v>0</v>
      </c>
    </row>
    <row r="69631" ht="14.25" customHeight="1">
      <c r="A69631" s="1">
        <v>324954.0</v>
      </c>
      <c r="B69631" s="1">
        <v>3064.0</v>
      </c>
      <c r="C69631" s="2">
        <v>44225.62465277778</v>
      </c>
      <c r="D69631" s="1">
        <v>310.0</v>
      </c>
      <c r="E69631" s="3">
        <v>960.0</v>
      </c>
      <c r="F69631" s="4">
        <f t="shared" si="1"/>
        <v>44105.15414</v>
      </c>
      <c r="G69631" s="5">
        <f t="shared" si="2"/>
        <v>0</v>
      </c>
    </row>
    <row r="69632" ht="14.25" customHeight="1">
      <c r="A69632" s="1">
        <v>324961.0</v>
      </c>
      <c r="B69632" s="1">
        <v>10026.0</v>
      </c>
      <c r="C69632" s="2">
        <v>44225.63642361111</v>
      </c>
      <c r="D69632" s="1">
        <v>12030.0</v>
      </c>
      <c r="E69632" s="3">
        <v>1200.0</v>
      </c>
      <c r="F69632" s="4">
        <f t="shared" si="1"/>
        <v>43832.41263</v>
      </c>
      <c r="G69632" s="5">
        <f t="shared" si="2"/>
        <v>0</v>
      </c>
    </row>
    <row r="69633" ht="14.25" customHeight="1">
      <c r="A69633" s="1">
        <v>324964.0</v>
      </c>
      <c r="B69633" s="1">
        <v>7778.0</v>
      </c>
      <c r="C69633" s="2">
        <v>44225.63664351852</v>
      </c>
      <c r="D69633" s="1">
        <v>2271.0</v>
      </c>
      <c r="E69633" s="3">
        <v>1200.0</v>
      </c>
      <c r="F69633" s="4">
        <f t="shared" si="1"/>
        <v>43922.06399</v>
      </c>
      <c r="G69633" s="5">
        <f t="shared" si="2"/>
        <v>0</v>
      </c>
    </row>
    <row r="69634" ht="14.25" customHeight="1">
      <c r="A69634" s="1">
        <v>324966.0</v>
      </c>
      <c r="B69634" s="1">
        <v>1270.0</v>
      </c>
      <c r="C69634" s="2">
        <v>44225.64806712963</v>
      </c>
      <c r="D69634" s="1">
        <v>6508.0</v>
      </c>
      <c r="E69634" s="3">
        <v>1200.0</v>
      </c>
      <c r="F69634" s="4">
        <f t="shared" si="1"/>
        <v>43922.19503</v>
      </c>
      <c r="G69634" s="5">
        <f t="shared" si="2"/>
        <v>0</v>
      </c>
    </row>
    <row r="69635" ht="14.25" customHeight="1">
      <c r="A69635" s="1">
        <v>324970.0</v>
      </c>
      <c r="B69635" s="1">
        <v>11059.0</v>
      </c>
      <c r="C69635" s="2">
        <v>44225.65071759259</v>
      </c>
      <c r="D69635" s="1">
        <v>11214.0</v>
      </c>
      <c r="E69635" s="3">
        <v>1200.0</v>
      </c>
      <c r="F69635" s="4">
        <f t="shared" si="1"/>
        <v>44136.09425</v>
      </c>
      <c r="G69635" s="5">
        <f t="shared" si="2"/>
        <v>0</v>
      </c>
    </row>
    <row r="69636" ht="14.25" customHeight="1">
      <c r="A69636" s="1">
        <v>324977.0</v>
      </c>
      <c r="B69636" s="1">
        <v>2374.0</v>
      </c>
      <c r="C69636" s="2">
        <v>44225.65851851852</v>
      </c>
      <c r="D69636" s="1">
        <v>8036.0</v>
      </c>
      <c r="E69636" s="3">
        <v>960.0</v>
      </c>
      <c r="F69636" s="4">
        <f t="shared" si="1"/>
        <v>44167.58483</v>
      </c>
      <c r="G69636" s="5">
        <f t="shared" si="2"/>
        <v>0</v>
      </c>
    </row>
    <row r="69637" ht="14.25" customHeight="1">
      <c r="A69637" s="1">
        <v>324984.0</v>
      </c>
      <c r="B69637" s="1">
        <v>12500.0</v>
      </c>
      <c r="C69637" s="2">
        <v>44225.65987268519</v>
      </c>
      <c r="D69637" s="1">
        <v>4339.0</v>
      </c>
      <c r="E69637" s="3">
        <v>1200.0</v>
      </c>
      <c r="F69637" s="4">
        <f t="shared" si="1"/>
        <v>44045.00009</v>
      </c>
      <c r="G69637" s="5">
        <f t="shared" si="2"/>
        <v>0</v>
      </c>
    </row>
    <row r="69638" ht="14.25" customHeight="1">
      <c r="A69638" s="1">
        <v>324988.0</v>
      </c>
      <c r="B69638" s="1">
        <v>2959.0</v>
      </c>
      <c r="C69638" s="2">
        <v>44225.66128472222</v>
      </c>
      <c r="D69638" s="1">
        <v>4946.0</v>
      </c>
      <c r="E69638" s="3">
        <v>1200.0</v>
      </c>
      <c r="F69638" s="4">
        <f t="shared" si="1"/>
        <v>44013.95269</v>
      </c>
      <c r="G69638" s="5">
        <f t="shared" si="2"/>
        <v>0</v>
      </c>
    </row>
    <row r="69639" ht="14.25" customHeight="1">
      <c r="A69639" s="1">
        <v>324992.0</v>
      </c>
      <c r="B69639" s="1">
        <v>12033.0</v>
      </c>
      <c r="C69639" s="2">
        <v>44225.66142361111</v>
      </c>
      <c r="D69639" s="1">
        <v>1834.0</v>
      </c>
      <c r="E69639" s="3">
        <v>1200.0</v>
      </c>
      <c r="F69639" s="4">
        <f t="shared" si="1"/>
        <v>44045.60308</v>
      </c>
      <c r="G69639" s="5">
        <f t="shared" si="2"/>
        <v>0</v>
      </c>
    </row>
    <row r="69640" ht="14.25" customHeight="1">
      <c r="A69640" s="1">
        <v>324996.0</v>
      </c>
      <c r="B69640" s="1">
        <v>2352.0</v>
      </c>
      <c r="C69640" s="2">
        <v>44225.66543981482</v>
      </c>
      <c r="D69640" s="1">
        <v>3318.0</v>
      </c>
      <c r="E69640" s="3">
        <v>1200.0</v>
      </c>
      <c r="F69640" s="4">
        <f t="shared" si="1"/>
        <v>43923.46262</v>
      </c>
      <c r="G69640" s="5">
        <f t="shared" si="2"/>
        <v>0</v>
      </c>
    </row>
    <row r="69641" ht="14.25" customHeight="1">
      <c r="A69641" s="1">
        <v>324997.0</v>
      </c>
      <c r="B69641" s="1">
        <v>9672.0</v>
      </c>
      <c r="C69641" s="2">
        <v>44225.66626157407</v>
      </c>
      <c r="D69641" s="1">
        <v>5537.0</v>
      </c>
      <c r="E69641" s="3">
        <v>1200.0</v>
      </c>
      <c r="F69641" s="4">
        <f t="shared" si="1"/>
        <v>43984.40573</v>
      </c>
      <c r="G69641" s="5">
        <f t="shared" si="2"/>
        <v>0</v>
      </c>
    </row>
    <row r="69642" ht="14.25" customHeight="1">
      <c r="A69642" s="1">
        <v>325002.0</v>
      </c>
      <c r="B69642" s="1">
        <v>13927.0</v>
      </c>
      <c r="C69642" s="2">
        <v>44225.66675925926</v>
      </c>
      <c r="D69642" s="1">
        <v>7964.0</v>
      </c>
      <c r="E69642" s="3">
        <v>1200.0</v>
      </c>
      <c r="F69642" s="4">
        <f t="shared" si="1"/>
        <v>44166.44638</v>
      </c>
      <c r="G69642" s="5">
        <f t="shared" si="2"/>
        <v>0</v>
      </c>
    </row>
    <row r="69643" ht="14.25" customHeight="1">
      <c r="A69643" s="1">
        <v>325004.0</v>
      </c>
      <c r="B69643" s="1">
        <v>11404.0</v>
      </c>
      <c r="C69643" s="2">
        <v>44225.67605324074</v>
      </c>
      <c r="D69643" s="1">
        <v>11339.0</v>
      </c>
      <c r="E69643" s="3">
        <v>1200.0</v>
      </c>
      <c r="F69643" s="4">
        <f t="shared" si="1"/>
        <v>44136.27751</v>
      </c>
      <c r="G69643" s="5">
        <f t="shared" si="2"/>
        <v>0</v>
      </c>
    </row>
    <row r="69644" ht="14.25" customHeight="1">
      <c r="A69644" s="1">
        <v>325008.0</v>
      </c>
      <c r="B69644" s="1">
        <v>1568.0</v>
      </c>
      <c r="C69644" s="2">
        <v>44225.67869212963</v>
      </c>
      <c r="D69644" s="1">
        <v>940.0</v>
      </c>
      <c r="E69644" s="3">
        <v>1200.0</v>
      </c>
      <c r="F69644" s="4">
        <f t="shared" si="1"/>
        <v>44198.59797</v>
      </c>
      <c r="G69644" s="5">
        <f t="shared" si="2"/>
        <v>0</v>
      </c>
    </row>
    <row r="69645" ht="14.25" customHeight="1">
      <c r="A69645" s="1">
        <v>325011.0</v>
      </c>
      <c r="B69645" s="1">
        <v>5139.0</v>
      </c>
      <c r="C69645" s="2">
        <v>44225.67902777778</v>
      </c>
      <c r="D69645" s="1">
        <v>12030.0</v>
      </c>
      <c r="E69645" s="3">
        <v>1200.0</v>
      </c>
      <c r="F69645" s="4">
        <f t="shared" si="1"/>
        <v>43832.41263</v>
      </c>
      <c r="G69645" s="5">
        <f t="shared" si="2"/>
        <v>0</v>
      </c>
    </row>
    <row r="69646" ht="14.25" customHeight="1">
      <c r="A69646" s="1">
        <v>325016.0</v>
      </c>
      <c r="B69646" s="1">
        <v>4502.0</v>
      </c>
      <c r="C69646" s="2">
        <v>44225.67979166667</v>
      </c>
      <c r="D69646" s="1">
        <v>878.0</v>
      </c>
      <c r="E69646" s="3">
        <v>1200.0</v>
      </c>
      <c r="F69646" s="4">
        <f t="shared" si="1"/>
        <v>43922.9691</v>
      </c>
      <c r="G69646" s="5">
        <f t="shared" si="2"/>
        <v>0</v>
      </c>
    </row>
    <row r="69647" ht="14.25" customHeight="1">
      <c r="A69647" s="1">
        <v>325020.0</v>
      </c>
      <c r="B69647" s="1">
        <v>13427.0</v>
      </c>
      <c r="C69647" s="2">
        <v>44225.68119212963</v>
      </c>
      <c r="D69647" s="1">
        <v>310.0</v>
      </c>
      <c r="E69647" s="3">
        <v>960.0</v>
      </c>
      <c r="F69647" s="4">
        <f t="shared" si="1"/>
        <v>44105.15414</v>
      </c>
      <c r="G69647" s="5">
        <f t="shared" si="2"/>
        <v>0</v>
      </c>
    </row>
    <row r="69648" ht="14.25" customHeight="1">
      <c r="A69648" s="1">
        <v>325023.0</v>
      </c>
      <c r="B69648" s="1">
        <v>12566.0</v>
      </c>
      <c r="C69648" s="2">
        <v>44225.68299768519</v>
      </c>
      <c r="D69648" s="1">
        <v>8590.0</v>
      </c>
      <c r="E69648" s="3">
        <v>1200.0</v>
      </c>
      <c r="F69648" s="4">
        <f t="shared" si="1"/>
        <v>44136.29326</v>
      </c>
      <c r="G69648" s="5">
        <f t="shared" si="2"/>
        <v>0</v>
      </c>
    </row>
    <row r="69649" ht="14.25" customHeight="1">
      <c r="A69649" s="1">
        <v>325024.0</v>
      </c>
      <c r="B69649" s="1">
        <v>5453.0</v>
      </c>
      <c r="C69649" s="2">
        <v>44225.6843287037</v>
      </c>
      <c r="D69649" s="1">
        <v>5166.0</v>
      </c>
      <c r="E69649" s="3">
        <v>1200.0</v>
      </c>
      <c r="F69649" s="4">
        <f t="shared" si="1"/>
        <v>44197.42825</v>
      </c>
      <c r="G69649" s="5">
        <f t="shared" si="2"/>
        <v>0</v>
      </c>
    </row>
    <row r="69650" ht="14.25" customHeight="1">
      <c r="A69650" s="1">
        <v>325031.0</v>
      </c>
      <c r="B69650" s="1">
        <v>6764.0</v>
      </c>
      <c r="C69650" s="2">
        <v>44225.68696759259</v>
      </c>
      <c r="D69650" s="1">
        <v>13562.0</v>
      </c>
      <c r="E69650" s="3">
        <v>1200.0</v>
      </c>
      <c r="F69650" s="4">
        <f t="shared" si="1"/>
        <v>44197.9212</v>
      </c>
      <c r="G69650" s="5">
        <f t="shared" si="2"/>
        <v>0</v>
      </c>
    </row>
    <row r="69651" ht="14.25" customHeight="1">
      <c r="A69651" s="1">
        <v>325033.0</v>
      </c>
      <c r="B69651" s="1">
        <v>10904.0</v>
      </c>
      <c r="C69651" s="2">
        <v>44225.68820601852</v>
      </c>
      <c r="D69651" s="1">
        <v>6669.0</v>
      </c>
      <c r="E69651" s="3">
        <v>1200.0</v>
      </c>
      <c r="F69651" s="4">
        <f t="shared" si="1"/>
        <v>44105.00309</v>
      </c>
      <c r="G69651" s="5">
        <f t="shared" si="2"/>
        <v>0</v>
      </c>
    </row>
    <row r="69652" ht="14.25" customHeight="1">
      <c r="A69652" s="1">
        <v>325034.0</v>
      </c>
      <c r="B69652" s="1">
        <v>10351.0</v>
      </c>
      <c r="C69652" s="2">
        <v>44225.69291666667</v>
      </c>
      <c r="D69652" s="1">
        <v>12030.0</v>
      </c>
      <c r="E69652" s="3">
        <v>960.0</v>
      </c>
      <c r="F69652" s="4">
        <f t="shared" si="1"/>
        <v>43832.41263</v>
      </c>
      <c r="G69652" s="5">
        <f t="shared" si="2"/>
        <v>0</v>
      </c>
    </row>
    <row r="69653" ht="14.25" customHeight="1">
      <c r="A69653" s="1">
        <v>325037.0</v>
      </c>
      <c r="B69653" s="1">
        <v>11763.0</v>
      </c>
      <c r="C69653" s="2">
        <v>44225.69368055555</v>
      </c>
      <c r="D69653" s="1">
        <v>12391.0</v>
      </c>
      <c r="E69653" s="3">
        <v>960.0</v>
      </c>
      <c r="F69653" s="4">
        <f t="shared" si="1"/>
        <v>44198.02478</v>
      </c>
      <c r="G69653" s="5">
        <f t="shared" si="2"/>
        <v>0</v>
      </c>
    </row>
    <row r="69654" ht="14.25" customHeight="1">
      <c r="A69654" s="1">
        <v>325038.0</v>
      </c>
      <c r="B69654" s="1">
        <v>12193.0</v>
      </c>
      <c r="C69654" s="2">
        <v>44225.69376157408</v>
      </c>
      <c r="D69654" s="1">
        <v>3528.0</v>
      </c>
      <c r="E69654" s="3">
        <v>1200.0</v>
      </c>
      <c r="F69654" s="4">
        <f t="shared" si="1"/>
        <v>43832.25354</v>
      </c>
      <c r="G69654" s="5">
        <f t="shared" si="2"/>
        <v>0</v>
      </c>
    </row>
    <row r="69655" ht="14.25" customHeight="1">
      <c r="A69655" s="1">
        <v>325043.0</v>
      </c>
      <c r="B69655" s="1">
        <v>6834.0</v>
      </c>
      <c r="C69655" s="2">
        <v>44225.69913194444</v>
      </c>
      <c r="D69655" s="1">
        <v>6403.0</v>
      </c>
      <c r="E69655" s="3">
        <v>1200.0</v>
      </c>
      <c r="F69655" s="4">
        <f t="shared" si="1"/>
        <v>43922.92322</v>
      </c>
      <c r="G69655" s="5">
        <f t="shared" si="2"/>
        <v>0</v>
      </c>
    </row>
    <row r="69656" ht="14.25" customHeight="1">
      <c r="A69656" s="1">
        <v>325050.0</v>
      </c>
      <c r="B69656" s="1">
        <v>6764.0</v>
      </c>
      <c r="C69656" s="2">
        <v>44225.69997685185</v>
      </c>
      <c r="D69656" s="1">
        <v>1305.0</v>
      </c>
      <c r="E69656" s="3">
        <v>1200.0</v>
      </c>
      <c r="F69656" s="4">
        <f t="shared" si="1"/>
        <v>43922.02125</v>
      </c>
      <c r="G69656" s="5">
        <f t="shared" si="2"/>
        <v>0</v>
      </c>
    </row>
    <row r="69657" ht="14.25" customHeight="1">
      <c r="A69657" s="1">
        <v>325052.0</v>
      </c>
      <c r="B69657" s="1">
        <v>8943.0</v>
      </c>
      <c r="C69657" s="2">
        <v>44225.70108796296</v>
      </c>
      <c r="D69657" s="1">
        <v>104.0</v>
      </c>
      <c r="E69657" s="3">
        <v>1200.0</v>
      </c>
      <c r="F69657" s="4">
        <f t="shared" si="1"/>
        <v>44013.28641</v>
      </c>
      <c r="G69657" s="5">
        <f t="shared" si="2"/>
        <v>0</v>
      </c>
    </row>
    <row r="69658" ht="14.25" customHeight="1">
      <c r="A69658" s="1">
        <v>325057.0</v>
      </c>
      <c r="B69658" s="1">
        <v>10455.0</v>
      </c>
      <c r="C69658" s="2">
        <v>44225.70138888889</v>
      </c>
      <c r="D69658" s="1">
        <v>10807.0</v>
      </c>
      <c r="E69658" s="3">
        <v>1200.0</v>
      </c>
      <c r="F69658" s="4">
        <f t="shared" si="1"/>
        <v>43953.84152</v>
      </c>
      <c r="G69658" s="5">
        <f t="shared" si="2"/>
        <v>0</v>
      </c>
    </row>
    <row r="69659" ht="14.25" customHeight="1">
      <c r="A69659" s="1">
        <v>325059.0</v>
      </c>
      <c r="B69659" s="1">
        <v>10368.0</v>
      </c>
      <c r="C69659" s="2">
        <v>44225.70199074074</v>
      </c>
      <c r="D69659" s="1">
        <v>638.0</v>
      </c>
      <c r="E69659" s="3">
        <v>960.0</v>
      </c>
      <c r="F69659" s="4">
        <f t="shared" si="1"/>
        <v>44166.57579</v>
      </c>
      <c r="G69659" s="5">
        <f t="shared" si="2"/>
        <v>0</v>
      </c>
    </row>
    <row r="69660" ht="14.25" customHeight="1">
      <c r="A69660" s="1">
        <v>325065.0</v>
      </c>
      <c r="B69660" s="1">
        <v>10549.0</v>
      </c>
      <c r="C69660" s="2">
        <v>44225.70252314815</v>
      </c>
      <c r="D69660" s="1">
        <v>2096.0</v>
      </c>
      <c r="E69660" s="3">
        <v>1200.0</v>
      </c>
      <c r="F69660" s="4">
        <f t="shared" si="1"/>
        <v>44044.18924</v>
      </c>
      <c r="G69660" s="5">
        <f t="shared" si="2"/>
        <v>0</v>
      </c>
    </row>
    <row r="69661" ht="14.25" customHeight="1">
      <c r="A69661" s="1">
        <v>325068.0</v>
      </c>
      <c r="B69661" s="1">
        <v>7257.0</v>
      </c>
      <c r="C69661" s="2">
        <v>44225.7071412037</v>
      </c>
      <c r="D69661" s="1">
        <v>6631.0</v>
      </c>
      <c r="E69661" s="3">
        <v>1200.0</v>
      </c>
      <c r="F69661" s="4">
        <f t="shared" si="1"/>
        <v>43952.97714</v>
      </c>
      <c r="G69661" s="5">
        <f t="shared" si="2"/>
        <v>0</v>
      </c>
    </row>
    <row r="69662" ht="14.25" customHeight="1">
      <c r="A69662" s="1">
        <v>325071.0</v>
      </c>
      <c r="B69662" s="1">
        <v>8826.0</v>
      </c>
      <c r="C69662" s="2">
        <v>44225.71252314815</v>
      </c>
      <c r="D69662" s="1">
        <v>5216.0</v>
      </c>
      <c r="E69662" s="3">
        <v>1200.0</v>
      </c>
      <c r="F69662" s="4">
        <f t="shared" si="1"/>
        <v>44166.06951</v>
      </c>
      <c r="G69662" s="5">
        <f t="shared" si="2"/>
        <v>0</v>
      </c>
    </row>
    <row r="69663" ht="14.25" customHeight="1">
      <c r="A69663" s="1">
        <v>325077.0</v>
      </c>
      <c r="B69663" s="1">
        <v>8792.0</v>
      </c>
      <c r="C69663" s="2">
        <v>44225.71296296296</v>
      </c>
      <c r="D69663" s="1">
        <v>8404.0</v>
      </c>
      <c r="E69663" s="3">
        <v>1200.0</v>
      </c>
      <c r="F69663" s="4">
        <f t="shared" si="1"/>
        <v>43862.85161</v>
      </c>
      <c r="G69663" s="5">
        <f t="shared" si="2"/>
        <v>0</v>
      </c>
    </row>
    <row r="69664" ht="14.25" customHeight="1">
      <c r="A69664" s="1">
        <v>325082.0</v>
      </c>
      <c r="B69664" s="1">
        <v>4468.0</v>
      </c>
      <c r="C69664" s="2">
        <v>44225.71498842593</v>
      </c>
      <c r="D69664" s="1">
        <v>8404.0</v>
      </c>
      <c r="E69664" s="3">
        <v>1200.0</v>
      </c>
      <c r="F69664" s="4">
        <f t="shared" si="1"/>
        <v>43862.85161</v>
      </c>
      <c r="G69664" s="5">
        <f t="shared" si="2"/>
        <v>0</v>
      </c>
    </row>
    <row r="69665" ht="14.25" customHeight="1">
      <c r="A69665" s="1">
        <v>325087.0</v>
      </c>
      <c r="B69665" s="1">
        <v>7965.0</v>
      </c>
      <c r="C69665" s="2">
        <v>44225.71545138889</v>
      </c>
      <c r="D69665" s="1">
        <v>2338.0</v>
      </c>
      <c r="E69665" s="3">
        <v>1200.0</v>
      </c>
      <c r="F69665" s="4">
        <f t="shared" si="1"/>
        <v>43952.0159</v>
      </c>
      <c r="G69665" s="5">
        <f t="shared" si="2"/>
        <v>0</v>
      </c>
    </row>
    <row r="69666" ht="14.25" customHeight="1">
      <c r="A69666" s="1">
        <v>325093.0</v>
      </c>
      <c r="B69666" s="1">
        <v>7304.0</v>
      </c>
      <c r="C69666" s="2">
        <v>44225.71885416667</v>
      </c>
      <c r="D69666" s="1">
        <v>7193.0</v>
      </c>
      <c r="E69666" s="3">
        <v>1200.0</v>
      </c>
      <c r="F69666" s="4">
        <f t="shared" si="1"/>
        <v>44197.46777</v>
      </c>
      <c r="G69666" s="5">
        <f t="shared" si="2"/>
        <v>0</v>
      </c>
    </row>
    <row r="69667" ht="14.25" customHeight="1">
      <c r="A69667" s="1">
        <v>325099.0</v>
      </c>
      <c r="B69667" s="1">
        <v>7257.0</v>
      </c>
      <c r="C69667" s="2">
        <v>44225.72106481482</v>
      </c>
      <c r="D69667" s="1">
        <v>1849.0</v>
      </c>
      <c r="E69667" s="3">
        <v>1200.0</v>
      </c>
      <c r="F69667" s="4">
        <f t="shared" si="1"/>
        <v>44013.14606</v>
      </c>
      <c r="G69667" s="5">
        <f t="shared" si="2"/>
        <v>0</v>
      </c>
    </row>
    <row r="69668" ht="14.25" customHeight="1">
      <c r="A69668" s="1">
        <v>325104.0</v>
      </c>
      <c r="B69668" s="1">
        <v>6539.0</v>
      </c>
      <c r="C69668" s="2">
        <v>44225.72332175926</v>
      </c>
      <c r="D69668" s="1">
        <v>4782.0</v>
      </c>
      <c r="E69668" s="3">
        <v>960.0</v>
      </c>
      <c r="F69668" s="4">
        <f t="shared" si="1"/>
        <v>44105.1431</v>
      </c>
      <c r="G69668" s="5">
        <f t="shared" si="2"/>
        <v>0</v>
      </c>
    </row>
    <row r="69669" ht="14.25" customHeight="1">
      <c r="A69669" s="1">
        <v>325109.0</v>
      </c>
      <c r="B69669" s="1">
        <v>5597.0</v>
      </c>
      <c r="C69669" s="2">
        <v>44225.724375</v>
      </c>
      <c r="D69669" s="1">
        <v>4758.0</v>
      </c>
      <c r="E69669" s="3">
        <v>1200.0</v>
      </c>
      <c r="F69669" s="4">
        <f t="shared" si="1"/>
        <v>43838.47638</v>
      </c>
      <c r="G69669" s="5">
        <f t="shared" si="2"/>
        <v>0</v>
      </c>
    </row>
    <row r="69670" ht="14.25" customHeight="1">
      <c r="A69670" s="1">
        <v>325111.0</v>
      </c>
      <c r="B69670" s="1">
        <v>3990.0</v>
      </c>
      <c r="C69670" s="2">
        <v>44225.72645833333</v>
      </c>
      <c r="D69670" s="1">
        <v>12036.0</v>
      </c>
      <c r="E69670" s="3">
        <v>1200.0</v>
      </c>
      <c r="F69670" s="4">
        <f t="shared" si="1"/>
        <v>44105.6262</v>
      </c>
      <c r="G69670" s="5">
        <f t="shared" si="2"/>
        <v>0</v>
      </c>
    </row>
    <row r="69671" ht="14.25" customHeight="1">
      <c r="A69671" s="1">
        <v>325112.0</v>
      </c>
      <c r="B69671" s="1">
        <v>208.0</v>
      </c>
      <c r="C69671" s="2">
        <v>44225.73704861111</v>
      </c>
      <c r="D69671" s="1">
        <v>232.0</v>
      </c>
      <c r="E69671" s="3">
        <v>1200.0</v>
      </c>
      <c r="F69671" s="4">
        <f t="shared" si="1"/>
        <v>44136.20546</v>
      </c>
      <c r="G69671" s="5">
        <f t="shared" si="2"/>
        <v>0</v>
      </c>
    </row>
    <row r="69672" ht="14.25" customHeight="1">
      <c r="A69672" s="1">
        <v>325115.0</v>
      </c>
      <c r="B69672" s="1">
        <v>12694.0</v>
      </c>
      <c r="C69672" s="2">
        <v>44225.74211805555</v>
      </c>
      <c r="D69672" s="1">
        <v>4674.0</v>
      </c>
      <c r="E69672" s="3">
        <v>960.0</v>
      </c>
      <c r="F69672" s="4">
        <f t="shared" si="1"/>
        <v>44075.01259</v>
      </c>
      <c r="G69672" s="5">
        <f t="shared" si="2"/>
        <v>0</v>
      </c>
    </row>
    <row r="69673" ht="14.25" customHeight="1">
      <c r="A69673" s="1">
        <v>325117.0</v>
      </c>
      <c r="B69673" s="1">
        <v>11110.0</v>
      </c>
      <c r="C69673" s="2">
        <v>44225.74439814815</v>
      </c>
      <c r="D69673" s="1">
        <v>1416.0</v>
      </c>
      <c r="E69673" s="3">
        <v>1200.0</v>
      </c>
      <c r="F69673" s="4">
        <f t="shared" si="1"/>
        <v>44075.54057</v>
      </c>
      <c r="G69673" s="5">
        <f t="shared" si="2"/>
        <v>0</v>
      </c>
    </row>
    <row r="69674" ht="14.25" customHeight="1">
      <c r="A69674" s="1">
        <v>325123.0</v>
      </c>
      <c r="B69674" s="1">
        <v>989.0</v>
      </c>
      <c r="C69674" s="2">
        <v>44225.75833333333</v>
      </c>
      <c r="D69674" s="1">
        <v>13813.0</v>
      </c>
      <c r="E69674" s="3">
        <v>1200.0</v>
      </c>
      <c r="F69674" s="4">
        <f t="shared" si="1"/>
        <v>43923.31097</v>
      </c>
      <c r="G69674" s="5">
        <f t="shared" si="2"/>
        <v>0</v>
      </c>
    </row>
    <row r="69675" ht="14.25" customHeight="1">
      <c r="A69675" s="1">
        <v>325130.0</v>
      </c>
      <c r="B69675" s="1">
        <v>5935.0</v>
      </c>
      <c r="C69675" s="2">
        <v>44225.7625</v>
      </c>
      <c r="D69675" s="1">
        <v>831.0</v>
      </c>
      <c r="E69675" s="3">
        <v>1200.0</v>
      </c>
      <c r="F69675" s="4">
        <f t="shared" si="1"/>
        <v>43952.33463</v>
      </c>
      <c r="G69675" s="5">
        <f t="shared" si="2"/>
        <v>0</v>
      </c>
    </row>
    <row r="69676" ht="14.25" customHeight="1">
      <c r="A69676" s="1">
        <v>325133.0</v>
      </c>
      <c r="B69676" s="1">
        <v>2292.0</v>
      </c>
      <c r="C69676" s="2">
        <v>44225.76471064815</v>
      </c>
      <c r="D69676" s="1">
        <v>4621.0</v>
      </c>
      <c r="E69676" s="3">
        <v>1200.0</v>
      </c>
      <c r="F69676" s="4">
        <f t="shared" si="1"/>
        <v>44075.26337</v>
      </c>
      <c r="G69676" s="5">
        <f t="shared" si="2"/>
        <v>0</v>
      </c>
    </row>
    <row r="69677" ht="14.25" customHeight="1">
      <c r="A69677" s="1">
        <v>325136.0</v>
      </c>
      <c r="B69677" s="1">
        <v>12082.0</v>
      </c>
      <c r="C69677" s="2">
        <v>44225.76809027778</v>
      </c>
      <c r="D69677" s="1">
        <v>13562.0</v>
      </c>
      <c r="E69677" s="3">
        <v>1200.0</v>
      </c>
      <c r="F69677" s="4">
        <f t="shared" si="1"/>
        <v>44197.9212</v>
      </c>
      <c r="G69677" s="5">
        <f t="shared" si="2"/>
        <v>0</v>
      </c>
    </row>
    <row r="69678" ht="14.25" customHeight="1">
      <c r="A69678" s="1">
        <v>325143.0</v>
      </c>
      <c r="B69678" s="1">
        <v>4152.0</v>
      </c>
      <c r="C69678" s="2">
        <v>44225.7694212963</v>
      </c>
      <c r="D69678" s="1">
        <v>13007.0</v>
      </c>
      <c r="E69678" s="3">
        <v>1200.0</v>
      </c>
      <c r="F69678" s="4">
        <f t="shared" si="1"/>
        <v>44197.00102</v>
      </c>
      <c r="G69678" s="5">
        <f t="shared" si="2"/>
        <v>0</v>
      </c>
    </row>
    <row r="69679" ht="14.25" customHeight="1">
      <c r="A69679" s="1">
        <v>325147.0</v>
      </c>
      <c r="B69679" s="1">
        <v>11635.0</v>
      </c>
      <c r="C69679" s="2">
        <v>44225.76944444444</v>
      </c>
      <c r="D69679" s="1">
        <v>7062.0</v>
      </c>
      <c r="E69679" s="3">
        <v>1200.0</v>
      </c>
      <c r="F69679" s="4">
        <f t="shared" si="1"/>
        <v>43832.0402</v>
      </c>
      <c r="G69679" s="5">
        <f t="shared" si="2"/>
        <v>0</v>
      </c>
    </row>
    <row r="69680" ht="14.25" customHeight="1">
      <c r="A69680" s="1">
        <v>325149.0</v>
      </c>
      <c r="B69680" s="1">
        <v>5787.0</v>
      </c>
      <c r="C69680" s="2">
        <v>44225.77085648148</v>
      </c>
      <c r="D69680" s="1">
        <v>4478.0</v>
      </c>
      <c r="E69680" s="3">
        <v>0.0</v>
      </c>
      <c r="F69680" s="4">
        <f t="shared" si="1"/>
        <v>43892.46031</v>
      </c>
      <c r="G69680" s="5">
        <f t="shared" si="2"/>
        <v>0</v>
      </c>
    </row>
    <row r="69681" ht="14.25" customHeight="1">
      <c r="A69681" s="1">
        <v>325151.0</v>
      </c>
      <c r="B69681" s="1">
        <v>6081.0</v>
      </c>
      <c r="C69681" s="2">
        <v>44225.77503472222</v>
      </c>
      <c r="D69681" s="1">
        <v>9597.0</v>
      </c>
      <c r="E69681" s="3">
        <v>1200.0</v>
      </c>
      <c r="F69681" s="4">
        <f t="shared" si="1"/>
        <v>44044.82112</v>
      </c>
      <c r="G69681" s="5">
        <f t="shared" si="2"/>
        <v>0</v>
      </c>
    </row>
    <row r="69682" ht="14.25" customHeight="1">
      <c r="A69682" s="1">
        <v>325156.0</v>
      </c>
      <c r="B69682" s="1">
        <v>3108.0</v>
      </c>
      <c r="C69682" s="2">
        <v>44225.7771412037</v>
      </c>
      <c r="D69682" s="1">
        <v>13670.0</v>
      </c>
      <c r="E69682" s="3">
        <v>0.0</v>
      </c>
      <c r="F69682" s="4">
        <f t="shared" si="1"/>
        <v>44014.36549</v>
      </c>
      <c r="G69682" s="5">
        <f t="shared" si="2"/>
        <v>0</v>
      </c>
    </row>
    <row r="69683" ht="14.25" customHeight="1">
      <c r="A69683" s="1">
        <v>325163.0</v>
      </c>
      <c r="B69683" s="1">
        <v>9591.0</v>
      </c>
      <c r="C69683" s="2">
        <v>44225.77743055556</v>
      </c>
      <c r="D69683" s="1">
        <v>12897.0</v>
      </c>
      <c r="E69683" s="3">
        <v>1200.0</v>
      </c>
      <c r="F69683" s="4">
        <f t="shared" si="1"/>
        <v>44198.16616</v>
      </c>
      <c r="G69683" s="5">
        <f t="shared" si="2"/>
        <v>0</v>
      </c>
    </row>
    <row r="69684" ht="14.25" customHeight="1">
      <c r="A69684" s="1">
        <v>325168.0</v>
      </c>
      <c r="B69684" s="1">
        <v>7775.0</v>
      </c>
      <c r="C69684" s="2">
        <v>44225.78087962963</v>
      </c>
      <c r="D69684" s="1">
        <v>7964.0</v>
      </c>
      <c r="E69684" s="3">
        <v>1200.0</v>
      </c>
      <c r="F69684" s="4">
        <f t="shared" si="1"/>
        <v>44166.44638</v>
      </c>
      <c r="G69684" s="5">
        <f t="shared" si="2"/>
        <v>0</v>
      </c>
    </row>
    <row r="69685" ht="14.25" customHeight="1">
      <c r="A69685" s="1">
        <v>325172.0</v>
      </c>
      <c r="B69685" s="1">
        <v>2582.0</v>
      </c>
      <c r="C69685" s="2">
        <v>44225.78489583333</v>
      </c>
      <c r="D69685" s="1">
        <v>12711.0</v>
      </c>
      <c r="E69685" s="3">
        <v>1200.0</v>
      </c>
      <c r="F69685" s="4">
        <f t="shared" si="1"/>
        <v>43862.75604</v>
      </c>
      <c r="G69685" s="5">
        <f t="shared" si="2"/>
        <v>0</v>
      </c>
    </row>
    <row r="69686" ht="14.25" customHeight="1">
      <c r="A69686" s="1">
        <v>325173.0</v>
      </c>
      <c r="B69686" s="1">
        <v>6321.0</v>
      </c>
      <c r="C69686" s="2">
        <v>44225.78600694444</v>
      </c>
      <c r="D69686" s="1">
        <v>6470.0</v>
      </c>
      <c r="E69686" s="3">
        <v>1200.0</v>
      </c>
      <c r="F69686" s="4">
        <f t="shared" si="1"/>
        <v>44075.47045</v>
      </c>
      <c r="G69686" s="5">
        <f t="shared" si="2"/>
        <v>0</v>
      </c>
    </row>
    <row r="69687" ht="14.25" customHeight="1">
      <c r="A69687" s="1">
        <v>325179.0</v>
      </c>
      <c r="B69687" s="1">
        <v>10032.0</v>
      </c>
      <c r="C69687" s="2">
        <v>44225.78826388889</v>
      </c>
      <c r="D69687" s="1">
        <v>552.0</v>
      </c>
      <c r="E69687" s="3">
        <v>1200.0</v>
      </c>
      <c r="F69687" s="4">
        <f t="shared" si="1"/>
        <v>44137.75399</v>
      </c>
      <c r="G69687" s="5">
        <f t="shared" si="2"/>
        <v>0</v>
      </c>
    </row>
    <row r="69688" ht="14.25" customHeight="1">
      <c r="A69688" s="1">
        <v>325180.0</v>
      </c>
      <c r="B69688" s="1">
        <v>2227.0</v>
      </c>
      <c r="C69688" s="2">
        <v>44225.79061342592</v>
      </c>
      <c r="D69688" s="1">
        <v>10897.0</v>
      </c>
      <c r="E69688" s="3">
        <v>1200.0</v>
      </c>
      <c r="F69688" s="4">
        <f t="shared" si="1"/>
        <v>44105.43853</v>
      </c>
      <c r="G69688" s="5">
        <f t="shared" si="2"/>
        <v>0</v>
      </c>
    </row>
    <row r="69689" ht="14.25" customHeight="1">
      <c r="A69689" s="1">
        <v>325183.0</v>
      </c>
      <c r="B69689" s="1">
        <v>11346.0</v>
      </c>
      <c r="C69689" s="2">
        <v>44225.79431712963</v>
      </c>
      <c r="D69689" s="1">
        <v>12094.0</v>
      </c>
      <c r="E69689" s="3">
        <v>1200.0</v>
      </c>
      <c r="F69689" s="4">
        <f t="shared" si="1"/>
        <v>44167.37525</v>
      </c>
      <c r="G69689" s="5">
        <f t="shared" si="2"/>
        <v>0</v>
      </c>
    </row>
    <row r="69690" ht="14.25" customHeight="1">
      <c r="A69690" s="1">
        <v>325188.0</v>
      </c>
      <c r="B69690" s="1">
        <v>9723.0</v>
      </c>
      <c r="C69690" s="2">
        <v>44225.79885416666</v>
      </c>
      <c r="D69690" s="1">
        <v>11210.0</v>
      </c>
      <c r="E69690" s="3">
        <v>1200.0</v>
      </c>
      <c r="F69690" s="4">
        <f t="shared" si="1"/>
        <v>43922.33478</v>
      </c>
      <c r="G69690" s="5">
        <f t="shared" si="2"/>
        <v>0</v>
      </c>
    </row>
    <row r="69691" ht="14.25" customHeight="1">
      <c r="A69691" s="1">
        <v>325189.0</v>
      </c>
      <c r="B69691" s="1">
        <v>4838.0</v>
      </c>
      <c r="C69691" s="2">
        <v>44225.80289351852</v>
      </c>
      <c r="D69691" s="1">
        <v>2598.0</v>
      </c>
      <c r="E69691" s="3">
        <v>960.0</v>
      </c>
      <c r="F69691" s="4">
        <f t="shared" si="1"/>
        <v>44137.03645</v>
      </c>
      <c r="G69691" s="5">
        <f t="shared" si="2"/>
        <v>0</v>
      </c>
    </row>
    <row r="69692" ht="14.25" customHeight="1">
      <c r="A69692" s="1">
        <v>325196.0</v>
      </c>
      <c r="B69692" s="1">
        <v>218.0</v>
      </c>
      <c r="C69692" s="2">
        <v>44225.81180555555</v>
      </c>
      <c r="D69692" s="1">
        <v>8501.0</v>
      </c>
      <c r="E69692" s="3">
        <v>1200.0</v>
      </c>
      <c r="F69692" s="4">
        <f t="shared" si="1"/>
        <v>44166.42949</v>
      </c>
      <c r="G69692" s="5">
        <f t="shared" si="2"/>
        <v>0</v>
      </c>
    </row>
    <row r="69693" ht="14.25" customHeight="1">
      <c r="A69693" s="1">
        <v>325197.0</v>
      </c>
      <c r="B69693" s="1">
        <v>11898.0</v>
      </c>
      <c r="C69693" s="2">
        <v>44225.81869212963</v>
      </c>
      <c r="D69693" s="1">
        <v>13817.0</v>
      </c>
      <c r="E69693" s="3">
        <v>1200.0</v>
      </c>
      <c r="F69693" s="4">
        <f t="shared" si="1"/>
        <v>43891.13111</v>
      </c>
      <c r="G69693" s="5">
        <f t="shared" si="2"/>
        <v>0</v>
      </c>
    </row>
    <row r="69694" ht="14.25" customHeight="1">
      <c r="A69694" s="1">
        <v>325202.0</v>
      </c>
      <c r="B69694" s="1">
        <v>4794.0</v>
      </c>
      <c r="C69694" s="2">
        <v>44225.825</v>
      </c>
      <c r="D69694" s="1">
        <v>11329.0</v>
      </c>
      <c r="E69694" s="3">
        <v>1200.0</v>
      </c>
      <c r="F69694" s="4">
        <f t="shared" si="1"/>
        <v>43983.59655</v>
      </c>
      <c r="G69694" s="5">
        <f t="shared" si="2"/>
        <v>0</v>
      </c>
    </row>
    <row r="69695" ht="14.25" customHeight="1">
      <c r="A69695" s="1">
        <v>325207.0</v>
      </c>
      <c r="B69695" s="1">
        <v>10368.0</v>
      </c>
      <c r="C69695" s="2">
        <v>44225.82664351852</v>
      </c>
      <c r="D69695" s="1">
        <v>5994.0</v>
      </c>
      <c r="E69695" s="3">
        <v>960.0</v>
      </c>
      <c r="F69695" s="4">
        <f t="shared" si="1"/>
        <v>43833.74147</v>
      </c>
      <c r="G69695" s="5">
        <f t="shared" si="2"/>
        <v>0</v>
      </c>
    </row>
    <row r="69696" ht="14.25" customHeight="1">
      <c r="A69696" s="1">
        <v>325214.0</v>
      </c>
      <c r="B69696" s="1">
        <v>591.0</v>
      </c>
      <c r="C69696" s="2">
        <v>44225.82965277778</v>
      </c>
      <c r="D69696" s="1">
        <v>11835.0</v>
      </c>
      <c r="E69696" s="3">
        <v>1200.0</v>
      </c>
      <c r="F69696" s="4">
        <f t="shared" si="1"/>
        <v>43922.84409</v>
      </c>
      <c r="G69696" s="5">
        <f t="shared" si="2"/>
        <v>0</v>
      </c>
    </row>
    <row r="69697" ht="14.25" customHeight="1">
      <c r="A69697" s="1">
        <v>325217.0</v>
      </c>
      <c r="B69697" s="1">
        <v>2430.0</v>
      </c>
      <c r="C69697" s="2">
        <v>44225.83052083333</v>
      </c>
      <c r="D69697" s="1">
        <v>8364.0</v>
      </c>
      <c r="E69697" s="3">
        <v>1200.0</v>
      </c>
      <c r="F69697" s="4">
        <f t="shared" si="1"/>
        <v>44197.98635</v>
      </c>
      <c r="G69697" s="5">
        <f t="shared" si="2"/>
        <v>0</v>
      </c>
    </row>
    <row r="69698" ht="14.25" customHeight="1">
      <c r="A69698" s="1">
        <v>325224.0</v>
      </c>
      <c r="B69698" s="1">
        <v>10721.0</v>
      </c>
      <c r="C69698" s="2">
        <v>44225.84151620371</v>
      </c>
      <c r="D69698" s="1">
        <v>3286.0</v>
      </c>
      <c r="E69698" s="3">
        <v>1200.0</v>
      </c>
      <c r="F69698" s="4">
        <f t="shared" si="1"/>
        <v>44197.72178</v>
      </c>
      <c r="G69698" s="5">
        <f t="shared" si="2"/>
        <v>0</v>
      </c>
    </row>
    <row r="69699" ht="14.25" customHeight="1">
      <c r="A69699" s="1">
        <v>325231.0</v>
      </c>
      <c r="B69699" s="1">
        <v>9280.0</v>
      </c>
      <c r="C69699" s="2">
        <v>44225.84215277778</v>
      </c>
      <c r="D69699" s="1">
        <v>831.0</v>
      </c>
      <c r="E69699" s="3">
        <v>1200.0</v>
      </c>
      <c r="F69699" s="4">
        <f t="shared" si="1"/>
        <v>43952.33463</v>
      </c>
      <c r="G69699" s="5">
        <f t="shared" si="2"/>
        <v>0</v>
      </c>
    </row>
    <row r="69700" ht="14.25" customHeight="1">
      <c r="A69700" s="1">
        <v>325238.0</v>
      </c>
      <c r="B69700" s="1">
        <v>11987.0</v>
      </c>
      <c r="C69700" s="2">
        <v>44225.84670138889</v>
      </c>
      <c r="D69700" s="1">
        <v>5216.0</v>
      </c>
      <c r="E69700" s="3">
        <v>1200.0</v>
      </c>
      <c r="F69700" s="4">
        <f t="shared" si="1"/>
        <v>44166.06951</v>
      </c>
      <c r="G69700" s="5">
        <f t="shared" si="2"/>
        <v>0</v>
      </c>
    </row>
    <row r="69701" ht="14.25" customHeight="1">
      <c r="A69701" s="1">
        <v>325242.0</v>
      </c>
      <c r="B69701" s="1">
        <v>12097.0</v>
      </c>
      <c r="C69701" s="2">
        <v>44225.84674768519</v>
      </c>
      <c r="D69701" s="1">
        <v>8364.0</v>
      </c>
      <c r="E69701" s="3">
        <v>1200.0</v>
      </c>
      <c r="F69701" s="4">
        <f t="shared" si="1"/>
        <v>44197.98635</v>
      </c>
      <c r="G69701" s="5">
        <f t="shared" si="2"/>
        <v>0</v>
      </c>
    </row>
    <row r="69702" ht="14.25" customHeight="1">
      <c r="A69702" s="1">
        <v>325246.0</v>
      </c>
      <c r="B69702" s="1">
        <v>3591.0</v>
      </c>
      <c r="C69702" s="2">
        <v>44225.85384259259</v>
      </c>
      <c r="D69702" s="1">
        <v>7370.0</v>
      </c>
      <c r="E69702" s="3">
        <v>1200.0</v>
      </c>
      <c r="F69702" s="4">
        <f t="shared" si="1"/>
        <v>43983.5026</v>
      </c>
      <c r="G69702" s="5">
        <f t="shared" si="2"/>
        <v>0</v>
      </c>
    </row>
    <row r="69703" ht="14.25" customHeight="1">
      <c r="A69703" s="1">
        <v>325251.0</v>
      </c>
      <c r="B69703" s="1">
        <v>12521.0</v>
      </c>
      <c r="C69703" s="2">
        <v>44225.85456018519</v>
      </c>
      <c r="D69703" s="1">
        <v>12523.0</v>
      </c>
      <c r="E69703" s="3">
        <v>1200.0</v>
      </c>
      <c r="F69703" s="4">
        <f t="shared" si="1"/>
        <v>44105.08382</v>
      </c>
      <c r="G69703" s="5">
        <f t="shared" si="2"/>
        <v>0</v>
      </c>
    </row>
    <row r="69704" ht="14.25" customHeight="1">
      <c r="A69704" s="1">
        <v>325255.0</v>
      </c>
      <c r="B69704" s="1">
        <v>13237.0</v>
      </c>
      <c r="C69704" s="2">
        <v>44225.85599537037</v>
      </c>
      <c r="D69704" s="1">
        <v>11700.0</v>
      </c>
      <c r="E69704" s="3">
        <v>1200.0</v>
      </c>
      <c r="F69704" s="4">
        <f t="shared" si="1"/>
        <v>43833.01934</v>
      </c>
      <c r="G69704" s="5">
        <f t="shared" si="2"/>
        <v>0</v>
      </c>
    </row>
    <row r="69705" ht="14.25" customHeight="1">
      <c r="A69705" s="1">
        <v>325258.0</v>
      </c>
      <c r="B69705" s="1">
        <v>6581.0</v>
      </c>
      <c r="C69705" s="2">
        <v>44225.85776620371</v>
      </c>
      <c r="D69705" s="1">
        <v>2598.0</v>
      </c>
      <c r="E69705" s="3">
        <v>1200.0</v>
      </c>
      <c r="F69705" s="4">
        <f t="shared" si="1"/>
        <v>44137.03645</v>
      </c>
      <c r="G69705" s="5">
        <f t="shared" si="2"/>
        <v>0</v>
      </c>
    </row>
    <row r="69706" ht="14.25" customHeight="1">
      <c r="A69706" s="1">
        <v>325261.0</v>
      </c>
      <c r="B69706" s="1">
        <v>3474.0</v>
      </c>
      <c r="C69706" s="2">
        <v>44225.86034722222</v>
      </c>
      <c r="D69706" s="1">
        <v>3224.0</v>
      </c>
      <c r="E69706" s="3">
        <v>1200.0</v>
      </c>
      <c r="F69706" s="4">
        <f t="shared" si="1"/>
        <v>44136.47023</v>
      </c>
      <c r="G69706" s="5">
        <f t="shared" si="2"/>
        <v>0</v>
      </c>
    </row>
    <row r="69707" ht="14.25" customHeight="1">
      <c r="A69707" s="1">
        <v>325262.0</v>
      </c>
      <c r="B69707" s="1">
        <v>10825.0</v>
      </c>
      <c r="C69707" s="2">
        <v>44225.86386574074</v>
      </c>
      <c r="D69707" s="1">
        <v>13813.0</v>
      </c>
      <c r="E69707" s="3">
        <v>1200.0</v>
      </c>
      <c r="F69707" s="4">
        <f t="shared" si="1"/>
        <v>43923.31097</v>
      </c>
      <c r="G69707" s="5">
        <f t="shared" si="2"/>
        <v>0</v>
      </c>
    </row>
    <row r="69708" ht="14.25" customHeight="1">
      <c r="A69708" s="1">
        <v>325269.0</v>
      </c>
      <c r="B69708" s="1">
        <v>12050.0</v>
      </c>
      <c r="C69708" s="2">
        <v>44225.8690162037</v>
      </c>
      <c r="D69708" s="1">
        <v>10807.0</v>
      </c>
      <c r="E69708" s="3">
        <v>1200.0</v>
      </c>
      <c r="F69708" s="4">
        <f t="shared" si="1"/>
        <v>43953.84152</v>
      </c>
      <c r="G69708" s="5">
        <f t="shared" si="2"/>
        <v>0</v>
      </c>
    </row>
    <row r="69709" ht="14.25" customHeight="1">
      <c r="A69709" s="1">
        <v>325273.0</v>
      </c>
      <c r="B69709" s="1">
        <v>4014.0</v>
      </c>
      <c r="C69709" s="2">
        <v>44225.86972222223</v>
      </c>
      <c r="D69709" s="1">
        <v>4283.0</v>
      </c>
      <c r="E69709" s="3">
        <v>1200.0</v>
      </c>
      <c r="F69709" s="4">
        <f t="shared" si="1"/>
        <v>43983.64959</v>
      </c>
      <c r="G69709" s="5">
        <f t="shared" si="2"/>
        <v>0</v>
      </c>
    </row>
    <row r="69710" ht="14.25" customHeight="1">
      <c r="A69710" s="1">
        <v>325276.0</v>
      </c>
      <c r="B69710" s="1">
        <v>13718.0</v>
      </c>
      <c r="C69710" s="2">
        <v>44225.86979166666</v>
      </c>
      <c r="D69710" s="1">
        <v>13812.0</v>
      </c>
      <c r="E69710" s="3">
        <v>1200.0</v>
      </c>
      <c r="F69710" s="4">
        <f t="shared" si="1"/>
        <v>44105.46674</v>
      </c>
      <c r="G69710" s="5">
        <f t="shared" si="2"/>
        <v>0</v>
      </c>
    </row>
    <row r="69711" ht="14.25" customHeight="1">
      <c r="A69711" s="1">
        <v>325277.0</v>
      </c>
      <c r="B69711" s="1">
        <v>5254.0</v>
      </c>
      <c r="C69711" s="2">
        <v>44225.87055555556</v>
      </c>
      <c r="D69711" s="1">
        <v>6403.0</v>
      </c>
      <c r="E69711" s="3">
        <v>1200.0</v>
      </c>
      <c r="F69711" s="4">
        <f t="shared" si="1"/>
        <v>43922.92322</v>
      </c>
      <c r="G69711" s="5">
        <f t="shared" si="2"/>
        <v>0</v>
      </c>
    </row>
    <row r="69712" ht="14.25" customHeight="1">
      <c r="A69712" s="1">
        <v>325282.0</v>
      </c>
      <c r="B69712" s="1">
        <v>8832.0</v>
      </c>
      <c r="C69712" s="2">
        <v>44225.87400462963</v>
      </c>
      <c r="D69712" s="1">
        <v>3005.0</v>
      </c>
      <c r="E69712" s="3">
        <v>1200.0</v>
      </c>
      <c r="F69712" s="4">
        <f t="shared" si="1"/>
        <v>44044.76353</v>
      </c>
      <c r="G69712" s="5">
        <f t="shared" si="2"/>
        <v>0</v>
      </c>
    </row>
    <row r="69713" ht="14.25" customHeight="1">
      <c r="A69713" s="1">
        <v>325288.0</v>
      </c>
      <c r="B69713" s="1">
        <v>11108.0</v>
      </c>
      <c r="C69713" s="2">
        <v>44225.88002314815</v>
      </c>
      <c r="D69713" s="1">
        <v>2421.0</v>
      </c>
      <c r="E69713" s="3">
        <v>1200.0</v>
      </c>
      <c r="F69713" s="4">
        <f t="shared" si="1"/>
        <v>44044.36852</v>
      </c>
      <c r="G69713" s="5">
        <f t="shared" si="2"/>
        <v>0</v>
      </c>
    </row>
    <row r="69714" ht="14.25" customHeight="1">
      <c r="A69714" s="1">
        <v>325291.0</v>
      </c>
      <c r="B69714" s="1">
        <v>2069.0</v>
      </c>
      <c r="C69714" s="2">
        <v>44225.88425925926</v>
      </c>
      <c r="D69714" s="1">
        <v>8345.0</v>
      </c>
      <c r="E69714" s="3">
        <v>1200.0</v>
      </c>
      <c r="F69714" s="4">
        <f t="shared" si="1"/>
        <v>44136.53728</v>
      </c>
      <c r="G69714" s="5">
        <f t="shared" si="2"/>
        <v>0</v>
      </c>
    </row>
    <row r="69715" ht="14.25" customHeight="1">
      <c r="A69715" s="1">
        <v>325294.0</v>
      </c>
      <c r="B69715" s="1">
        <v>13315.0</v>
      </c>
      <c r="C69715" s="2">
        <v>44225.88591435185</v>
      </c>
      <c r="D69715" s="1">
        <v>13812.0</v>
      </c>
      <c r="E69715" s="3">
        <v>1200.0</v>
      </c>
      <c r="F69715" s="4">
        <f t="shared" si="1"/>
        <v>44105.46674</v>
      </c>
      <c r="G69715" s="5">
        <f t="shared" si="2"/>
        <v>0</v>
      </c>
    </row>
    <row r="69716" ht="14.25" customHeight="1">
      <c r="A69716" s="1">
        <v>325301.0</v>
      </c>
      <c r="B69716" s="1">
        <v>8976.0</v>
      </c>
      <c r="C69716" s="2">
        <v>44225.89677083334</v>
      </c>
      <c r="D69716" s="1">
        <v>11749.0</v>
      </c>
      <c r="E69716" s="3">
        <v>1200.0</v>
      </c>
      <c r="F69716" s="4">
        <f t="shared" si="1"/>
        <v>44166.34905</v>
      </c>
      <c r="G69716" s="5">
        <f t="shared" si="2"/>
        <v>0</v>
      </c>
    </row>
    <row r="69717" ht="14.25" customHeight="1">
      <c r="A69717" s="1">
        <v>325303.0</v>
      </c>
      <c r="B69717" s="1">
        <v>13851.0</v>
      </c>
      <c r="C69717" s="2">
        <v>44225.89690972222</v>
      </c>
      <c r="D69717" s="1">
        <v>11329.0</v>
      </c>
      <c r="E69717" s="3">
        <v>1200.0</v>
      </c>
      <c r="F69717" s="4">
        <f t="shared" si="1"/>
        <v>43983.59655</v>
      </c>
      <c r="G69717" s="5">
        <f t="shared" si="2"/>
        <v>0</v>
      </c>
    </row>
    <row r="69718" ht="14.25" customHeight="1">
      <c r="A69718" s="1">
        <v>325309.0</v>
      </c>
      <c r="B69718" s="1">
        <v>7372.0</v>
      </c>
      <c r="C69718" s="2">
        <v>44225.90200231481</v>
      </c>
      <c r="D69718" s="1">
        <v>6962.0</v>
      </c>
      <c r="E69718" s="3">
        <v>1200.0</v>
      </c>
      <c r="F69718" s="4">
        <f t="shared" si="1"/>
        <v>43922.21374</v>
      </c>
      <c r="G69718" s="5">
        <f t="shared" si="2"/>
        <v>0</v>
      </c>
    </row>
    <row r="69719" ht="14.25" customHeight="1">
      <c r="A69719" s="1">
        <v>325310.0</v>
      </c>
      <c r="B69719" s="1">
        <v>762.0</v>
      </c>
      <c r="C69719" s="2">
        <v>44225.90221064815</v>
      </c>
      <c r="D69719" s="1">
        <v>4478.0</v>
      </c>
      <c r="E69719" s="3">
        <v>1200.0</v>
      </c>
      <c r="F69719" s="4">
        <f t="shared" si="1"/>
        <v>43892.46031</v>
      </c>
      <c r="G69719" s="5">
        <f t="shared" si="2"/>
        <v>0</v>
      </c>
    </row>
    <row r="69720" ht="14.25" customHeight="1">
      <c r="A69720" s="1">
        <v>325312.0</v>
      </c>
      <c r="B69720" s="1">
        <v>7930.0</v>
      </c>
      <c r="C69720" s="2">
        <v>44225.90582175926</v>
      </c>
      <c r="D69720" s="1">
        <v>10805.0</v>
      </c>
      <c r="E69720" s="3">
        <v>1200.0</v>
      </c>
      <c r="F69720" s="4">
        <f t="shared" si="1"/>
        <v>44075.54738</v>
      </c>
      <c r="G69720" s="5">
        <f t="shared" si="2"/>
        <v>0</v>
      </c>
    </row>
    <row r="69721" ht="14.25" customHeight="1">
      <c r="A69721" s="1">
        <v>325313.0</v>
      </c>
      <c r="B69721" s="1">
        <v>4134.0</v>
      </c>
      <c r="C69721" s="2">
        <v>44225.90811342592</v>
      </c>
      <c r="D69721" s="1">
        <v>11562.0</v>
      </c>
      <c r="E69721" s="3">
        <v>1200.0</v>
      </c>
      <c r="F69721" s="4">
        <f t="shared" si="1"/>
        <v>44076.7709</v>
      </c>
      <c r="G69721" s="5">
        <f t="shared" si="2"/>
        <v>0</v>
      </c>
    </row>
    <row r="69722" ht="14.25" customHeight="1">
      <c r="A69722" s="1">
        <v>325320.0</v>
      </c>
      <c r="B69722" s="1">
        <v>3951.0</v>
      </c>
      <c r="C69722" s="2">
        <v>44225.91140046297</v>
      </c>
      <c r="D69722" s="1">
        <v>12094.0</v>
      </c>
      <c r="E69722" s="3">
        <v>1200.0</v>
      </c>
      <c r="F69722" s="4">
        <f t="shared" si="1"/>
        <v>44167.37525</v>
      </c>
      <c r="G69722" s="5">
        <f t="shared" si="2"/>
        <v>0</v>
      </c>
    </row>
    <row r="69723" ht="14.25" customHeight="1">
      <c r="A69723" s="1">
        <v>325324.0</v>
      </c>
      <c r="B69723" s="1">
        <v>9215.0</v>
      </c>
      <c r="C69723" s="2">
        <v>44225.91370370371</v>
      </c>
      <c r="D69723" s="1">
        <v>4293.0</v>
      </c>
      <c r="E69723" s="3">
        <v>0.0</v>
      </c>
      <c r="F69723" s="4">
        <f t="shared" si="1"/>
        <v>44136.11847</v>
      </c>
      <c r="G69723" s="5">
        <f t="shared" si="2"/>
        <v>0</v>
      </c>
    </row>
    <row r="69724" ht="14.25" customHeight="1">
      <c r="A69724" s="1">
        <v>325327.0</v>
      </c>
      <c r="B69724" s="1">
        <v>8305.0</v>
      </c>
      <c r="C69724" s="2">
        <v>44225.915625</v>
      </c>
      <c r="D69724" s="1">
        <v>4284.0</v>
      </c>
      <c r="E69724" s="3">
        <v>1200.0</v>
      </c>
      <c r="F69724" s="4">
        <f t="shared" si="1"/>
        <v>43922.83847</v>
      </c>
      <c r="G69724" s="5">
        <f t="shared" si="2"/>
        <v>0</v>
      </c>
    </row>
    <row r="69725" ht="14.25" customHeight="1">
      <c r="A69725" s="1">
        <v>325334.0</v>
      </c>
      <c r="B69725" s="1">
        <v>6166.0</v>
      </c>
      <c r="C69725" s="2">
        <v>44225.9165162037</v>
      </c>
      <c r="D69725" s="1">
        <v>11664.0</v>
      </c>
      <c r="E69725" s="3">
        <v>1200.0</v>
      </c>
      <c r="F69725" s="4">
        <f t="shared" si="1"/>
        <v>44105.66017</v>
      </c>
      <c r="G69725" s="5">
        <f t="shared" si="2"/>
        <v>0</v>
      </c>
    </row>
    <row r="69726" ht="14.25" customHeight="1">
      <c r="A69726" s="1">
        <v>325338.0</v>
      </c>
      <c r="B69726" s="1">
        <v>10613.0</v>
      </c>
      <c r="C69726" s="2">
        <v>44225.92008101852</v>
      </c>
      <c r="D69726" s="1">
        <v>1570.0</v>
      </c>
      <c r="E69726" s="3">
        <v>0.0</v>
      </c>
      <c r="F69726" s="4">
        <f t="shared" si="1"/>
        <v>43891.10543</v>
      </c>
      <c r="G69726" s="5">
        <f t="shared" si="2"/>
        <v>0</v>
      </c>
    </row>
    <row r="69727" ht="14.25" customHeight="1">
      <c r="A69727" s="1">
        <v>325341.0</v>
      </c>
      <c r="B69727" s="1">
        <v>7158.0</v>
      </c>
      <c r="C69727" s="2">
        <v>44225.92266203704</v>
      </c>
      <c r="D69727" s="1">
        <v>7629.0</v>
      </c>
      <c r="E69727" s="3">
        <v>1200.0</v>
      </c>
      <c r="F69727" s="4">
        <f t="shared" si="1"/>
        <v>43986.25663</v>
      </c>
      <c r="G69727" s="5">
        <f t="shared" si="2"/>
        <v>0</v>
      </c>
    </row>
    <row r="69728" ht="14.25" customHeight="1">
      <c r="A69728" s="1">
        <v>325347.0</v>
      </c>
      <c r="B69728" s="1">
        <v>7420.0</v>
      </c>
      <c r="C69728" s="2">
        <v>44225.92659722222</v>
      </c>
      <c r="D69728" s="1">
        <v>5272.0</v>
      </c>
      <c r="E69728" s="3">
        <v>1200.0</v>
      </c>
      <c r="F69728" s="4">
        <f t="shared" si="1"/>
        <v>44136.19913</v>
      </c>
      <c r="G69728" s="5">
        <f t="shared" si="2"/>
        <v>0</v>
      </c>
    </row>
    <row r="69729" ht="14.25" customHeight="1">
      <c r="A69729" s="1">
        <v>325349.0</v>
      </c>
      <c r="B69729" s="1">
        <v>8815.0</v>
      </c>
      <c r="C69729" s="2">
        <v>44225.93125</v>
      </c>
      <c r="D69729" s="1">
        <v>704.0</v>
      </c>
      <c r="E69729" s="3">
        <v>1200.0</v>
      </c>
      <c r="F69729" s="4">
        <f t="shared" si="1"/>
        <v>44075.20332</v>
      </c>
      <c r="G69729" s="5">
        <f t="shared" si="2"/>
        <v>0</v>
      </c>
    </row>
    <row r="69730" ht="14.25" customHeight="1">
      <c r="A69730" s="1">
        <v>325356.0</v>
      </c>
      <c r="B69730" s="1">
        <v>12116.0</v>
      </c>
      <c r="C69730" s="2">
        <v>44225.93194444444</v>
      </c>
      <c r="D69730" s="1">
        <v>940.0</v>
      </c>
      <c r="E69730" s="3">
        <v>0.0</v>
      </c>
      <c r="F69730" s="4">
        <f t="shared" si="1"/>
        <v>44198.59797</v>
      </c>
      <c r="G69730" s="5">
        <f t="shared" si="2"/>
        <v>0</v>
      </c>
    </row>
    <row r="69731" ht="14.25" customHeight="1">
      <c r="A69731" s="1">
        <v>325363.0</v>
      </c>
      <c r="B69731" s="1">
        <v>10722.0</v>
      </c>
      <c r="C69731" s="2">
        <v>44225.93394675926</v>
      </c>
      <c r="D69731" s="1">
        <v>4946.0</v>
      </c>
      <c r="E69731" s="3">
        <v>1200.0</v>
      </c>
      <c r="F69731" s="4">
        <f t="shared" si="1"/>
        <v>44013.95269</v>
      </c>
      <c r="G69731" s="5">
        <f t="shared" si="2"/>
        <v>0</v>
      </c>
    </row>
    <row r="69732" ht="14.25" customHeight="1">
      <c r="A69732" s="1">
        <v>325364.0</v>
      </c>
      <c r="B69732" s="1">
        <v>8225.0</v>
      </c>
      <c r="C69732" s="2">
        <v>44225.93457175926</v>
      </c>
      <c r="D69732" s="1">
        <v>12950.0</v>
      </c>
      <c r="E69732" s="3">
        <v>960.0</v>
      </c>
      <c r="F69732" s="4">
        <f t="shared" si="1"/>
        <v>44166.16981</v>
      </c>
      <c r="G69732" s="5">
        <f t="shared" si="2"/>
        <v>0</v>
      </c>
    </row>
    <row r="69733" ht="14.25" customHeight="1">
      <c r="A69733" s="1">
        <v>325366.0</v>
      </c>
      <c r="B69733" s="1">
        <v>9439.0</v>
      </c>
      <c r="C69733" s="2">
        <v>44225.94203703704</v>
      </c>
      <c r="D69733" s="1">
        <v>8103.0</v>
      </c>
      <c r="E69733" s="3">
        <v>1200.0</v>
      </c>
      <c r="F69733" s="4">
        <f t="shared" si="1"/>
        <v>44105.6183</v>
      </c>
      <c r="G69733" s="5">
        <f t="shared" si="2"/>
        <v>0</v>
      </c>
    </row>
    <row r="69734" ht="14.25" customHeight="1">
      <c r="A69734" s="1">
        <v>325369.0</v>
      </c>
      <c r="B69734" s="1">
        <v>1201.0</v>
      </c>
      <c r="C69734" s="2">
        <v>44225.94238425926</v>
      </c>
      <c r="D69734" s="1">
        <v>10607.0</v>
      </c>
      <c r="E69734" s="3">
        <v>0.0</v>
      </c>
      <c r="F69734" s="4">
        <f t="shared" si="1"/>
        <v>44106.28938</v>
      </c>
      <c r="G69734" s="5">
        <f t="shared" si="2"/>
        <v>0</v>
      </c>
    </row>
    <row r="69735" ht="14.25" customHeight="1">
      <c r="A69735" s="1">
        <v>325373.0</v>
      </c>
      <c r="B69735" s="1">
        <v>8061.0</v>
      </c>
      <c r="C69735" s="2">
        <v>44225.94637731482</v>
      </c>
      <c r="D69735" s="1">
        <v>2167.0</v>
      </c>
      <c r="E69735" s="3">
        <v>1200.0</v>
      </c>
      <c r="F69735" s="4">
        <f t="shared" si="1"/>
        <v>43983.32076</v>
      </c>
      <c r="G69735" s="5">
        <f t="shared" si="2"/>
        <v>0</v>
      </c>
    </row>
    <row r="69736" ht="14.25" customHeight="1">
      <c r="A69736" s="1">
        <v>325375.0</v>
      </c>
      <c r="B69736" s="1">
        <v>13529.0</v>
      </c>
      <c r="C69736" s="2">
        <v>44225.9471412037</v>
      </c>
      <c r="D69736" s="1">
        <v>12878.0</v>
      </c>
      <c r="E69736" s="3">
        <v>1200.0</v>
      </c>
      <c r="F69736" s="4">
        <f t="shared" si="1"/>
        <v>44198.52742</v>
      </c>
      <c r="G69736" s="5">
        <f t="shared" si="2"/>
        <v>0</v>
      </c>
    </row>
    <row r="69737" ht="14.25" customHeight="1">
      <c r="A69737" s="1">
        <v>325377.0</v>
      </c>
      <c r="B69737" s="1">
        <v>13762.0</v>
      </c>
      <c r="C69737" s="2">
        <v>44225.94760416666</v>
      </c>
      <c r="D69737" s="1">
        <v>878.0</v>
      </c>
      <c r="E69737" s="3">
        <v>1200.0</v>
      </c>
      <c r="F69737" s="4">
        <f t="shared" si="1"/>
        <v>43922.9691</v>
      </c>
      <c r="G69737" s="5">
        <f t="shared" si="2"/>
        <v>0</v>
      </c>
    </row>
    <row r="69738" ht="14.25" customHeight="1">
      <c r="A69738" s="1">
        <v>325384.0</v>
      </c>
      <c r="B69738" s="1">
        <v>7406.0</v>
      </c>
      <c r="C69738" s="2">
        <v>44225.95579861111</v>
      </c>
      <c r="D69738" s="1">
        <v>6844.0</v>
      </c>
      <c r="E69738" s="3">
        <v>1200.0</v>
      </c>
      <c r="F69738" s="4">
        <f t="shared" si="1"/>
        <v>43891.22446</v>
      </c>
      <c r="G69738" s="5">
        <f t="shared" si="2"/>
        <v>0</v>
      </c>
    </row>
    <row r="69739" ht="14.25" customHeight="1">
      <c r="A69739" s="1">
        <v>325385.0</v>
      </c>
      <c r="B69739" s="1">
        <v>13255.0</v>
      </c>
      <c r="C69739" s="2">
        <v>44225.96055555555</v>
      </c>
      <c r="D69739" s="1">
        <v>2360.0</v>
      </c>
      <c r="E69739" s="3">
        <v>1200.0</v>
      </c>
      <c r="F69739" s="4">
        <f t="shared" si="1"/>
        <v>44136.16164</v>
      </c>
      <c r="G69739" s="5">
        <f t="shared" si="2"/>
        <v>0</v>
      </c>
    </row>
    <row r="69740" ht="14.25" customHeight="1">
      <c r="A69740" s="1">
        <v>325386.0</v>
      </c>
      <c r="B69740" s="1">
        <v>8889.0</v>
      </c>
      <c r="C69740" s="2">
        <v>44225.96266203704</v>
      </c>
      <c r="D69740" s="1">
        <v>5701.0</v>
      </c>
      <c r="E69740" s="3">
        <v>1200.0</v>
      </c>
      <c r="F69740" s="4">
        <f t="shared" si="1"/>
        <v>44166.40168</v>
      </c>
      <c r="G69740" s="5">
        <f t="shared" si="2"/>
        <v>0</v>
      </c>
    </row>
    <row r="69741" ht="14.25" customHeight="1">
      <c r="A69741" s="1">
        <v>325387.0</v>
      </c>
      <c r="B69741" s="1">
        <v>6523.0</v>
      </c>
      <c r="C69741" s="2">
        <v>44225.96539351852</v>
      </c>
      <c r="D69741" s="1">
        <v>2360.0</v>
      </c>
      <c r="E69741" s="3">
        <v>1200.0</v>
      </c>
      <c r="F69741" s="4">
        <f t="shared" si="1"/>
        <v>44136.16164</v>
      </c>
      <c r="G69741" s="5">
        <f t="shared" si="2"/>
        <v>0</v>
      </c>
    </row>
    <row r="69742" ht="14.25" customHeight="1">
      <c r="A69742" s="1">
        <v>325394.0</v>
      </c>
      <c r="B69742" s="1">
        <v>10910.0</v>
      </c>
      <c r="C69742" s="2">
        <v>44225.96572916667</v>
      </c>
      <c r="D69742" s="1">
        <v>940.0</v>
      </c>
      <c r="E69742" s="3">
        <v>1200.0</v>
      </c>
      <c r="F69742" s="4">
        <f t="shared" si="1"/>
        <v>44198.59797</v>
      </c>
      <c r="G69742" s="5">
        <f t="shared" si="2"/>
        <v>0</v>
      </c>
    </row>
    <row r="69743" ht="14.25" customHeight="1">
      <c r="A69743" s="1">
        <v>325398.0</v>
      </c>
      <c r="B69743" s="1">
        <v>11854.0</v>
      </c>
      <c r="C69743" s="2">
        <v>44225.9658912037</v>
      </c>
      <c r="D69743" s="1">
        <v>11749.0</v>
      </c>
      <c r="E69743" s="3">
        <v>1200.0</v>
      </c>
      <c r="F69743" s="4">
        <f t="shared" si="1"/>
        <v>44166.34905</v>
      </c>
      <c r="G69743" s="5">
        <f t="shared" si="2"/>
        <v>0</v>
      </c>
    </row>
    <row r="69744" ht="14.25" customHeight="1">
      <c r="A69744" s="1">
        <v>325401.0</v>
      </c>
      <c r="B69744" s="1">
        <v>5396.0</v>
      </c>
      <c r="C69744" s="2">
        <v>44225.96923611111</v>
      </c>
      <c r="D69744" s="1">
        <v>10526.0</v>
      </c>
      <c r="E69744" s="3">
        <v>1200.0</v>
      </c>
      <c r="F69744" s="4">
        <f t="shared" si="1"/>
        <v>43922.45653</v>
      </c>
      <c r="G69744" s="5">
        <f t="shared" si="2"/>
        <v>0</v>
      </c>
    </row>
    <row r="69745" ht="14.25" customHeight="1">
      <c r="A69745" s="1">
        <v>325402.0</v>
      </c>
      <c r="B69745" s="1">
        <v>1337.0</v>
      </c>
      <c r="C69745" s="2">
        <v>44225.97671296296</v>
      </c>
      <c r="D69745" s="1">
        <v>6508.0</v>
      </c>
      <c r="E69745" s="3">
        <v>1200.0</v>
      </c>
      <c r="F69745" s="4">
        <f t="shared" si="1"/>
        <v>43922.19503</v>
      </c>
      <c r="G69745" s="5">
        <f t="shared" si="2"/>
        <v>0</v>
      </c>
    </row>
    <row r="69746" ht="14.25" customHeight="1">
      <c r="A69746" s="1">
        <v>325408.0</v>
      </c>
      <c r="B69746" s="1">
        <v>11344.0</v>
      </c>
      <c r="C69746" s="2">
        <v>44225.98300925926</v>
      </c>
      <c r="D69746" s="1">
        <v>104.0</v>
      </c>
      <c r="E69746" s="3">
        <v>1200.0</v>
      </c>
      <c r="F69746" s="4">
        <f t="shared" si="1"/>
        <v>44013.28641</v>
      </c>
      <c r="G69746" s="5">
        <f t="shared" si="2"/>
        <v>0</v>
      </c>
    </row>
    <row r="69747" ht="14.25" customHeight="1">
      <c r="A69747" s="1">
        <v>325414.0</v>
      </c>
      <c r="B69747" s="1">
        <v>7327.0</v>
      </c>
      <c r="C69747" s="2">
        <v>44225.98449074074</v>
      </c>
      <c r="D69747" s="1">
        <v>3788.0</v>
      </c>
      <c r="E69747" s="3">
        <v>1200.0</v>
      </c>
      <c r="F69747" s="4">
        <f t="shared" si="1"/>
        <v>44075.48057</v>
      </c>
      <c r="G69747" s="5">
        <f t="shared" si="2"/>
        <v>0</v>
      </c>
    </row>
    <row r="69748" ht="14.25" customHeight="1">
      <c r="A69748" s="1">
        <v>325415.0</v>
      </c>
      <c r="B69748" s="1">
        <v>9215.0</v>
      </c>
      <c r="C69748" s="2">
        <v>44225.98456018518</v>
      </c>
      <c r="D69748" s="1">
        <v>3821.0</v>
      </c>
      <c r="E69748" s="3">
        <v>1200.0</v>
      </c>
      <c r="F69748" s="4">
        <f t="shared" si="1"/>
        <v>43835.01995</v>
      </c>
      <c r="G69748" s="5">
        <f t="shared" si="2"/>
        <v>0</v>
      </c>
    </row>
    <row r="69749" ht="14.25" customHeight="1">
      <c r="A69749" s="1">
        <v>325420.0</v>
      </c>
      <c r="B69749" s="1">
        <v>5821.0</v>
      </c>
      <c r="C69749" s="2">
        <v>44225.98689814815</v>
      </c>
      <c r="D69749" s="1">
        <v>5355.0</v>
      </c>
      <c r="E69749" s="3">
        <v>1200.0</v>
      </c>
      <c r="F69749" s="4">
        <f t="shared" si="1"/>
        <v>43985.12619</v>
      </c>
      <c r="G69749" s="5">
        <f t="shared" si="2"/>
        <v>0</v>
      </c>
    </row>
    <row r="69750" ht="14.25" customHeight="1">
      <c r="A69750" s="1">
        <v>325424.0</v>
      </c>
      <c r="B69750" s="1">
        <v>1365.0</v>
      </c>
      <c r="C69750" s="2">
        <v>44225.99280092592</v>
      </c>
      <c r="D69750" s="1">
        <v>2360.0</v>
      </c>
      <c r="E69750" s="3">
        <v>1200.0</v>
      </c>
      <c r="F69750" s="4">
        <f t="shared" si="1"/>
        <v>44136.16164</v>
      </c>
      <c r="G69750" s="5">
        <f t="shared" si="2"/>
        <v>0</v>
      </c>
    </row>
    <row r="69751" ht="14.25" customHeight="1">
      <c r="A69751" s="1">
        <v>325426.0</v>
      </c>
      <c r="B69751" s="1">
        <v>5074.0</v>
      </c>
      <c r="C69751" s="2">
        <v>44225.99335648148</v>
      </c>
      <c r="D69751" s="1">
        <v>8036.0</v>
      </c>
      <c r="E69751" s="3">
        <v>1200.0</v>
      </c>
      <c r="F69751" s="4">
        <f t="shared" si="1"/>
        <v>44167.58483</v>
      </c>
      <c r="G69751" s="5">
        <f t="shared" si="2"/>
        <v>0</v>
      </c>
    </row>
    <row r="69752" ht="14.25" customHeight="1">
      <c r="A69752" s="1">
        <v>325432.0</v>
      </c>
      <c r="B69752" s="1">
        <v>2709.0</v>
      </c>
      <c r="C69752" s="2">
        <v>44225.99403935186</v>
      </c>
      <c r="D69752" s="1">
        <v>11329.0</v>
      </c>
      <c r="E69752" s="3">
        <v>1200.0</v>
      </c>
      <c r="F69752" s="4">
        <f t="shared" si="1"/>
        <v>43983.59655</v>
      </c>
      <c r="G69752" s="5">
        <f t="shared" si="2"/>
        <v>0</v>
      </c>
    </row>
    <row r="69753" ht="14.25" customHeight="1">
      <c r="A69753" s="1">
        <v>325436.0</v>
      </c>
      <c r="B69753" s="1">
        <v>1396.0</v>
      </c>
      <c r="C69753" s="2">
        <v>44225.99706018518</v>
      </c>
      <c r="D69753" s="1">
        <v>12523.0</v>
      </c>
      <c r="E69753" s="3">
        <v>0.0</v>
      </c>
      <c r="F69753" s="4">
        <f t="shared" si="1"/>
        <v>44105.08382</v>
      </c>
      <c r="G69753" s="5">
        <f t="shared" si="2"/>
        <v>0</v>
      </c>
    </row>
    <row r="69754" ht="14.25" customHeight="1">
      <c r="A69754" s="1">
        <v>325440.0</v>
      </c>
      <c r="B69754" s="1">
        <v>4134.0</v>
      </c>
      <c r="C69754" s="2">
        <v>44226.0056712963</v>
      </c>
      <c r="D69754" s="1">
        <v>6844.0</v>
      </c>
      <c r="E69754" s="3">
        <v>1200.0</v>
      </c>
      <c r="F69754" s="4">
        <f t="shared" si="1"/>
        <v>43891.22446</v>
      </c>
      <c r="G69754" s="5">
        <f t="shared" si="2"/>
        <v>0</v>
      </c>
    </row>
    <row r="69755" ht="14.25" customHeight="1">
      <c r="A69755" s="1">
        <v>325442.0</v>
      </c>
      <c r="B69755" s="1">
        <v>12710.0</v>
      </c>
      <c r="C69755" s="2">
        <v>44226.00659722222</v>
      </c>
      <c r="D69755" s="1">
        <v>11437.0</v>
      </c>
      <c r="E69755" s="3">
        <v>1200.0</v>
      </c>
      <c r="F69755" s="4">
        <f t="shared" si="1"/>
        <v>43923.12586</v>
      </c>
      <c r="G69755" s="5">
        <f t="shared" si="2"/>
        <v>0</v>
      </c>
    </row>
    <row r="69756" ht="14.25" customHeight="1">
      <c r="A69756" s="1">
        <v>325443.0</v>
      </c>
      <c r="B69756" s="1">
        <v>8530.0</v>
      </c>
      <c r="C69756" s="2">
        <v>44226.00912037037</v>
      </c>
      <c r="D69756" s="1">
        <v>940.0</v>
      </c>
      <c r="E69756" s="3">
        <v>1200.0</v>
      </c>
      <c r="F69756" s="4">
        <f t="shared" si="1"/>
        <v>44198.59797</v>
      </c>
      <c r="G69756" s="5">
        <f t="shared" si="2"/>
        <v>0</v>
      </c>
    </row>
    <row r="69757" ht="14.25" customHeight="1">
      <c r="A69757" s="1">
        <v>325444.0</v>
      </c>
      <c r="B69757" s="1">
        <v>11763.0</v>
      </c>
      <c r="C69757" s="2">
        <v>44226.01353009259</v>
      </c>
      <c r="D69757" s="1">
        <v>1416.0</v>
      </c>
      <c r="E69757" s="3">
        <v>1200.0</v>
      </c>
      <c r="F69757" s="4">
        <f t="shared" si="1"/>
        <v>44075.54057</v>
      </c>
      <c r="G69757" s="5">
        <f t="shared" si="2"/>
        <v>0</v>
      </c>
    </row>
    <row r="69758" ht="14.25" customHeight="1">
      <c r="A69758" s="1">
        <v>325446.0</v>
      </c>
      <c r="B69758" s="1">
        <v>10158.0</v>
      </c>
      <c r="C69758" s="2">
        <v>44226.01530092592</v>
      </c>
      <c r="D69758" s="1">
        <v>4808.0</v>
      </c>
      <c r="E69758" s="3">
        <v>1200.0</v>
      </c>
      <c r="F69758" s="4">
        <f t="shared" si="1"/>
        <v>43835.221</v>
      </c>
      <c r="G69758" s="5">
        <f t="shared" si="2"/>
        <v>0</v>
      </c>
    </row>
    <row r="69759" ht="14.25" customHeight="1">
      <c r="A69759" s="1">
        <v>325452.0</v>
      </c>
      <c r="B69759" s="1">
        <v>5536.0</v>
      </c>
      <c r="C69759" s="2">
        <v>44226.0171875</v>
      </c>
      <c r="D69759" s="1">
        <v>2807.0</v>
      </c>
      <c r="E69759" s="3">
        <v>1200.0</v>
      </c>
      <c r="F69759" s="4">
        <f t="shared" si="1"/>
        <v>44044.63545</v>
      </c>
      <c r="G69759" s="5">
        <f t="shared" si="2"/>
        <v>0</v>
      </c>
    </row>
    <row r="69760" ht="14.25" customHeight="1">
      <c r="A69760" s="1">
        <v>325458.0</v>
      </c>
      <c r="B69760" s="1">
        <v>388.0</v>
      </c>
      <c r="C69760" s="2">
        <v>44226.01962962963</v>
      </c>
      <c r="D69760" s="1">
        <v>4361.0</v>
      </c>
      <c r="E69760" s="3">
        <v>1200.0</v>
      </c>
      <c r="F69760" s="4">
        <f t="shared" si="1"/>
        <v>44166.4614</v>
      </c>
      <c r="G69760" s="5">
        <f t="shared" si="2"/>
        <v>0</v>
      </c>
    </row>
    <row r="69761" ht="14.25" customHeight="1">
      <c r="A69761" s="1">
        <v>325463.0</v>
      </c>
      <c r="B69761" s="1">
        <v>7812.0</v>
      </c>
      <c r="C69761" s="2">
        <v>44226.02152777778</v>
      </c>
      <c r="D69761" s="1">
        <v>6669.0</v>
      </c>
      <c r="E69761" s="3">
        <v>1200.0</v>
      </c>
      <c r="F69761" s="4">
        <f t="shared" si="1"/>
        <v>44105.00309</v>
      </c>
      <c r="G69761" s="5">
        <f t="shared" si="2"/>
        <v>0</v>
      </c>
    </row>
    <row r="69762" ht="14.25" customHeight="1">
      <c r="A69762" s="1">
        <v>325468.0</v>
      </c>
      <c r="B69762" s="1">
        <v>7099.0</v>
      </c>
      <c r="C69762" s="2">
        <v>44226.02194444444</v>
      </c>
      <c r="D69762" s="1">
        <v>8404.0</v>
      </c>
      <c r="E69762" s="3">
        <v>1200.0</v>
      </c>
      <c r="F69762" s="4">
        <f t="shared" si="1"/>
        <v>43862.85161</v>
      </c>
      <c r="G69762" s="5">
        <f t="shared" si="2"/>
        <v>0</v>
      </c>
    </row>
    <row r="69763" ht="14.25" customHeight="1">
      <c r="A69763" s="1">
        <v>325471.0</v>
      </c>
      <c r="B69763" s="1">
        <v>6790.0</v>
      </c>
      <c r="C69763" s="2">
        <v>44226.02267361111</v>
      </c>
      <c r="D69763" s="1">
        <v>104.0</v>
      </c>
      <c r="E69763" s="3">
        <v>1200.0</v>
      </c>
      <c r="F69763" s="4">
        <f t="shared" si="1"/>
        <v>44013.28641</v>
      </c>
      <c r="G69763" s="5">
        <f t="shared" si="2"/>
        <v>0</v>
      </c>
    </row>
    <row r="69764" ht="14.25" customHeight="1">
      <c r="A69764" s="1">
        <v>325478.0</v>
      </c>
      <c r="B69764" s="1">
        <v>4147.0</v>
      </c>
      <c r="C69764" s="2">
        <v>44226.02372685185</v>
      </c>
      <c r="D69764" s="1">
        <v>12950.0</v>
      </c>
      <c r="E69764" s="3">
        <v>0.0</v>
      </c>
      <c r="F69764" s="4">
        <f t="shared" si="1"/>
        <v>44166.16981</v>
      </c>
      <c r="G69764" s="5">
        <f t="shared" si="2"/>
        <v>0</v>
      </c>
    </row>
    <row r="69765" ht="14.25" customHeight="1">
      <c r="A69765" s="1">
        <v>325484.0</v>
      </c>
      <c r="B69765" s="1">
        <v>695.0</v>
      </c>
      <c r="C69765" s="2">
        <v>44226.02450231482</v>
      </c>
      <c r="D69765" s="1">
        <v>8530.0</v>
      </c>
      <c r="E69765" s="3">
        <v>1200.0</v>
      </c>
      <c r="F69765" s="4">
        <f t="shared" si="1"/>
        <v>44136.91083</v>
      </c>
      <c r="G69765" s="5">
        <f t="shared" si="2"/>
        <v>0</v>
      </c>
    </row>
    <row r="69766" ht="14.25" customHeight="1">
      <c r="A69766" s="1">
        <v>325486.0</v>
      </c>
      <c r="B69766" s="1">
        <v>2289.0</v>
      </c>
      <c r="C69766" s="2">
        <v>44226.02461805556</v>
      </c>
      <c r="D69766" s="1">
        <v>8103.0</v>
      </c>
      <c r="E69766" s="3">
        <v>1200.0</v>
      </c>
      <c r="F69766" s="4">
        <f t="shared" si="1"/>
        <v>44105.6183</v>
      </c>
      <c r="G69766" s="5">
        <f t="shared" si="2"/>
        <v>0</v>
      </c>
    </row>
    <row r="69767" ht="14.25" customHeight="1">
      <c r="A69767" s="1">
        <v>325487.0</v>
      </c>
      <c r="B69767" s="1">
        <v>6673.0</v>
      </c>
      <c r="C69767" s="2">
        <v>44226.03290509259</v>
      </c>
      <c r="D69767" s="1">
        <v>10805.0</v>
      </c>
      <c r="E69767" s="3">
        <v>0.0</v>
      </c>
      <c r="F69767" s="4">
        <f t="shared" si="1"/>
        <v>44075.54738</v>
      </c>
      <c r="G69767" s="5">
        <f t="shared" si="2"/>
        <v>0</v>
      </c>
    </row>
    <row r="69768" ht="14.25" customHeight="1">
      <c r="A69768" s="1">
        <v>325488.0</v>
      </c>
      <c r="B69768" s="1">
        <v>12053.0</v>
      </c>
      <c r="C69768" s="2">
        <v>44226.03734953704</v>
      </c>
      <c r="D69768" s="1">
        <v>11110.0</v>
      </c>
      <c r="E69768" s="3">
        <v>1200.0</v>
      </c>
      <c r="F69768" s="4">
        <f t="shared" si="1"/>
        <v>44197.16916</v>
      </c>
      <c r="G69768" s="5">
        <f t="shared" si="2"/>
        <v>0</v>
      </c>
    </row>
    <row r="69769" ht="14.25" customHeight="1">
      <c r="A69769" s="1">
        <v>325495.0</v>
      </c>
      <c r="B69769" s="1">
        <v>5032.0</v>
      </c>
      <c r="C69769" s="2">
        <v>44226.03929398148</v>
      </c>
      <c r="D69769" s="1">
        <v>5927.0</v>
      </c>
      <c r="E69769" s="3">
        <v>1200.0</v>
      </c>
      <c r="F69769" s="4">
        <f t="shared" si="1"/>
        <v>43862.03502</v>
      </c>
      <c r="G69769" s="5">
        <f t="shared" si="2"/>
        <v>0</v>
      </c>
    </row>
    <row r="69770" ht="14.25" customHeight="1">
      <c r="A69770" s="1">
        <v>325500.0</v>
      </c>
      <c r="B69770" s="1">
        <v>1790.0</v>
      </c>
      <c r="C69770" s="2">
        <v>44226.04226851852</v>
      </c>
      <c r="D69770" s="1">
        <v>9755.0</v>
      </c>
      <c r="E69770" s="3">
        <v>1200.0</v>
      </c>
      <c r="F69770" s="4">
        <f t="shared" si="1"/>
        <v>44167.09987</v>
      </c>
      <c r="G69770" s="5">
        <f t="shared" si="2"/>
        <v>0</v>
      </c>
    </row>
    <row r="69771" ht="14.25" customHeight="1">
      <c r="A69771" s="1">
        <v>325504.0</v>
      </c>
      <c r="B69771" s="1">
        <v>8718.0</v>
      </c>
      <c r="C69771" s="2">
        <v>44226.04438657407</v>
      </c>
      <c r="D69771" s="1">
        <v>5465.0</v>
      </c>
      <c r="E69771" s="3">
        <v>1200.0</v>
      </c>
      <c r="F69771" s="4">
        <f t="shared" si="1"/>
        <v>44166.53392</v>
      </c>
      <c r="G69771" s="5">
        <f t="shared" si="2"/>
        <v>0</v>
      </c>
    </row>
    <row r="69772" ht="14.25" customHeight="1">
      <c r="A69772" s="1">
        <v>325509.0</v>
      </c>
      <c r="B69772" s="1">
        <v>9946.0</v>
      </c>
      <c r="C69772" s="2">
        <v>44226.04456018518</v>
      </c>
      <c r="D69772" s="1">
        <v>638.0</v>
      </c>
      <c r="E69772" s="3">
        <v>0.0</v>
      </c>
      <c r="F69772" s="4">
        <f t="shared" si="1"/>
        <v>44166.57579</v>
      </c>
      <c r="G69772" s="5">
        <f t="shared" si="2"/>
        <v>0</v>
      </c>
    </row>
    <row r="69773" ht="14.25" customHeight="1">
      <c r="A69773" s="1">
        <v>325514.0</v>
      </c>
      <c r="B69773" s="1">
        <v>2548.0</v>
      </c>
      <c r="C69773" s="2">
        <v>44226.04953703703</v>
      </c>
      <c r="D69773" s="1">
        <v>11562.0</v>
      </c>
      <c r="E69773" s="3">
        <v>1200.0</v>
      </c>
      <c r="F69773" s="4">
        <f t="shared" si="1"/>
        <v>44076.7709</v>
      </c>
      <c r="G69773" s="5">
        <f t="shared" si="2"/>
        <v>0</v>
      </c>
    </row>
    <row r="69774" ht="14.25" customHeight="1">
      <c r="A69774" s="1">
        <v>325520.0</v>
      </c>
      <c r="B69774" s="1">
        <v>1940.0</v>
      </c>
      <c r="C69774" s="2">
        <v>44226.05802083333</v>
      </c>
      <c r="D69774" s="1">
        <v>10192.0</v>
      </c>
      <c r="E69774" s="3">
        <v>1200.0</v>
      </c>
      <c r="F69774" s="4">
        <f t="shared" si="1"/>
        <v>44013.0236</v>
      </c>
      <c r="G69774" s="5">
        <f t="shared" si="2"/>
        <v>0</v>
      </c>
    </row>
    <row r="69775" ht="14.25" customHeight="1">
      <c r="A69775" s="1">
        <v>325523.0</v>
      </c>
      <c r="B69775" s="1">
        <v>8157.0</v>
      </c>
      <c r="C69775" s="2">
        <v>44226.06005787037</v>
      </c>
      <c r="D69775" s="1">
        <v>10304.0</v>
      </c>
      <c r="E69775" s="3">
        <v>1200.0</v>
      </c>
      <c r="F69775" s="4">
        <f t="shared" si="1"/>
        <v>43891.91823</v>
      </c>
      <c r="G69775" s="5">
        <f t="shared" si="2"/>
        <v>0</v>
      </c>
    </row>
    <row r="69776" ht="14.25" customHeight="1">
      <c r="A69776" s="1">
        <v>325524.0</v>
      </c>
      <c r="B69776" s="1">
        <v>4410.0</v>
      </c>
      <c r="C69776" s="2">
        <v>44226.06266203704</v>
      </c>
      <c r="D69776" s="1">
        <v>9982.0</v>
      </c>
      <c r="E69776" s="3">
        <v>1200.0</v>
      </c>
      <c r="F69776" s="4">
        <f t="shared" si="1"/>
        <v>43952.19927</v>
      </c>
      <c r="G69776" s="5">
        <f t="shared" si="2"/>
        <v>0</v>
      </c>
    </row>
    <row r="69777" ht="14.25" customHeight="1">
      <c r="A69777" s="1">
        <v>325527.0</v>
      </c>
      <c r="B69777" s="1">
        <v>11156.0</v>
      </c>
      <c r="C69777" s="2">
        <v>44226.07122685185</v>
      </c>
      <c r="D69777" s="1">
        <v>6669.0</v>
      </c>
      <c r="E69777" s="3">
        <v>1200.0</v>
      </c>
      <c r="F69777" s="4">
        <f t="shared" si="1"/>
        <v>44105.00309</v>
      </c>
      <c r="G69777" s="5">
        <f t="shared" si="2"/>
        <v>0</v>
      </c>
    </row>
    <row r="69778" ht="14.25" customHeight="1">
      <c r="A69778" s="1">
        <v>325533.0</v>
      </c>
      <c r="B69778" s="1">
        <v>2485.0</v>
      </c>
      <c r="C69778" s="2">
        <v>44226.07519675926</v>
      </c>
      <c r="D69778" s="1">
        <v>3813.0</v>
      </c>
      <c r="E69778" s="3">
        <v>1200.0</v>
      </c>
      <c r="F69778" s="4">
        <f t="shared" si="1"/>
        <v>44044.2887</v>
      </c>
      <c r="G69778" s="5">
        <f t="shared" si="2"/>
        <v>0</v>
      </c>
    </row>
    <row r="69779" ht="14.25" customHeight="1">
      <c r="A69779" s="1">
        <v>325536.0</v>
      </c>
      <c r="B69779" s="1">
        <v>6537.0</v>
      </c>
      <c r="C69779" s="2">
        <v>44226.08231481481</v>
      </c>
      <c r="D69779" s="1">
        <v>6353.0</v>
      </c>
      <c r="E69779" s="3">
        <v>1200.0</v>
      </c>
      <c r="F69779" s="4">
        <f t="shared" si="1"/>
        <v>43891.16001</v>
      </c>
      <c r="G69779" s="5">
        <f t="shared" si="2"/>
        <v>0</v>
      </c>
    </row>
    <row r="69780" ht="14.25" customHeight="1">
      <c r="A69780" s="1">
        <v>325542.0</v>
      </c>
      <c r="B69780" s="1">
        <v>5031.0</v>
      </c>
      <c r="C69780" s="2">
        <v>44226.08662037037</v>
      </c>
      <c r="D69780" s="1">
        <v>10968.0</v>
      </c>
      <c r="E69780" s="3">
        <v>1200.0</v>
      </c>
      <c r="F69780" s="4">
        <f t="shared" si="1"/>
        <v>44044.12738</v>
      </c>
      <c r="G69780" s="5">
        <f t="shared" si="2"/>
        <v>0</v>
      </c>
    </row>
    <row r="69781" ht="14.25" customHeight="1">
      <c r="A69781" s="1">
        <v>325544.0</v>
      </c>
      <c r="B69781" s="1">
        <v>11075.0</v>
      </c>
      <c r="C69781" s="2">
        <v>44226.10731481481</v>
      </c>
      <c r="D69781" s="1">
        <v>13906.0</v>
      </c>
      <c r="E69781" s="3">
        <v>1200.0</v>
      </c>
      <c r="F69781" s="4">
        <f t="shared" si="1"/>
        <v>44166.63192</v>
      </c>
      <c r="G69781" s="5">
        <f t="shared" si="2"/>
        <v>0</v>
      </c>
    </row>
    <row r="69782" ht="14.25" customHeight="1">
      <c r="A69782" s="1">
        <v>325546.0</v>
      </c>
      <c r="B69782" s="1">
        <v>6186.0</v>
      </c>
      <c r="C69782" s="2">
        <v>44226.10943287037</v>
      </c>
      <c r="D69782" s="1">
        <v>13817.0</v>
      </c>
      <c r="E69782" s="3">
        <v>1200.0</v>
      </c>
      <c r="F69782" s="4">
        <f t="shared" si="1"/>
        <v>43891.13111</v>
      </c>
      <c r="G69782" s="5">
        <f t="shared" si="2"/>
        <v>0</v>
      </c>
    </row>
    <row r="69783" ht="14.25" customHeight="1">
      <c r="A69783" s="1">
        <v>325550.0</v>
      </c>
      <c r="B69783" s="1">
        <v>11778.0</v>
      </c>
      <c r="C69783" s="2">
        <v>44226.11423611111</v>
      </c>
      <c r="D69783" s="1">
        <v>8064.0</v>
      </c>
      <c r="E69783" s="3">
        <v>0.0</v>
      </c>
      <c r="F69783" s="4">
        <f t="shared" si="1"/>
        <v>43832.8762</v>
      </c>
      <c r="G69783" s="5">
        <f t="shared" si="2"/>
        <v>0</v>
      </c>
    </row>
    <row r="69784" ht="14.25" customHeight="1">
      <c r="A69784" s="1">
        <v>325553.0</v>
      </c>
      <c r="B69784" s="1">
        <v>12631.0</v>
      </c>
      <c r="C69784" s="2">
        <v>44226.12340277778</v>
      </c>
      <c r="D69784" s="1">
        <v>9982.0</v>
      </c>
      <c r="E69784" s="3">
        <v>1200.0</v>
      </c>
      <c r="F69784" s="4">
        <f t="shared" si="1"/>
        <v>43952.19927</v>
      </c>
      <c r="G69784" s="5">
        <f t="shared" si="2"/>
        <v>0</v>
      </c>
    </row>
    <row r="69785" ht="14.25" customHeight="1">
      <c r="A69785" s="1">
        <v>325555.0</v>
      </c>
      <c r="B69785" s="1">
        <v>4666.0</v>
      </c>
      <c r="C69785" s="2">
        <v>44226.12618055556</v>
      </c>
      <c r="D69785" s="1">
        <v>5166.0</v>
      </c>
      <c r="E69785" s="3">
        <v>1200.0</v>
      </c>
      <c r="F69785" s="4">
        <f t="shared" si="1"/>
        <v>44197.42825</v>
      </c>
      <c r="G69785" s="5">
        <f t="shared" si="2"/>
        <v>0</v>
      </c>
    </row>
    <row r="69786" ht="14.25" customHeight="1">
      <c r="A69786" s="1">
        <v>325560.0</v>
      </c>
      <c r="B69786" s="1">
        <v>2228.0</v>
      </c>
      <c r="C69786" s="2">
        <v>44226.13113425926</v>
      </c>
      <c r="D69786" s="1">
        <v>9597.0</v>
      </c>
      <c r="E69786" s="3">
        <v>1200.0</v>
      </c>
      <c r="F69786" s="4">
        <f t="shared" si="1"/>
        <v>44044.82112</v>
      </c>
      <c r="G69786" s="5">
        <f t="shared" si="2"/>
        <v>0</v>
      </c>
    </row>
    <row r="69787" ht="14.25" customHeight="1">
      <c r="A69787" s="1">
        <v>325564.0</v>
      </c>
      <c r="B69787" s="1">
        <v>1609.0</v>
      </c>
      <c r="C69787" s="2">
        <v>44226.13547453703</v>
      </c>
      <c r="D69787" s="1">
        <v>12086.0</v>
      </c>
      <c r="E69787" s="3">
        <v>1200.0</v>
      </c>
      <c r="F69787" s="4">
        <f t="shared" si="1"/>
        <v>44197.10986</v>
      </c>
      <c r="G69787" s="5">
        <f t="shared" si="2"/>
        <v>0</v>
      </c>
    </row>
    <row r="69788" ht="14.25" customHeight="1">
      <c r="A69788" s="1">
        <v>325568.0</v>
      </c>
      <c r="B69788" s="1">
        <v>8524.0</v>
      </c>
      <c r="C69788" s="2">
        <v>44226.13550925926</v>
      </c>
      <c r="D69788" s="1">
        <v>12156.0</v>
      </c>
      <c r="E69788" s="3">
        <v>1200.0</v>
      </c>
      <c r="F69788" s="4">
        <f t="shared" si="1"/>
        <v>43922.01736</v>
      </c>
      <c r="G69788" s="5">
        <f t="shared" si="2"/>
        <v>0</v>
      </c>
    </row>
    <row r="69789" ht="14.25" customHeight="1">
      <c r="A69789" s="1">
        <v>325570.0</v>
      </c>
      <c r="B69789" s="1">
        <v>1392.0</v>
      </c>
      <c r="C69789" s="2">
        <v>44226.13600694444</v>
      </c>
      <c r="D69789" s="1">
        <v>5701.0</v>
      </c>
      <c r="E69789" s="3">
        <v>1200.0</v>
      </c>
      <c r="F69789" s="4">
        <f t="shared" si="1"/>
        <v>44166.40168</v>
      </c>
      <c r="G69789" s="5">
        <f t="shared" si="2"/>
        <v>0</v>
      </c>
    </row>
    <row r="69790" ht="14.25" customHeight="1">
      <c r="A69790" s="1">
        <v>325574.0</v>
      </c>
      <c r="B69790" s="1">
        <v>4901.0</v>
      </c>
      <c r="C69790" s="2">
        <v>44226.13902777778</v>
      </c>
      <c r="D69790" s="1">
        <v>7697.0</v>
      </c>
      <c r="E69790" s="3">
        <v>1200.0</v>
      </c>
      <c r="F69790" s="4">
        <f t="shared" si="1"/>
        <v>44137.14575</v>
      </c>
      <c r="G69790" s="5">
        <f t="shared" si="2"/>
        <v>0</v>
      </c>
    </row>
    <row r="69791" ht="14.25" customHeight="1">
      <c r="A69791" s="1">
        <v>325575.0</v>
      </c>
      <c r="B69791" s="1">
        <v>11840.0</v>
      </c>
      <c r="C69791" s="2">
        <v>44226.14277777778</v>
      </c>
      <c r="D69791" s="1">
        <v>9086.0</v>
      </c>
      <c r="E69791" s="3">
        <v>1200.0</v>
      </c>
      <c r="F69791" s="4">
        <f t="shared" si="1"/>
        <v>43952.75179</v>
      </c>
      <c r="G69791" s="5">
        <f t="shared" si="2"/>
        <v>0</v>
      </c>
    </row>
    <row r="69792" ht="14.25" customHeight="1">
      <c r="A69792" s="1">
        <v>325577.0</v>
      </c>
      <c r="B69792" s="1">
        <v>8943.0</v>
      </c>
      <c r="C69792" s="2">
        <v>44226.1449074074</v>
      </c>
      <c r="D69792" s="1">
        <v>104.0</v>
      </c>
      <c r="E69792" s="3">
        <v>1200.0</v>
      </c>
      <c r="F69792" s="4">
        <f t="shared" si="1"/>
        <v>44013.28641</v>
      </c>
      <c r="G69792" s="5">
        <f t="shared" si="2"/>
        <v>0</v>
      </c>
    </row>
    <row r="69793" ht="14.25" customHeight="1">
      <c r="A69793" s="1">
        <v>325582.0</v>
      </c>
      <c r="B69793" s="1">
        <v>10471.0</v>
      </c>
      <c r="C69793" s="2">
        <v>44226.15175925926</v>
      </c>
      <c r="D69793" s="1">
        <v>13817.0</v>
      </c>
      <c r="E69793" s="3">
        <v>1200.0</v>
      </c>
      <c r="F69793" s="4">
        <f t="shared" si="1"/>
        <v>43891.13111</v>
      </c>
      <c r="G69793" s="5">
        <f t="shared" si="2"/>
        <v>0</v>
      </c>
    </row>
    <row r="69794" ht="14.25" customHeight="1">
      <c r="A69794" s="1">
        <v>325588.0</v>
      </c>
      <c r="B69794" s="1">
        <v>6699.0</v>
      </c>
      <c r="C69794" s="2">
        <v>44226.15181712963</v>
      </c>
      <c r="D69794" s="1">
        <v>12950.0</v>
      </c>
      <c r="E69794" s="3">
        <v>1200.0</v>
      </c>
      <c r="F69794" s="4">
        <f t="shared" si="1"/>
        <v>44166.16981</v>
      </c>
      <c r="G69794" s="5">
        <f t="shared" si="2"/>
        <v>0</v>
      </c>
    </row>
    <row r="69795" ht="14.25" customHeight="1">
      <c r="A69795" s="1">
        <v>325592.0</v>
      </c>
      <c r="B69795" s="1">
        <v>1338.0</v>
      </c>
      <c r="C69795" s="2">
        <v>44226.15324074074</v>
      </c>
      <c r="D69795" s="1">
        <v>2167.0</v>
      </c>
      <c r="E69795" s="3">
        <v>1200.0</v>
      </c>
      <c r="F69795" s="4">
        <f t="shared" si="1"/>
        <v>43983.32076</v>
      </c>
      <c r="G69795" s="5">
        <f t="shared" si="2"/>
        <v>0</v>
      </c>
    </row>
    <row r="69796" ht="14.25" customHeight="1">
      <c r="A69796" s="1">
        <v>325594.0</v>
      </c>
      <c r="B69796" s="1">
        <v>5541.0</v>
      </c>
      <c r="C69796" s="2">
        <v>44226.15530092592</v>
      </c>
      <c r="D69796" s="1">
        <v>10304.0</v>
      </c>
      <c r="E69796" s="3">
        <v>1200.0</v>
      </c>
      <c r="F69796" s="4">
        <f t="shared" si="1"/>
        <v>43891.91823</v>
      </c>
      <c r="G69796" s="5">
        <f t="shared" si="2"/>
        <v>0</v>
      </c>
    </row>
    <row r="69797" ht="14.25" customHeight="1">
      <c r="A69797" s="1">
        <v>325596.0</v>
      </c>
      <c r="B69797" s="1">
        <v>9954.0</v>
      </c>
      <c r="C69797" s="2">
        <v>44226.15753472222</v>
      </c>
      <c r="D69797" s="1">
        <v>3318.0</v>
      </c>
      <c r="E69797" s="3">
        <v>960.0</v>
      </c>
      <c r="F69797" s="4">
        <f t="shared" si="1"/>
        <v>43923.46262</v>
      </c>
      <c r="G69797" s="5">
        <f t="shared" si="2"/>
        <v>0</v>
      </c>
    </row>
    <row r="69798" ht="14.25" customHeight="1">
      <c r="A69798" s="1">
        <v>325598.0</v>
      </c>
      <c r="B69798" s="1">
        <v>1876.0</v>
      </c>
      <c r="C69798" s="2">
        <v>44226.16015046297</v>
      </c>
      <c r="D69798" s="1">
        <v>878.0</v>
      </c>
      <c r="E69798" s="3">
        <v>960.0</v>
      </c>
      <c r="F69798" s="4">
        <f t="shared" si="1"/>
        <v>43922.9691</v>
      </c>
      <c r="G69798" s="5">
        <f t="shared" si="2"/>
        <v>0</v>
      </c>
    </row>
    <row r="69799" ht="14.25" customHeight="1">
      <c r="A69799" s="1">
        <v>325601.0</v>
      </c>
      <c r="B69799" s="1">
        <v>10150.0</v>
      </c>
      <c r="C69799" s="2">
        <v>44226.16236111111</v>
      </c>
      <c r="D69799" s="1">
        <v>552.0</v>
      </c>
      <c r="E69799" s="3">
        <v>1200.0</v>
      </c>
      <c r="F69799" s="4">
        <f t="shared" si="1"/>
        <v>44137.75399</v>
      </c>
      <c r="G69799" s="5">
        <f t="shared" si="2"/>
        <v>0</v>
      </c>
    </row>
    <row r="69800" ht="14.25" customHeight="1">
      <c r="A69800" s="1">
        <v>325604.0</v>
      </c>
      <c r="B69800" s="1">
        <v>11028.0</v>
      </c>
      <c r="C69800" s="2">
        <v>44226.16523148148</v>
      </c>
      <c r="D69800" s="1">
        <v>4499.0</v>
      </c>
      <c r="E69800" s="3">
        <v>1200.0</v>
      </c>
      <c r="F69800" s="4">
        <f t="shared" si="1"/>
        <v>44015.75352</v>
      </c>
      <c r="G69800" s="5">
        <f t="shared" si="2"/>
        <v>0</v>
      </c>
    </row>
    <row r="69801" ht="14.25" customHeight="1">
      <c r="A69801" s="1">
        <v>325607.0</v>
      </c>
      <c r="B69801" s="1">
        <v>416.0</v>
      </c>
      <c r="C69801" s="2">
        <v>44226.16636574074</v>
      </c>
      <c r="D69801" s="1">
        <v>4946.0</v>
      </c>
      <c r="E69801" s="3">
        <v>1200.0</v>
      </c>
      <c r="F69801" s="4">
        <f t="shared" si="1"/>
        <v>44013.95269</v>
      </c>
      <c r="G69801" s="5">
        <f t="shared" si="2"/>
        <v>0</v>
      </c>
    </row>
    <row r="69802" ht="14.25" customHeight="1">
      <c r="A69802" s="1">
        <v>325609.0</v>
      </c>
      <c r="B69802" s="1">
        <v>1080.0</v>
      </c>
      <c r="C69802" s="2">
        <v>44226.16936342593</v>
      </c>
      <c r="D69802" s="1">
        <v>10193.0</v>
      </c>
      <c r="E69802" s="3">
        <v>1200.0</v>
      </c>
      <c r="F69802" s="4">
        <f t="shared" si="1"/>
        <v>44197.19719</v>
      </c>
      <c r="G69802" s="5">
        <f t="shared" si="2"/>
        <v>0</v>
      </c>
    </row>
    <row r="69803" ht="14.25" customHeight="1">
      <c r="A69803" s="1">
        <v>325612.0</v>
      </c>
      <c r="B69803" s="1">
        <v>8061.0</v>
      </c>
      <c r="C69803" s="2">
        <v>44226.17079861111</v>
      </c>
      <c r="D69803" s="1">
        <v>7370.0</v>
      </c>
      <c r="E69803" s="3">
        <v>1200.0</v>
      </c>
      <c r="F69803" s="4">
        <f t="shared" si="1"/>
        <v>43983.5026</v>
      </c>
      <c r="G69803" s="5">
        <f t="shared" si="2"/>
        <v>0</v>
      </c>
    </row>
    <row r="69804" ht="14.25" customHeight="1">
      <c r="A69804" s="1">
        <v>325619.0</v>
      </c>
      <c r="B69804" s="1">
        <v>4851.0</v>
      </c>
      <c r="C69804" s="2">
        <v>44226.17142361111</v>
      </c>
      <c r="D69804" s="1">
        <v>2167.0</v>
      </c>
      <c r="E69804" s="3">
        <v>1200.0</v>
      </c>
      <c r="F69804" s="4">
        <f t="shared" si="1"/>
        <v>43983.32076</v>
      </c>
      <c r="G69804" s="5">
        <f t="shared" si="2"/>
        <v>0</v>
      </c>
    </row>
    <row r="69805" ht="14.25" customHeight="1">
      <c r="A69805" s="1">
        <v>325622.0</v>
      </c>
      <c r="B69805" s="1">
        <v>9733.0</v>
      </c>
      <c r="C69805" s="2">
        <v>44226.17423611111</v>
      </c>
      <c r="D69805" s="1">
        <v>11437.0</v>
      </c>
      <c r="E69805" s="3">
        <v>1200.0</v>
      </c>
      <c r="F69805" s="4">
        <f t="shared" si="1"/>
        <v>43923.12586</v>
      </c>
      <c r="G69805" s="5">
        <f t="shared" si="2"/>
        <v>0</v>
      </c>
    </row>
    <row r="69806" ht="14.25" customHeight="1">
      <c r="A69806" s="1">
        <v>325623.0</v>
      </c>
      <c r="B69806" s="1">
        <v>11258.0</v>
      </c>
      <c r="C69806" s="2">
        <v>44226.17641203704</v>
      </c>
      <c r="D69806" s="1">
        <v>4758.0</v>
      </c>
      <c r="E69806" s="3">
        <v>1200.0</v>
      </c>
      <c r="F69806" s="4">
        <f t="shared" si="1"/>
        <v>43838.47638</v>
      </c>
      <c r="G69806" s="5">
        <f t="shared" si="2"/>
        <v>0</v>
      </c>
    </row>
    <row r="69807" ht="14.25" customHeight="1">
      <c r="A69807" s="1">
        <v>325625.0</v>
      </c>
      <c r="B69807" s="1">
        <v>13500.0</v>
      </c>
      <c r="C69807" s="2">
        <v>44226.18347222222</v>
      </c>
      <c r="D69807" s="1">
        <v>1670.0</v>
      </c>
      <c r="E69807" s="3">
        <v>1200.0</v>
      </c>
      <c r="F69807" s="4">
        <f t="shared" si="1"/>
        <v>43952.04943</v>
      </c>
      <c r="G69807" s="5">
        <f t="shared" si="2"/>
        <v>0</v>
      </c>
    </row>
    <row r="69808" ht="14.25" customHeight="1">
      <c r="A69808" s="1">
        <v>325631.0</v>
      </c>
      <c r="B69808" s="1">
        <v>13865.0</v>
      </c>
      <c r="C69808" s="2">
        <v>44226.18590277778</v>
      </c>
      <c r="D69808" s="1">
        <v>4674.0</v>
      </c>
      <c r="E69808" s="3">
        <v>1200.0</v>
      </c>
      <c r="F69808" s="4">
        <f t="shared" si="1"/>
        <v>44075.01259</v>
      </c>
      <c r="G69808" s="5">
        <f t="shared" si="2"/>
        <v>0</v>
      </c>
    </row>
    <row r="69809" ht="14.25" customHeight="1">
      <c r="A69809" s="1">
        <v>325634.0</v>
      </c>
      <c r="B69809" s="1">
        <v>7768.0</v>
      </c>
      <c r="C69809" s="2">
        <v>44226.18658564815</v>
      </c>
      <c r="D69809" s="1">
        <v>6210.0</v>
      </c>
      <c r="E69809" s="3">
        <v>1200.0</v>
      </c>
      <c r="F69809" s="4">
        <f t="shared" si="1"/>
        <v>43922.6284</v>
      </c>
      <c r="G69809" s="5">
        <f t="shared" si="2"/>
        <v>0</v>
      </c>
    </row>
    <row r="69810" ht="14.25" customHeight="1">
      <c r="A69810" s="1">
        <v>325637.0</v>
      </c>
      <c r="B69810" s="1">
        <v>9516.0</v>
      </c>
      <c r="C69810" s="2">
        <v>44226.18743055555</v>
      </c>
      <c r="D69810" s="1">
        <v>2338.0</v>
      </c>
      <c r="E69810" s="3">
        <v>1200.0</v>
      </c>
      <c r="F69810" s="4">
        <f t="shared" si="1"/>
        <v>43952.0159</v>
      </c>
      <c r="G69810" s="5">
        <f t="shared" si="2"/>
        <v>0</v>
      </c>
    </row>
    <row r="69811" ht="14.25" customHeight="1">
      <c r="A69811" s="1">
        <v>325640.0</v>
      </c>
      <c r="B69811" s="1">
        <v>10819.0</v>
      </c>
      <c r="C69811" s="2">
        <v>44226.18956018519</v>
      </c>
      <c r="D69811" s="1">
        <v>11922.0</v>
      </c>
      <c r="E69811" s="3">
        <v>0.0</v>
      </c>
      <c r="F69811" s="4">
        <f t="shared" si="1"/>
        <v>44105.53486</v>
      </c>
      <c r="G69811" s="5">
        <f t="shared" si="2"/>
        <v>0</v>
      </c>
    </row>
    <row r="69812" ht="14.25" customHeight="1">
      <c r="A69812" s="1">
        <v>325643.0</v>
      </c>
      <c r="B69812" s="1">
        <v>4167.0</v>
      </c>
      <c r="C69812" s="2">
        <v>44226.19542824074</v>
      </c>
      <c r="D69812" s="1">
        <v>4972.0</v>
      </c>
      <c r="E69812" s="3">
        <v>1200.0</v>
      </c>
      <c r="F69812" s="4">
        <f t="shared" si="1"/>
        <v>43952.02931</v>
      </c>
      <c r="G69812" s="5">
        <f t="shared" si="2"/>
        <v>0</v>
      </c>
    </row>
    <row r="69813" ht="14.25" customHeight="1">
      <c r="A69813" s="1">
        <v>325650.0</v>
      </c>
      <c r="B69813" s="1">
        <v>574.0</v>
      </c>
      <c r="C69813" s="2">
        <v>44226.20087962963</v>
      </c>
      <c r="D69813" s="1">
        <v>2405.0</v>
      </c>
      <c r="E69813" s="3">
        <v>1200.0</v>
      </c>
      <c r="F69813" s="4">
        <f t="shared" si="1"/>
        <v>43891.5691</v>
      </c>
      <c r="G69813" s="5">
        <f t="shared" si="2"/>
        <v>0</v>
      </c>
    </row>
    <row r="69814" ht="14.25" customHeight="1">
      <c r="A69814" s="1">
        <v>325654.0</v>
      </c>
      <c r="B69814" s="1">
        <v>13682.0</v>
      </c>
      <c r="C69814" s="2">
        <v>44226.20112268518</v>
      </c>
      <c r="D69814" s="1">
        <v>11835.0</v>
      </c>
      <c r="E69814" s="3">
        <v>1200.0</v>
      </c>
      <c r="F69814" s="4">
        <f t="shared" si="1"/>
        <v>43922.84409</v>
      </c>
      <c r="G69814" s="5">
        <f t="shared" si="2"/>
        <v>0</v>
      </c>
    </row>
    <row r="69815" ht="14.25" customHeight="1">
      <c r="A69815" s="1">
        <v>325661.0</v>
      </c>
      <c r="B69815" s="1">
        <v>5610.0</v>
      </c>
      <c r="C69815" s="2">
        <v>44226.20459490741</v>
      </c>
      <c r="D69815" s="1">
        <v>1670.0</v>
      </c>
      <c r="E69815" s="3">
        <v>0.0</v>
      </c>
      <c r="F69815" s="4">
        <f t="shared" si="1"/>
        <v>43952.04943</v>
      </c>
      <c r="G69815" s="5">
        <f t="shared" si="2"/>
        <v>0</v>
      </c>
    </row>
    <row r="69816" ht="14.25" customHeight="1">
      <c r="A69816" s="1">
        <v>325663.0</v>
      </c>
      <c r="B69816" s="1">
        <v>8568.0</v>
      </c>
      <c r="C69816" s="2">
        <v>44226.20502314815</v>
      </c>
      <c r="D69816" s="1">
        <v>2338.0</v>
      </c>
      <c r="E69816" s="3">
        <v>1200.0</v>
      </c>
      <c r="F69816" s="4">
        <f t="shared" si="1"/>
        <v>43952.0159</v>
      </c>
      <c r="G69816" s="5">
        <f t="shared" si="2"/>
        <v>0</v>
      </c>
    </row>
    <row r="69817" ht="14.25" customHeight="1">
      <c r="A69817" s="1">
        <v>325669.0</v>
      </c>
      <c r="B69817" s="1">
        <v>13499.0</v>
      </c>
      <c r="C69817" s="2">
        <v>44226.20804398148</v>
      </c>
      <c r="D69817" s="1">
        <v>7964.0</v>
      </c>
      <c r="E69817" s="3">
        <v>960.0</v>
      </c>
      <c r="F69817" s="4">
        <f t="shared" si="1"/>
        <v>44166.44638</v>
      </c>
      <c r="G69817" s="5">
        <f t="shared" si="2"/>
        <v>0</v>
      </c>
    </row>
    <row r="69818" ht="14.25" customHeight="1">
      <c r="A69818" s="1">
        <v>325676.0</v>
      </c>
      <c r="B69818" s="1">
        <v>12078.0</v>
      </c>
      <c r="C69818" s="2">
        <v>44226.20997685185</v>
      </c>
      <c r="D69818" s="1">
        <v>6946.0</v>
      </c>
      <c r="E69818" s="3">
        <v>1200.0</v>
      </c>
      <c r="F69818" s="4">
        <f t="shared" si="1"/>
        <v>44197.49749</v>
      </c>
      <c r="G69818" s="5">
        <f t="shared" si="2"/>
        <v>0</v>
      </c>
    </row>
    <row r="69819" ht="14.25" customHeight="1">
      <c r="A69819" s="1">
        <v>325680.0</v>
      </c>
      <c r="B69819" s="1">
        <v>9733.0</v>
      </c>
      <c r="C69819" s="2">
        <v>44226.2103125</v>
      </c>
      <c r="D69819" s="1">
        <v>6669.0</v>
      </c>
      <c r="E69819" s="3">
        <v>1200.0</v>
      </c>
      <c r="F69819" s="4">
        <f t="shared" si="1"/>
        <v>44105.00309</v>
      </c>
      <c r="G69819" s="5">
        <f t="shared" si="2"/>
        <v>0</v>
      </c>
    </row>
    <row r="69820" ht="14.25" customHeight="1">
      <c r="A69820" s="1">
        <v>325683.0</v>
      </c>
      <c r="B69820" s="1">
        <v>8832.0</v>
      </c>
      <c r="C69820" s="2">
        <v>44226.2115625</v>
      </c>
      <c r="D69820" s="1">
        <v>11696.0</v>
      </c>
      <c r="E69820" s="3">
        <v>1200.0</v>
      </c>
      <c r="F69820" s="4">
        <f t="shared" si="1"/>
        <v>44136.68851</v>
      </c>
      <c r="G69820" s="5">
        <f t="shared" si="2"/>
        <v>0</v>
      </c>
    </row>
    <row r="69821" ht="14.25" customHeight="1">
      <c r="A69821" s="1">
        <v>325690.0</v>
      </c>
      <c r="B69821" s="1">
        <v>2942.0</v>
      </c>
      <c r="C69821" s="2">
        <v>44226.21184027778</v>
      </c>
      <c r="D69821" s="1">
        <v>12950.0</v>
      </c>
      <c r="E69821" s="3">
        <v>1200.0</v>
      </c>
      <c r="F69821" s="4">
        <f t="shared" si="1"/>
        <v>44166.16981</v>
      </c>
      <c r="G69821" s="5">
        <f t="shared" si="2"/>
        <v>0</v>
      </c>
    </row>
    <row r="69822" ht="14.25" customHeight="1">
      <c r="A69822" s="1">
        <v>325691.0</v>
      </c>
      <c r="B69822" s="1">
        <v>13230.0</v>
      </c>
      <c r="C69822" s="2">
        <v>44226.21190972222</v>
      </c>
      <c r="D69822" s="1">
        <v>12711.0</v>
      </c>
      <c r="E69822" s="3">
        <v>1200.0</v>
      </c>
      <c r="F69822" s="4">
        <f t="shared" si="1"/>
        <v>43862.75604</v>
      </c>
      <c r="G69822" s="5">
        <f t="shared" si="2"/>
        <v>0</v>
      </c>
    </row>
    <row r="69823" ht="14.25" customHeight="1">
      <c r="A69823" s="1">
        <v>325693.0</v>
      </c>
      <c r="B69823" s="1">
        <v>4372.0</v>
      </c>
      <c r="C69823" s="2">
        <v>44226.2121875</v>
      </c>
      <c r="D69823" s="1">
        <v>8364.0</v>
      </c>
      <c r="E69823" s="3">
        <v>1200.0</v>
      </c>
      <c r="F69823" s="4">
        <f t="shared" si="1"/>
        <v>44197.98635</v>
      </c>
      <c r="G69823" s="5">
        <f t="shared" si="2"/>
        <v>0</v>
      </c>
    </row>
    <row r="69824" ht="14.25" customHeight="1">
      <c r="A69824" s="1">
        <v>325694.0</v>
      </c>
      <c r="B69824" s="1">
        <v>4090.0</v>
      </c>
      <c r="C69824" s="2">
        <v>44226.21465277778</v>
      </c>
      <c r="D69824" s="1">
        <v>11932.0</v>
      </c>
      <c r="E69824" s="3">
        <v>1200.0</v>
      </c>
      <c r="F69824" s="4">
        <f t="shared" si="1"/>
        <v>44136.61545</v>
      </c>
      <c r="G69824" s="5">
        <f t="shared" si="2"/>
        <v>0</v>
      </c>
    </row>
    <row r="69825" ht="14.25" customHeight="1">
      <c r="A69825" s="1">
        <v>325696.0</v>
      </c>
      <c r="B69825" s="1">
        <v>3817.0</v>
      </c>
      <c r="C69825" s="2">
        <v>44226.21891203704</v>
      </c>
      <c r="D69825" s="1">
        <v>12809.0</v>
      </c>
      <c r="E69825" s="3">
        <v>1200.0</v>
      </c>
      <c r="F69825" s="4">
        <f t="shared" si="1"/>
        <v>44197.24634</v>
      </c>
      <c r="G69825" s="5">
        <f t="shared" si="2"/>
        <v>0</v>
      </c>
    </row>
    <row r="69826" ht="14.25" customHeight="1">
      <c r="A69826" s="1">
        <v>325702.0</v>
      </c>
      <c r="B69826" s="1">
        <v>1431.0</v>
      </c>
      <c r="C69826" s="2">
        <v>44226.2315625</v>
      </c>
      <c r="D69826" s="1">
        <v>10807.0</v>
      </c>
      <c r="E69826" s="3">
        <v>1200.0</v>
      </c>
      <c r="F69826" s="4">
        <f t="shared" si="1"/>
        <v>43953.84152</v>
      </c>
      <c r="G69826" s="5">
        <f t="shared" si="2"/>
        <v>0</v>
      </c>
    </row>
    <row r="69827" ht="14.25" customHeight="1">
      <c r="A69827" s="1">
        <v>325703.0</v>
      </c>
      <c r="B69827" s="1">
        <v>1430.0</v>
      </c>
      <c r="C69827" s="2">
        <v>44226.23157407407</v>
      </c>
      <c r="D69827" s="1">
        <v>7062.0</v>
      </c>
      <c r="E69827" s="3">
        <v>960.0</v>
      </c>
      <c r="F69827" s="4">
        <f t="shared" si="1"/>
        <v>43832.0402</v>
      </c>
      <c r="G69827" s="5">
        <f t="shared" si="2"/>
        <v>0</v>
      </c>
    </row>
    <row r="69828" ht="14.25" customHeight="1">
      <c r="A69828" s="1">
        <v>325705.0</v>
      </c>
      <c r="B69828" s="1">
        <v>9980.0</v>
      </c>
      <c r="C69828" s="2">
        <v>44226.23157407407</v>
      </c>
      <c r="D69828" s="1">
        <v>2688.0</v>
      </c>
      <c r="E69828" s="3">
        <v>1200.0</v>
      </c>
      <c r="F69828" s="4">
        <f t="shared" si="1"/>
        <v>44015.97285</v>
      </c>
      <c r="G69828" s="5">
        <f t="shared" si="2"/>
        <v>0</v>
      </c>
    </row>
    <row r="69829" ht="14.25" customHeight="1">
      <c r="A69829" s="1">
        <v>325707.0</v>
      </c>
      <c r="B69829" s="1">
        <v>361.0</v>
      </c>
      <c r="C69829" s="2">
        <v>44226.23466435185</v>
      </c>
      <c r="D69829" s="1">
        <v>10869.0</v>
      </c>
      <c r="E69829" s="3">
        <v>1200.0</v>
      </c>
      <c r="F69829" s="4">
        <f t="shared" si="1"/>
        <v>44105.63899</v>
      </c>
      <c r="G69829" s="5">
        <f t="shared" si="2"/>
        <v>0</v>
      </c>
    </row>
    <row r="69830" ht="14.25" customHeight="1">
      <c r="A69830" s="1">
        <v>325709.0</v>
      </c>
      <c r="B69830" s="1">
        <v>7486.0</v>
      </c>
      <c r="C69830" s="2">
        <v>44226.24050925926</v>
      </c>
      <c r="D69830" s="1">
        <v>6962.0</v>
      </c>
      <c r="E69830" s="3">
        <v>1200.0</v>
      </c>
      <c r="F69830" s="4">
        <f t="shared" si="1"/>
        <v>43922.21374</v>
      </c>
      <c r="G69830" s="5">
        <f t="shared" si="2"/>
        <v>0</v>
      </c>
    </row>
    <row r="69831" ht="14.25" customHeight="1">
      <c r="A69831" s="1">
        <v>325712.0</v>
      </c>
      <c r="B69831" s="1">
        <v>988.0</v>
      </c>
      <c r="C69831" s="2">
        <v>44226.25413194444</v>
      </c>
      <c r="D69831" s="1">
        <v>2780.0</v>
      </c>
      <c r="E69831" s="3">
        <v>1200.0</v>
      </c>
      <c r="F69831" s="4">
        <f t="shared" si="1"/>
        <v>44044.35063</v>
      </c>
      <c r="G69831" s="5">
        <f t="shared" si="2"/>
        <v>0</v>
      </c>
    </row>
    <row r="69832" ht="14.25" customHeight="1">
      <c r="A69832" s="1">
        <v>325716.0</v>
      </c>
      <c r="B69832" s="1">
        <v>13519.0</v>
      </c>
      <c r="C69832" s="2">
        <v>44226.25958333333</v>
      </c>
      <c r="D69832" s="1">
        <v>3237.0</v>
      </c>
      <c r="E69832" s="3">
        <v>0.0</v>
      </c>
      <c r="F69832" s="4">
        <f t="shared" si="1"/>
        <v>44137.30436</v>
      </c>
      <c r="G69832" s="5">
        <f t="shared" si="2"/>
        <v>0</v>
      </c>
    </row>
    <row r="69833" ht="14.25" customHeight="1">
      <c r="A69833" s="1">
        <v>325721.0</v>
      </c>
      <c r="B69833" s="1">
        <v>6883.0</v>
      </c>
      <c r="C69833" s="2">
        <v>44226.26405092593</v>
      </c>
      <c r="D69833" s="1">
        <v>2628.0</v>
      </c>
      <c r="E69833" s="3">
        <v>1200.0</v>
      </c>
      <c r="F69833" s="4">
        <f t="shared" si="1"/>
        <v>44077.03214</v>
      </c>
      <c r="G69833" s="5">
        <f t="shared" si="2"/>
        <v>0</v>
      </c>
    </row>
    <row r="69834" ht="14.25" customHeight="1">
      <c r="A69834" s="1">
        <v>325728.0</v>
      </c>
      <c r="B69834" s="1">
        <v>13529.0</v>
      </c>
      <c r="C69834" s="2">
        <v>44226.26804398148</v>
      </c>
      <c r="D69834" s="1">
        <v>3318.0</v>
      </c>
      <c r="E69834" s="3">
        <v>1200.0</v>
      </c>
      <c r="F69834" s="4">
        <f t="shared" si="1"/>
        <v>43923.46262</v>
      </c>
      <c r="G69834" s="5">
        <f t="shared" si="2"/>
        <v>0</v>
      </c>
    </row>
    <row r="69835" ht="14.25" customHeight="1">
      <c r="A69835" s="1">
        <v>325733.0</v>
      </c>
      <c r="B69835" s="1">
        <v>2935.0</v>
      </c>
      <c r="C69835" s="2">
        <v>44226.26858796296</v>
      </c>
      <c r="D69835" s="1">
        <v>6721.0</v>
      </c>
      <c r="E69835" s="3">
        <v>1200.0</v>
      </c>
      <c r="F69835" s="4">
        <f t="shared" si="1"/>
        <v>44075.44764</v>
      </c>
      <c r="G69835" s="5">
        <f t="shared" si="2"/>
        <v>0</v>
      </c>
    </row>
    <row r="69836" ht="14.25" customHeight="1">
      <c r="A69836" s="1">
        <v>325739.0</v>
      </c>
      <c r="B69836" s="1">
        <v>8868.0</v>
      </c>
      <c r="C69836" s="2">
        <v>44226.26954861111</v>
      </c>
      <c r="D69836" s="1">
        <v>1670.0</v>
      </c>
      <c r="E69836" s="3">
        <v>1200.0</v>
      </c>
      <c r="F69836" s="4">
        <f t="shared" si="1"/>
        <v>43952.04943</v>
      </c>
      <c r="G69836" s="5">
        <f t="shared" si="2"/>
        <v>0</v>
      </c>
    </row>
    <row r="69837" ht="14.25" customHeight="1">
      <c r="A69837" s="1">
        <v>325744.0</v>
      </c>
      <c r="B69837" s="1">
        <v>6507.0</v>
      </c>
      <c r="C69837" s="2">
        <v>44226.27390046296</v>
      </c>
      <c r="D69837" s="1">
        <v>11954.0</v>
      </c>
      <c r="E69837" s="3">
        <v>1200.0</v>
      </c>
      <c r="F69837" s="4">
        <f t="shared" si="1"/>
        <v>43922.16378</v>
      </c>
      <c r="G69837" s="5">
        <f t="shared" si="2"/>
        <v>0</v>
      </c>
    </row>
    <row r="69838" ht="14.25" customHeight="1">
      <c r="A69838" s="1">
        <v>325745.0</v>
      </c>
      <c r="B69838" s="1">
        <v>7281.0</v>
      </c>
      <c r="C69838" s="2">
        <v>44226.28142361111</v>
      </c>
      <c r="D69838" s="1">
        <v>5701.0</v>
      </c>
      <c r="E69838" s="3">
        <v>960.0</v>
      </c>
      <c r="F69838" s="4">
        <f t="shared" si="1"/>
        <v>44166.40168</v>
      </c>
      <c r="G69838" s="5">
        <f t="shared" si="2"/>
        <v>0</v>
      </c>
    </row>
    <row r="69839" ht="14.25" customHeight="1">
      <c r="A69839" s="1">
        <v>325749.0</v>
      </c>
      <c r="B69839" s="1">
        <v>8580.0</v>
      </c>
      <c r="C69839" s="2">
        <v>44226.28193287037</v>
      </c>
      <c r="D69839" s="1">
        <v>3528.0</v>
      </c>
      <c r="E69839" s="3">
        <v>1200.0</v>
      </c>
      <c r="F69839" s="4">
        <f t="shared" si="1"/>
        <v>43832.25354</v>
      </c>
      <c r="G69839" s="5">
        <f t="shared" si="2"/>
        <v>0</v>
      </c>
    </row>
    <row r="69840" ht="14.25" customHeight="1">
      <c r="A69840" s="1">
        <v>325754.0</v>
      </c>
      <c r="B69840" s="1">
        <v>4522.0</v>
      </c>
      <c r="C69840" s="2">
        <v>44226.28496527778</v>
      </c>
      <c r="D69840" s="1">
        <v>5272.0</v>
      </c>
      <c r="E69840" s="3">
        <v>1200.0</v>
      </c>
      <c r="F69840" s="4">
        <f t="shared" si="1"/>
        <v>44136.19913</v>
      </c>
      <c r="G69840" s="5">
        <f t="shared" si="2"/>
        <v>0</v>
      </c>
    </row>
    <row r="69841" ht="14.25" customHeight="1">
      <c r="A69841" s="1">
        <v>325760.0</v>
      </c>
      <c r="B69841" s="1">
        <v>8840.0</v>
      </c>
      <c r="C69841" s="2">
        <v>44226.28884259259</v>
      </c>
      <c r="D69841" s="1">
        <v>13670.0</v>
      </c>
      <c r="E69841" s="3">
        <v>1200.0</v>
      </c>
      <c r="F69841" s="4">
        <f t="shared" si="1"/>
        <v>44014.36549</v>
      </c>
      <c r="G69841" s="5">
        <f t="shared" si="2"/>
        <v>0</v>
      </c>
    </row>
    <row r="69842" ht="14.25" customHeight="1">
      <c r="A69842" s="1">
        <v>325765.0</v>
      </c>
      <c r="B69842" s="1">
        <v>5461.0</v>
      </c>
      <c r="C69842" s="2">
        <v>44226.29157407407</v>
      </c>
      <c r="D69842" s="1">
        <v>6962.0</v>
      </c>
      <c r="E69842" s="3">
        <v>1200.0</v>
      </c>
      <c r="F69842" s="4">
        <f t="shared" si="1"/>
        <v>43922.21374</v>
      </c>
      <c r="G69842" s="5">
        <f t="shared" si="2"/>
        <v>0</v>
      </c>
    </row>
    <row r="69843" ht="14.25" customHeight="1">
      <c r="A69843" s="1">
        <v>325766.0</v>
      </c>
      <c r="B69843" s="1">
        <v>11059.0</v>
      </c>
      <c r="C69843" s="2">
        <v>44226.29542824074</v>
      </c>
      <c r="D69843" s="1">
        <v>104.0</v>
      </c>
      <c r="E69843" s="3">
        <v>1200.0</v>
      </c>
      <c r="F69843" s="4">
        <f t="shared" si="1"/>
        <v>44013.28641</v>
      </c>
      <c r="G69843" s="5">
        <f t="shared" si="2"/>
        <v>0</v>
      </c>
    </row>
    <row r="69844" ht="14.25" customHeight="1">
      <c r="A69844" s="1">
        <v>325771.0</v>
      </c>
      <c r="B69844" s="1">
        <v>9804.0</v>
      </c>
      <c r="C69844" s="2">
        <v>44226.29991898148</v>
      </c>
      <c r="D69844" s="1">
        <v>7817.0</v>
      </c>
      <c r="E69844" s="3">
        <v>1200.0</v>
      </c>
      <c r="F69844" s="4">
        <f t="shared" si="1"/>
        <v>44136.68279</v>
      </c>
      <c r="G69844" s="5">
        <f t="shared" si="2"/>
        <v>0</v>
      </c>
    </row>
    <row r="69845" ht="14.25" customHeight="1">
      <c r="A69845" s="1">
        <v>325773.0</v>
      </c>
      <c r="B69845" s="1">
        <v>2002.0</v>
      </c>
      <c r="C69845" s="2">
        <v>44226.31525462963</v>
      </c>
      <c r="D69845" s="1">
        <v>5537.0</v>
      </c>
      <c r="E69845" s="3">
        <v>1200.0</v>
      </c>
      <c r="F69845" s="4">
        <f t="shared" si="1"/>
        <v>43984.40573</v>
      </c>
      <c r="G69845" s="5">
        <f t="shared" si="2"/>
        <v>0</v>
      </c>
    </row>
    <row r="69846" ht="14.25" customHeight="1">
      <c r="A69846" s="1">
        <v>325779.0</v>
      </c>
      <c r="B69846" s="1">
        <v>2541.0</v>
      </c>
      <c r="C69846" s="2">
        <v>44226.3162962963</v>
      </c>
      <c r="D69846" s="1">
        <v>3120.0</v>
      </c>
      <c r="E69846" s="3">
        <v>1200.0</v>
      </c>
      <c r="F69846" s="4">
        <f t="shared" si="1"/>
        <v>44136.07809</v>
      </c>
      <c r="G69846" s="5">
        <f t="shared" si="2"/>
        <v>0</v>
      </c>
    </row>
    <row r="69847" ht="14.25" customHeight="1">
      <c r="A69847" s="1">
        <v>325782.0</v>
      </c>
      <c r="B69847" s="1">
        <v>374.0</v>
      </c>
      <c r="C69847" s="2">
        <v>44226.32254629629</v>
      </c>
      <c r="D69847" s="1">
        <v>13731.0</v>
      </c>
      <c r="E69847" s="3">
        <v>1200.0</v>
      </c>
      <c r="F69847" s="4">
        <f t="shared" si="1"/>
        <v>44168.80286</v>
      </c>
      <c r="G69847" s="5">
        <f t="shared" si="2"/>
        <v>0</v>
      </c>
    </row>
    <row r="69848" ht="14.25" customHeight="1">
      <c r="A69848" s="1">
        <v>325789.0</v>
      </c>
      <c r="B69848" s="1">
        <v>8965.0</v>
      </c>
      <c r="C69848" s="2">
        <v>44226.32368055556</v>
      </c>
      <c r="D69848" s="1">
        <v>12036.0</v>
      </c>
      <c r="E69848" s="3">
        <v>1200.0</v>
      </c>
      <c r="F69848" s="4">
        <f t="shared" si="1"/>
        <v>44105.6262</v>
      </c>
      <c r="G69848" s="5">
        <f t="shared" si="2"/>
        <v>0</v>
      </c>
    </row>
    <row r="69849" ht="14.25" customHeight="1">
      <c r="A69849" s="1">
        <v>325795.0</v>
      </c>
      <c r="B69849" s="1">
        <v>13411.0</v>
      </c>
      <c r="C69849" s="2">
        <v>44226.32707175926</v>
      </c>
      <c r="D69849" s="1">
        <v>4946.0</v>
      </c>
      <c r="E69849" s="3">
        <v>1200.0</v>
      </c>
      <c r="F69849" s="4">
        <f t="shared" si="1"/>
        <v>44013.95269</v>
      </c>
      <c r="G69849" s="5">
        <f t="shared" si="2"/>
        <v>0</v>
      </c>
    </row>
    <row r="69850" ht="14.25" customHeight="1">
      <c r="A69850" s="1">
        <v>325797.0</v>
      </c>
      <c r="B69850" s="1">
        <v>4470.0</v>
      </c>
      <c r="C69850" s="2">
        <v>44226.33028935185</v>
      </c>
      <c r="D69850" s="1">
        <v>1194.0</v>
      </c>
      <c r="E69850" s="3">
        <v>1200.0</v>
      </c>
      <c r="F69850" s="4">
        <f t="shared" si="1"/>
        <v>44136.66773</v>
      </c>
      <c r="G69850" s="5">
        <f t="shared" si="2"/>
        <v>0</v>
      </c>
    </row>
    <row r="69851" ht="14.25" customHeight="1">
      <c r="A69851" s="1">
        <v>325802.0</v>
      </c>
      <c r="B69851" s="1">
        <v>10803.0</v>
      </c>
      <c r="C69851" s="2">
        <v>44226.33145833333</v>
      </c>
      <c r="D69851" s="1">
        <v>3821.0</v>
      </c>
      <c r="E69851" s="3">
        <v>1200.0</v>
      </c>
      <c r="F69851" s="4">
        <f t="shared" si="1"/>
        <v>43835.01995</v>
      </c>
      <c r="G69851" s="5">
        <f t="shared" si="2"/>
        <v>0</v>
      </c>
    </row>
    <row r="69852" ht="14.25" customHeight="1">
      <c r="A69852" s="1">
        <v>325803.0</v>
      </c>
      <c r="B69852" s="1">
        <v>7378.0</v>
      </c>
      <c r="C69852" s="2">
        <v>44226.33201388889</v>
      </c>
      <c r="D69852" s="1">
        <v>12160.0</v>
      </c>
      <c r="E69852" s="3">
        <v>960.0</v>
      </c>
      <c r="F69852" s="4">
        <f t="shared" si="1"/>
        <v>43891.02598</v>
      </c>
      <c r="G69852" s="5">
        <f t="shared" si="2"/>
        <v>0</v>
      </c>
    </row>
    <row r="69853" ht="14.25" customHeight="1">
      <c r="A69853" s="1">
        <v>325810.0</v>
      </c>
      <c r="B69853" s="1">
        <v>4410.0</v>
      </c>
      <c r="C69853" s="2">
        <v>44226.33230324074</v>
      </c>
      <c r="D69853" s="1">
        <v>8036.0</v>
      </c>
      <c r="E69853" s="3">
        <v>1200.0</v>
      </c>
      <c r="F69853" s="4">
        <f t="shared" si="1"/>
        <v>44167.58483</v>
      </c>
      <c r="G69853" s="5">
        <f t="shared" si="2"/>
        <v>0</v>
      </c>
    </row>
    <row r="69854" ht="14.25" customHeight="1">
      <c r="A69854" s="1">
        <v>325812.0</v>
      </c>
      <c r="B69854" s="1">
        <v>11462.0</v>
      </c>
      <c r="C69854" s="2">
        <v>44226.33960648148</v>
      </c>
      <c r="D69854" s="1">
        <v>4236.0</v>
      </c>
      <c r="E69854" s="3">
        <v>960.0</v>
      </c>
      <c r="F69854" s="4">
        <f t="shared" si="1"/>
        <v>44013.68216</v>
      </c>
      <c r="G69854" s="5">
        <f t="shared" si="2"/>
        <v>0</v>
      </c>
    </row>
    <row r="69855" ht="14.25" customHeight="1">
      <c r="A69855" s="1">
        <v>325819.0</v>
      </c>
      <c r="B69855" s="1">
        <v>3878.0</v>
      </c>
      <c r="C69855" s="2">
        <v>44226.33967592593</v>
      </c>
      <c r="D69855" s="1">
        <v>10304.0</v>
      </c>
      <c r="E69855" s="3">
        <v>1200.0</v>
      </c>
      <c r="F69855" s="4">
        <f t="shared" si="1"/>
        <v>43891.91823</v>
      </c>
      <c r="G69855" s="5">
        <f t="shared" si="2"/>
        <v>0</v>
      </c>
    </row>
    <row r="69856" ht="14.25" customHeight="1">
      <c r="A69856" s="1">
        <v>325822.0</v>
      </c>
      <c r="B69856" s="1">
        <v>9185.0</v>
      </c>
      <c r="C69856" s="2">
        <v>44226.33989583333</v>
      </c>
      <c r="D69856" s="1">
        <v>9889.0</v>
      </c>
      <c r="E69856" s="3">
        <v>1200.0</v>
      </c>
      <c r="F69856" s="4">
        <f t="shared" si="1"/>
        <v>44166.99904</v>
      </c>
      <c r="G69856" s="5">
        <f t="shared" si="2"/>
        <v>0</v>
      </c>
    </row>
    <row r="69857" ht="14.25" customHeight="1">
      <c r="A69857" s="1">
        <v>325828.0</v>
      </c>
      <c r="B69857" s="1">
        <v>9204.0</v>
      </c>
      <c r="C69857" s="2">
        <v>44226.34809027778</v>
      </c>
      <c r="D69857" s="1">
        <v>1065.0</v>
      </c>
      <c r="E69857" s="3">
        <v>1200.0</v>
      </c>
      <c r="F69857" s="4">
        <f t="shared" si="1"/>
        <v>44105.01168</v>
      </c>
      <c r="G69857" s="5">
        <f t="shared" si="2"/>
        <v>0</v>
      </c>
    </row>
    <row r="69858" ht="14.25" customHeight="1">
      <c r="A69858" s="1">
        <v>325830.0</v>
      </c>
      <c r="B69858" s="1">
        <v>1808.0</v>
      </c>
      <c r="C69858" s="2">
        <v>44226.35166666667</v>
      </c>
      <c r="D69858" s="1">
        <v>4476.0</v>
      </c>
      <c r="E69858" s="3">
        <v>960.0</v>
      </c>
      <c r="F69858" s="4">
        <f t="shared" si="1"/>
        <v>44014.17257</v>
      </c>
      <c r="G69858" s="5">
        <f t="shared" si="2"/>
        <v>0</v>
      </c>
    </row>
    <row r="69859" ht="14.25" customHeight="1">
      <c r="A69859" s="1">
        <v>325835.0</v>
      </c>
      <c r="B69859" s="1">
        <v>3353.0</v>
      </c>
      <c r="C69859" s="2">
        <v>44226.35739583334</v>
      </c>
      <c r="D69859" s="1">
        <v>10805.0</v>
      </c>
      <c r="E69859" s="3">
        <v>1200.0</v>
      </c>
      <c r="F69859" s="4">
        <f t="shared" si="1"/>
        <v>44075.54738</v>
      </c>
      <c r="G69859" s="5">
        <f t="shared" si="2"/>
        <v>0</v>
      </c>
    </row>
    <row r="69860" ht="14.25" customHeight="1">
      <c r="A69860" s="1">
        <v>325837.0</v>
      </c>
      <c r="B69860" s="1">
        <v>13240.0</v>
      </c>
      <c r="C69860" s="2">
        <v>44226.35854166667</v>
      </c>
      <c r="D69860" s="1">
        <v>10897.0</v>
      </c>
      <c r="E69860" s="3">
        <v>1200.0</v>
      </c>
      <c r="F69860" s="4">
        <f t="shared" si="1"/>
        <v>44105.43853</v>
      </c>
      <c r="G69860" s="5">
        <f t="shared" si="2"/>
        <v>0</v>
      </c>
    </row>
    <row r="69861" ht="14.25" customHeight="1">
      <c r="A69861" s="1">
        <v>325839.0</v>
      </c>
      <c r="B69861" s="1">
        <v>5787.0</v>
      </c>
      <c r="C69861" s="2">
        <v>44226.35974537037</v>
      </c>
      <c r="D69861" s="1">
        <v>6946.0</v>
      </c>
      <c r="E69861" s="3">
        <v>1200.0</v>
      </c>
      <c r="F69861" s="4">
        <f t="shared" si="1"/>
        <v>44197.49749</v>
      </c>
      <c r="G69861" s="5">
        <f t="shared" si="2"/>
        <v>0</v>
      </c>
    </row>
    <row r="69862" ht="14.25" customHeight="1">
      <c r="A69862" s="1">
        <v>325843.0</v>
      </c>
      <c r="B69862" s="1">
        <v>12447.0</v>
      </c>
      <c r="C69862" s="2">
        <v>44226.36251157407</v>
      </c>
      <c r="D69862" s="1">
        <v>12094.0</v>
      </c>
      <c r="E69862" s="3">
        <v>1200.0</v>
      </c>
      <c r="F69862" s="4">
        <f t="shared" si="1"/>
        <v>44167.37525</v>
      </c>
      <c r="G69862" s="5">
        <f t="shared" si="2"/>
        <v>0</v>
      </c>
    </row>
    <row r="69863" ht="14.25" customHeight="1">
      <c r="A69863" s="1">
        <v>325850.0</v>
      </c>
      <c r="B69863" s="1">
        <v>4449.0</v>
      </c>
      <c r="C69863" s="2">
        <v>44226.36662037037</v>
      </c>
      <c r="D69863" s="1">
        <v>12462.0</v>
      </c>
      <c r="E69863" s="3">
        <v>1200.0</v>
      </c>
      <c r="F69863" s="4">
        <f t="shared" si="1"/>
        <v>44075.3651</v>
      </c>
      <c r="G69863" s="5">
        <f t="shared" si="2"/>
        <v>0</v>
      </c>
    </row>
    <row r="69864" ht="14.25" customHeight="1">
      <c r="A69864" s="1">
        <v>325851.0</v>
      </c>
      <c r="B69864" s="1">
        <v>3732.0</v>
      </c>
      <c r="C69864" s="2">
        <v>44226.36767361111</v>
      </c>
      <c r="D69864" s="1">
        <v>10897.0</v>
      </c>
      <c r="E69864" s="3">
        <v>1200.0</v>
      </c>
      <c r="F69864" s="4">
        <f t="shared" si="1"/>
        <v>44105.43853</v>
      </c>
      <c r="G69864" s="5">
        <f t="shared" si="2"/>
        <v>0</v>
      </c>
    </row>
    <row r="69865" ht="14.25" customHeight="1">
      <c r="A69865" s="1">
        <v>325852.0</v>
      </c>
      <c r="B69865" s="1">
        <v>4234.0</v>
      </c>
      <c r="C69865" s="2">
        <v>44226.37478009259</v>
      </c>
      <c r="D69865" s="1">
        <v>6631.0</v>
      </c>
      <c r="E69865" s="3">
        <v>1200.0</v>
      </c>
      <c r="F69865" s="4">
        <f t="shared" si="1"/>
        <v>43952.97714</v>
      </c>
      <c r="G69865" s="5">
        <f t="shared" si="2"/>
        <v>0</v>
      </c>
    </row>
    <row r="69866" ht="14.25" customHeight="1">
      <c r="A69866" s="1">
        <v>325858.0</v>
      </c>
      <c r="B69866" s="1">
        <v>13450.0</v>
      </c>
      <c r="C69866" s="2">
        <v>44226.37501157408</v>
      </c>
      <c r="D69866" s="1">
        <v>638.0</v>
      </c>
      <c r="E69866" s="3">
        <v>1200.0</v>
      </c>
      <c r="F69866" s="4">
        <f t="shared" si="1"/>
        <v>44166.57579</v>
      </c>
      <c r="G69866" s="5">
        <f t="shared" si="2"/>
        <v>0</v>
      </c>
    </row>
    <row r="69867" ht="14.25" customHeight="1">
      <c r="A69867" s="1">
        <v>325863.0</v>
      </c>
      <c r="B69867" s="1">
        <v>12520.0</v>
      </c>
      <c r="C69867" s="2">
        <v>44226.3765162037</v>
      </c>
      <c r="D69867" s="1">
        <v>9982.0</v>
      </c>
      <c r="E69867" s="3">
        <v>1200.0</v>
      </c>
      <c r="F69867" s="4">
        <f t="shared" si="1"/>
        <v>43952.19927</v>
      </c>
      <c r="G69867" s="5">
        <f t="shared" si="2"/>
        <v>0</v>
      </c>
    </row>
    <row r="69868" ht="14.25" customHeight="1">
      <c r="A69868" s="1">
        <v>325864.0</v>
      </c>
      <c r="B69868" s="1">
        <v>12091.0</v>
      </c>
      <c r="C69868" s="2">
        <v>44226.37796296296</v>
      </c>
      <c r="D69868" s="1">
        <v>5893.0</v>
      </c>
      <c r="E69868" s="3">
        <v>1200.0</v>
      </c>
      <c r="F69868" s="4">
        <f t="shared" si="1"/>
        <v>44075.81169</v>
      </c>
      <c r="G69868" s="5">
        <f t="shared" si="2"/>
        <v>0</v>
      </c>
    </row>
    <row r="69869" ht="14.25" customHeight="1">
      <c r="A69869" s="1">
        <v>325868.0</v>
      </c>
      <c r="B69869" s="1">
        <v>255.0</v>
      </c>
      <c r="C69869" s="2">
        <v>44226.38131944444</v>
      </c>
      <c r="D69869" s="1">
        <v>10347.0</v>
      </c>
      <c r="E69869" s="3">
        <v>1200.0</v>
      </c>
      <c r="F69869" s="4">
        <f t="shared" si="1"/>
        <v>44076.12495</v>
      </c>
      <c r="G69869" s="5">
        <f t="shared" si="2"/>
        <v>0</v>
      </c>
    </row>
    <row r="69870" ht="14.25" customHeight="1">
      <c r="A69870" s="1">
        <v>325872.0</v>
      </c>
      <c r="B69870" s="1">
        <v>8845.0</v>
      </c>
      <c r="C69870" s="2">
        <v>44226.38387731482</v>
      </c>
      <c r="D69870" s="1">
        <v>1305.0</v>
      </c>
      <c r="E69870" s="3">
        <v>1200.0</v>
      </c>
      <c r="F69870" s="4">
        <f t="shared" si="1"/>
        <v>43922.02125</v>
      </c>
      <c r="G69870" s="5">
        <f t="shared" si="2"/>
        <v>0</v>
      </c>
    </row>
    <row r="69871" ht="14.25" customHeight="1">
      <c r="A69871" s="1">
        <v>325878.0</v>
      </c>
      <c r="B69871" s="1">
        <v>13697.0</v>
      </c>
      <c r="C69871" s="2">
        <v>44226.38675925926</v>
      </c>
      <c r="D69871" s="1">
        <v>704.0</v>
      </c>
      <c r="E69871" s="3">
        <v>1200.0</v>
      </c>
      <c r="F69871" s="4">
        <f t="shared" si="1"/>
        <v>44075.20332</v>
      </c>
      <c r="G69871" s="5">
        <f t="shared" si="2"/>
        <v>0</v>
      </c>
    </row>
    <row r="69872" ht="14.25" customHeight="1">
      <c r="A69872" s="1">
        <v>325883.0</v>
      </c>
      <c r="B69872" s="1">
        <v>3812.0</v>
      </c>
      <c r="C69872" s="2">
        <v>44226.38870370371</v>
      </c>
      <c r="D69872" s="1">
        <v>6025.0</v>
      </c>
      <c r="E69872" s="3">
        <v>1200.0</v>
      </c>
      <c r="F69872" s="4">
        <f t="shared" si="1"/>
        <v>44136.58736</v>
      </c>
      <c r="G69872" s="5">
        <f t="shared" si="2"/>
        <v>0</v>
      </c>
    </row>
    <row r="69873" ht="14.25" customHeight="1">
      <c r="A69873" s="1">
        <v>325885.0</v>
      </c>
      <c r="B69873" s="1">
        <v>12692.0</v>
      </c>
      <c r="C69873" s="2">
        <v>44226.39146990741</v>
      </c>
      <c r="D69873" s="1">
        <v>291.0</v>
      </c>
      <c r="E69873" s="3">
        <v>1200.0</v>
      </c>
      <c r="F69873" s="4">
        <f t="shared" si="1"/>
        <v>44197.0728</v>
      </c>
      <c r="G69873" s="5">
        <f t="shared" si="2"/>
        <v>0</v>
      </c>
    </row>
    <row r="69874" ht="14.25" customHeight="1">
      <c r="A69874" s="1">
        <v>325889.0</v>
      </c>
      <c r="B69874" s="1">
        <v>5157.0</v>
      </c>
      <c r="C69874" s="2">
        <v>44226.39292824074</v>
      </c>
      <c r="D69874" s="1">
        <v>12809.0</v>
      </c>
      <c r="E69874" s="3">
        <v>1200.0</v>
      </c>
      <c r="F69874" s="4">
        <f t="shared" si="1"/>
        <v>44197.24634</v>
      </c>
      <c r="G69874" s="5">
        <f t="shared" si="2"/>
        <v>0</v>
      </c>
    </row>
    <row r="69875" ht="14.25" customHeight="1">
      <c r="A69875" s="1">
        <v>325890.0</v>
      </c>
      <c r="B69875" s="1">
        <v>11000.0</v>
      </c>
      <c r="C69875" s="2">
        <v>44226.39505787037</v>
      </c>
      <c r="D69875" s="1">
        <v>1897.0</v>
      </c>
      <c r="E69875" s="3">
        <v>1200.0</v>
      </c>
      <c r="F69875" s="4">
        <f t="shared" si="1"/>
        <v>44166.03487</v>
      </c>
      <c r="G69875" s="5">
        <f t="shared" si="2"/>
        <v>0</v>
      </c>
    </row>
    <row r="69876" ht="14.25" customHeight="1">
      <c r="A69876" s="1">
        <v>325895.0</v>
      </c>
      <c r="B69876" s="1">
        <v>12966.0</v>
      </c>
      <c r="C69876" s="2">
        <v>44226.40175925926</v>
      </c>
      <c r="D69876" s="1">
        <v>1897.0</v>
      </c>
      <c r="E69876" s="3">
        <v>1200.0</v>
      </c>
      <c r="F69876" s="4">
        <f t="shared" si="1"/>
        <v>44166.03487</v>
      </c>
      <c r="G69876" s="5">
        <f t="shared" si="2"/>
        <v>0</v>
      </c>
    </row>
    <row r="69877" ht="14.25" customHeight="1">
      <c r="A69877" s="1">
        <v>325896.0</v>
      </c>
      <c r="B69877" s="1">
        <v>8335.0</v>
      </c>
      <c r="C69877" s="2">
        <v>44226.40305555556</v>
      </c>
      <c r="D69877" s="1">
        <v>1065.0</v>
      </c>
      <c r="E69877" s="3">
        <v>1200.0</v>
      </c>
      <c r="F69877" s="4">
        <f t="shared" si="1"/>
        <v>44105.01168</v>
      </c>
      <c r="G69877" s="5">
        <f t="shared" si="2"/>
        <v>0</v>
      </c>
    </row>
    <row r="69878" ht="14.25" customHeight="1">
      <c r="A69878" s="1">
        <v>325901.0</v>
      </c>
      <c r="B69878" s="1">
        <v>10138.0</v>
      </c>
      <c r="C69878" s="2">
        <v>44226.41356481481</v>
      </c>
      <c r="D69878" s="1">
        <v>9752.0</v>
      </c>
      <c r="E69878" s="3">
        <v>1200.0</v>
      </c>
      <c r="F69878" s="4">
        <f t="shared" si="1"/>
        <v>44105.0549</v>
      </c>
      <c r="G69878" s="5">
        <f t="shared" si="2"/>
        <v>0</v>
      </c>
    </row>
    <row r="69879" ht="14.25" customHeight="1">
      <c r="A69879" s="1">
        <v>325905.0</v>
      </c>
      <c r="B69879" s="1">
        <v>3663.0</v>
      </c>
      <c r="C69879" s="2">
        <v>44226.41563657407</v>
      </c>
      <c r="D69879" s="1">
        <v>10347.0</v>
      </c>
      <c r="E69879" s="3">
        <v>1200.0</v>
      </c>
      <c r="F69879" s="4">
        <f t="shared" si="1"/>
        <v>44076.12495</v>
      </c>
      <c r="G69879" s="5">
        <f t="shared" si="2"/>
        <v>0</v>
      </c>
    </row>
    <row r="69880" ht="14.25" customHeight="1">
      <c r="A69880" s="1">
        <v>325911.0</v>
      </c>
      <c r="B69880" s="1">
        <v>388.0</v>
      </c>
      <c r="C69880" s="2">
        <v>44226.41841435185</v>
      </c>
      <c r="D69880" s="1">
        <v>13813.0</v>
      </c>
      <c r="E69880" s="3">
        <v>1200.0</v>
      </c>
      <c r="F69880" s="4">
        <f t="shared" si="1"/>
        <v>43923.31097</v>
      </c>
      <c r="G69880" s="5">
        <f t="shared" si="2"/>
        <v>0</v>
      </c>
    </row>
    <row r="69881" ht="14.25" customHeight="1">
      <c r="A69881" s="1">
        <v>325915.0</v>
      </c>
      <c r="B69881" s="1">
        <v>4444.0</v>
      </c>
      <c r="C69881" s="2">
        <v>44226.42935185185</v>
      </c>
      <c r="D69881" s="1">
        <v>5701.0</v>
      </c>
      <c r="E69881" s="3">
        <v>1200.0</v>
      </c>
      <c r="F69881" s="4">
        <f t="shared" si="1"/>
        <v>44166.40168</v>
      </c>
      <c r="G69881" s="5">
        <f t="shared" si="2"/>
        <v>0</v>
      </c>
    </row>
    <row r="69882" ht="14.25" customHeight="1">
      <c r="A69882" s="1">
        <v>325922.0</v>
      </c>
      <c r="B69882" s="1">
        <v>4182.0</v>
      </c>
      <c r="C69882" s="2">
        <v>44226.43067129629</v>
      </c>
      <c r="D69882" s="1">
        <v>12950.0</v>
      </c>
      <c r="E69882" s="3">
        <v>1200.0</v>
      </c>
      <c r="F69882" s="4">
        <f t="shared" si="1"/>
        <v>44166.16981</v>
      </c>
      <c r="G69882" s="5">
        <f t="shared" si="2"/>
        <v>0</v>
      </c>
    </row>
    <row r="69883" ht="14.25" customHeight="1">
      <c r="A69883" s="1">
        <v>325927.0</v>
      </c>
      <c r="B69883" s="1">
        <v>12533.0</v>
      </c>
      <c r="C69883" s="2">
        <v>44226.43844907408</v>
      </c>
      <c r="D69883" s="1">
        <v>4808.0</v>
      </c>
      <c r="E69883" s="3">
        <v>1200.0</v>
      </c>
      <c r="F69883" s="4">
        <f t="shared" si="1"/>
        <v>43835.221</v>
      </c>
      <c r="G69883" s="5">
        <f t="shared" si="2"/>
        <v>0</v>
      </c>
    </row>
    <row r="69884" ht="14.25" customHeight="1">
      <c r="A69884" s="1">
        <v>325929.0</v>
      </c>
      <c r="B69884" s="1">
        <v>9299.0</v>
      </c>
      <c r="C69884" s="2">
        <v>44226.44206018518</v>
      </c>
      <c r="D69884" s="1">
        <v>13670.0</v>
      </c>
      <c r="E69884" s="3">
        <v>1200.0</v>
      </c>
      <c r="F69884" s="4">
        <f t="shared" si="1"/>
        <v>44014.36549</v>
      </c>
      <c r="G69884" s="5">
        <f t="shared" si="2"/>
        <v>0</v>
      </c>
    </row>
    <row r="69885" ht="14.25" customHeight="1">
      <c r="A69885" s="1">
        <v>325932.0</v>
      </c>
      <c r="B69885" s="1">
        <v>5074.0</v>
      </c>
      <c r="C69885" s="2">
        <v>44226.44769675926</v>
      </c>
      <c r="D69885" s="1">
        <v>2338.0</v>
      </c>
      <c r="E69885" s="3">
        <v>1200.0</v>
      </c>
      <c r="F69885" s="4">
        <f t="shared" si="1"/>
        <v>43952.0159</v>
      </c>
      <c r="G69885" s="5">
        <f t="shared" si="2"/>
        <v>0</v>
      </c>
    </row>
    <row r="69886" ht="14.25" customHeight="1">
      <c r="A69886" s="1">
        <v>325935.0</v>
      </c>
      <c r="B69886" s="1">
        <v>6950.0</v>
      </c>
      <c r="C69886" s="2">
        <v>44226.4478125</v>
      </c>
      <c r="D69886" s="1">
        <v>2628.0</v>
      </c>
      <c r="E69886" s="3">
        <v>1200.0</v>
      </c>
      <c r="F69886" s="4">
        <f t="shared" si="1"/>
        <v>44077.03214</v>
      </c>
      <c r="G69886" s="5">
        <f t="shared" si="2"/>
        <v>0</v>
      </c>
    </row>
    <row r="69887" ht="14.25" customHeight="1">
      <c r="A69887" s="1">
        <v>325939.0</v>
      </c>
      <c r="B69887" s="1">
        <v>10173.0</v>
      </c>
      <c r="C69887" s="2">
        <v>44226.44814814815</v>
      </c>
      <c r="D69887" s="1">
        <v>2688.0</v>
      </c>
      <c r="E69887" s="3">
        <v>1200.0</v>
      </c>
      <c r="F69887" s="4">
        <f t="shared" si="1"/>
        <v>44015.97285</v>
      </c>
      <c r="G69887" s="5">
        <f t="shared" si="2"/>
        <v>0</v>
      </c>
    </row>
    <row r="69888" ht="14.25" customHeight="1">
      <c r="A69888" s="1">
        <v>325942.0</v>
      </c>
      <c r="B69888" s="1">
        <v>8045.0</v>
      </c>
      <c r="C69888" s="2">
        <v>44226.45297453704</v>
      </c>
      <c r="D69888" s="1">
        <v>9086.0</v>
      </c>
      <c r="E69888" s="3">
        <v>1200.0</v>
      </c>
      <c r="F69888" s="4">
        <f t="shared" si="1"/>
        <v>43952.75179</v>
      </c>
      <c r="G69888" s="5">
        <f t="shared" si="2"/>
        <v>0</v>
      </c>
    </row>
    <row r="69889" ht="14.25" customHeight="1">
      <c r="A69889" s="1">
        <v>325947.0</v>
      </c>
      <c r="B69889" s="1">
        <v>11059.0</v>
      </c>
      <c r="C69889" s="2">
        <v>44226.45487268519</v>
      </c>
      <c r="D69889" s="1">
        <v>1065.0</v>
      </c>
      <c r="E69889" s="3">
        <v>1200.0</v>
      </c>
      <c r="F69889" s="4">
        <f t="shared" si="1"/>
        <v>44105.01168</v>
      </c>
      <c r="G69889" s="5">
        <f t="shared" si="2"/>
        <v>0</v>
      </c>
    </row>
    <row r="69890" ht="14.25" customHeight="1">
      <c r="A69890" s="1">
        <v>325953.0</v>
      </c>
      <c r="B69890" s="1">
        <v>13624.0</v>
      </c>
      <c r="C69890" s="2">
        <v>44226.45609953703</v>
      </c>
      <c r="D69890" s="1">
        <v>4972.0</v>
      </c>
      <c r="E69890" s="3">
        <v>1200.0</v>
      </c>
      <c r="F69890" s="4">
        <f t="shared" si="1"/>
        <v>43952.02931</v>
      </c>
      <c r="G69890" s="5">
        <f t="shared" si="2"/>
        <v>0</v>
      </c>
    </row>
    <row r="69891" ht="14.25" customHeight="1">
      <c r="A69891" s="1">
        <v>325956.0</v>
      </c>
      <c r="B69891" s="1">
        <v>2720.0</v>
      </c>
      <c r="C69891" s="2">
        <v>44226.46550925926</v>
      </c>
      <c r="D69891" s="1">
        <v>9597.0</v>
      </c>
      <c r="E69891" s="3">
        <v>0.0</v>
      </c>
      <c r="F69891" s="4">
        <f t="shared" si="1"/>
        <v>44044.82112</v>
      </c>
      <c r="G69891" s="5">
        <f t="shared" si="2"/>
        <v>0</v>
      </c>
    </row>
    <row r="69892" ht="14.25" customHeight="1">
      <c r="A69892" s="1">
        <v>325959.0</v>
      </c>
      <c r="B69892" s="1">
        <v>3066.0</v>
      </c>
      <c r="C69892" s="2">
        <v>44226.47146990741</v>
      </c>
      <c r="D69892" s="1">
        <v>8530.0</v>
      </c>
      <c r="E69892" s="3">
        <v>1200.0</v>
      </c>
      <c r="F69892" s="4">
        <f t="shared" si="1"/>
        <v>44136.91083</v>
      </c>
      <c r="G69892" s="5">
        <f t="shared" si="2"/>
        <v>0</v>
      </c>
    </row>
    <row r="69893" ht="14.25" customHeight="1">
      <c r="A69893" s="1">
        <v>325965.0</v>
      </c>
      <c r="B69893" s="1">
        <v>13195.0</v>
      </c>
      <c r="C69893" s="2">
        <v>44226.4715625</v>
      </c>
      <c r="D69893" s="1">
        <v>12506.0</v>
      </c>
      <c r="E69893" s="3">
        <v>1200.0</v>
      </c>
      <c r="F69893" s="4">
        <f t="shared" si="1"/>
        <v>44197.13392</v>
      </c>
      <c r="G69893" s="5">
        <f t="shared" si="2"/>
        <v>0</v>
      </c>
    </row>
    <row r="69894" ht="14.25" customHeight="1">
      <c r="A69894" s="1">
        <v>325969.0</v>
      </c>
      <c r="B69894" s="1">
        <v>5170.0</v>
      </c>
      <c r="C69894" s="2">
        <v>44226.47162037037</v>
      </c>
      <c r="D69894" s="1">
        <v>2387.0</v>
      </c>
      <c r="E69894" s="3">
        <v>1200.0</v>
      </c>
      <c r="F69894" s="4">
        <f t="shared" si="1"/>
        <v>43836.12751</v>
      </c>
      <c r="G69894" s="5">
        <f t="shared" si="2"/>
        <v>0</v>
      </c>
    </row>
    <row r="69895" ht="14.25" customHeight="1">
      <c r="A69895" s="1">
        <v>325976.0</v>
      </c>
      <c r="B69895" s="1">
        <v>5025.0</v>
      </c>
      <c r="C69895" s="2">
        <v>44226.47738425926</v>
      </c>
      <c r="D69895" s="1">
        <v>9608.0</v>
      </c>
      <c r="E69895" s="3">
        <v>1200.0</v>
      </c>
      <c r="F69895" s="4">
        <f t="shared" si="1"/>
        <v>44076.015</v>
      </c>
      <c r="G69895" s="5">
        <f t="shared" si="2"/>
        <v>0</v>
      </c>
    </row>
    <row r="69896" ht="14.25" customHeight="1">
      <c r="A69896" s="1">
        <v>325978.0</v>
      </c>
      <c r="B69896" s="1">
        <v>3292.0</v>
      </c>
      <c r="C69896" s="2">
        <v>44226.48539351852</v>
      </c>
      <c r="D69896" s="1">
        <v>1194.0</v>
      </c>
      <c r="E69896" s="3">
        <v>1200.0</v>
      </c>
      <c r="F69896" s="4">
        <f t="shared" si="1"/>
        <v>44136.66773</v>
      </c>
      <c r="G69896" s="5">
        <f t="shared" si="2"/>
        <v>0</v>
      </c>
    </row>
    <row r="69897" ht="14.25" customHeight="1">
      <c r="A69897" s="1">
        <v>325985.0</v>
      </c>
      <c r="B69897" s="1">
        <v>2454.0</v>
      </c>
      <c r="C69897" s="2">
        <v>44226.48783564815</v>
      </c>
      <c r="D69897" s="1">
        <v>8508.0</v>
      </c>
      <c r="E69897" s="3">
        <v>1200.0</v>
      </c>
      <c r="F69897" s="4">
        <f t="shared" si="1"/>
        <v>43831.42667</v>
      </c>
      <c r="G69897" s="5">
        <f t="shared" si="2"/>
        <v>0</v>
      </c>
    </row>
    <row r="69898" ht="14.25" customHeight="1">
      <c r="A69898" s="1">
        <v>325991.0</v>
      </c>
      <c r="B69898" s="1">
        <v>9455.0</v>
      </c>
      <c r="C69898" s="2">
        <v>44226.49204861111</v>
      </c>
      <c r="D69898" s="1">
        <v>5355.0</v>
      </c>
      <c r="E69898" s="3">
        <v>1200.0</v>
      </c>
      <c r="F69898" s="4">
        <f t="shared" si="1"/>
        <v>43985.12619</v>
      </c>
      <c r="G69898" s="5">
        <f t="shared" si="2"/>
        <v>0</v>
      </c>
    </row>
    <row r="69899" ht="14.25" customHeight="1">
      <c r="A69899" s="1">
        <v>325997.0</v>
      </c>
      <c r="B69899" s="1">
        <v>12095.0</v>
      </c>
      <c r="C69899" s="2">
        <v>44226.50190972222</v>
      </c>
      <c r="D69899" s="1">
        <v>2598.0</v>
      </c>
      <c r="E69899" s="3">
        <v>960.0</v>
      </c>
      <c r="F69899" s="4">
        <f t="shared" si="1"/>
        <v>44137.03645</v>
      </c>
      <c r="G69899" s="5">
        <f t="shared" si="2"/>
        <v>0</v>
      </c>
    </row>
    <row r="69900" ht="14.25" customHeight="1">
      <c r="A69900" s="1">
        <v>326000.0</v>
      </c>
      <c r="B69900" s="1">
        <v>12705.0</v>
      </c>
      <c r="C69900" s="2">
        <v>44226.50232638889</v>
      </c>
      <c r="D69900" s="1">
        <v>11932.0</v>
      </c>
      <c r="E69900" s="3">
        <v>1200.0</v>
      </c>
      <c r="F69900" s="4">
        <f t="shared" si="1"/>
        <v>44136.61545</v>
      </c>
      <c r="G69900" s="5">
        <f t="shared" si="2"/>
        <v>0</v>
      </c>
    </row>
    <row r="69901" ht="14.25" customHeight="1">
      <c r="A69901" s="1">
        <v>326006.0</v>
      </c>
      <c r="B69901" s="1">
        <v>10273.0</v>
      </c>
      <c r="C69901" s="2">
        <v>44226.51018518519</v>
      </c>
      <c r="D69901" s="1">
        <v>10693.0</v>
      </c>
      <c r="E69901" s="3">
        <v>1200.0</v>
      </c>
      <c r="F69901" s="4">
        <f t="shared" si="1"/>
        <v>43983.32138</v>
      </c>
      <c r="G69901" s="5">
        <f t="shared" si="2"/>
        <v>0</v>
      </c>
    </row>
    <row r="69902" ht="14.25" customHeight="1">
      <c r="A69902" s="1">
        <v>326012.0</v>
      </c>
      <c r="B69902" s="1">
        <v>11346.0</v>
      </c>
      <c r="C69902" s="2">
        <v>44226.51023148148</v>
      </c>
      <c r="D69902" s="1">
        <v>11696.0</v>
      </c>
      <c r="E69902" s="3">
        <v>1200.0</v>
      </c>
      <c r="F69902" s="4">
        <f t="shared" si="1"/>
        <v>44136.68851</v>
      </c>
      <c r="G69902" s="5">
        <f t="shared" si="2"/>
        <v>0</v>
      </c>
    </row>
    <row r="69903" ht="14.25" customHeight="1">
      <c r="A69903" s="1">
        <v>326018.0</v>
      </c>
      <c r="B69903" s="1">
        <v>2687.0</v>
      </c>
      <c r="C69903" s="2">
        <v>44226.51024305556</v>
      </c>
      <c r="D69903" s="1">
        <v>940.0</v>
      </c>
      <c r="E69903" s="3">
        <v>1200.0</v>
      </c>
      <c r="F69903" s="4">
        <f t="shared" si="1"/>
        <v>44198.59797</v>
      </c>
      <c r="G69903" s="5">
        <f t="shared" si="2"/>
        <v>0</v>
      </c>
    </row>
    <row r="69904" ht="14.25" customHeight="1">
      <c r="A69904" s="1">
        <v>326024.0</v>
      </c>
      <c r="B69904" s="1">
        <v>5541.0</v>
      </c>
      <c r="C69904" s="2">
        <v>44226.51372685185</v>
      </c>
      <c r="D69904" s="1">
        <v>4499.0</v>
      </c>
      <c r="E69904" s="3">
        <v>1200.0</v>
      </c>
      <c r="F69904" s="4">
        <f t="shared" si="1"/>
        <v>44015.75352</v>
      </c>
      <c r="G69904" s="5">
        <f t="shared" si="2"/>
        <v>0</v>
      </c>
    </row>
    <row r="69905" ht="14.25" customHeight="1">
      <c r="A69905" s="1">
        <v>326026.0</v>
      </c>
      <c r="B69905" s="1">
        <v>5821.0</v>
      </c>
      <c r="C69905" s="2">
        <v>44226.51646990741</v>
      </c>
      <c r="D69905" s="1">
        <v>11664.0</v>
      </c>
      <c r="E69905" s="3">
        <v>1200.0</v>
      </c>
      <c r="F69905" s="4">
        <f t="shared" si="1"/>
        <v>44105.66017</v>
      </c>
      <c r="G69905" s="5">
        <f t="shared" si="2"/>
        <v>0</v>
      </c>
    </row>
    <row r="69906" ht="14.25" customHeight="1">
      <c r="A69906" s="1">
        <v>326030.0</v>
      </c>
      <c r="B69906" s="1">
        <v>476.0</v>
      </c>
      <c r="C69906" s="2">
        <v>44226.51785879629</v>
      </c>
      <c r="D69906" s="1">
        <v>10803.0</v>
      </c>
      <c r="E69906" s="3">
        <v>1200.0</v>
      </c>
      <c r="F69906" s="4">
        <f t="shared" si="1"/>
        <v>44044.3623</v>
      </c>
      <c r="G69906" s="5">
        <f t="shared" si="2"/>
        <v>0</v>
      </c>
    </row>
    <row r="69907" ht="14.25" customHeight="1">
      <c r="A69907" s="1">
        <v>326037.0</v>
      </c>
      <c r="B69907" s="1">
        <v>8614.0</v>
      </c>
      <c r="C69907" s="2">
        <v>44226.52508101852</v>
      </c>
      <c r="D69907" s="1">
        <v>11285.0</v>
      </c>
      <c r="E69907" s="3">
        <v>1200.0</v>
      </c>
      <c r="F69907" s="4">
        <f t="shared" si="1"/>
        <v>43833.44093</v>
      </c>
      <c r="G69907" s="5">
        <f t="shared" si="2"/>
        <v>0</v>
      </c>
    </row>
    <row r="69908" ht="14.25" customHeight="1">
      <c r="A69908" s="1">
        <v>326039.0</v>
      </c>
      <c r="B69908" s="1">
        <v>7117.0</v>
      </c>
      <c r="C69908" s="2">
        <v>44226.52832175926</v>
      </c>
      <c r="D69908" s="1">
        <v>12884.0</v>
      </c>
      <c r="E69908" s="3">
        <v>1200.0</v>
      </c>
      <c r="F69908" s="4">
        <f t="shared" si="1"/>
        <v>44197.18885</v>
      </c>
      <c r="G69908" s="5">
        <f t="shared" si="2"/>
        <v>0</v>
      </c>
    </row>
    <row r="69909" ht="14.25" customHeight="1">
      <c r="A69909" s="1">
        <v>326042.0</v>
      </c>
      <c r="B69909" s="1">
        <v>12178.0</v>
      </c>
      <c r="C69909" s="2">
        <v>44226.53012731481</v>
      </c>
      <c r="D69909" s="1">
        <v>940.0</v>
      </c>
      <c r="E69909" s="3">
        <v>0.0</v>
      </c>
      <c r="F69909" s="4">
        <f t="shared" si="1"/>
        <v>44198.59797</v>
      </c>
      <c r="G69909" s="5">
        <f t="shared" si="2"/>
        <v>0</v>
      </c>
    </row>
    <row r="69910" ht="14.25" customHeight="1">
      <c r="A69910" s="1">
        <v>326044.0</v>
      </c>
      <c r="B69910" s="1">
        <v>8833.0</v>
      </c>
      <c r="C69910" s="2">
        <v>44226.53192129629</v>
      </c>
      <c r="D69910" s="1">
        <v>13817.0</v>
      </c>
      <c r="E69910" s="3">
        <v>1200.0</v>
      </c>
      <c r="F69910" s="4">
        <f t="shared" si="1"/>
        <v>43891.13111</v>
      </c>
      <c r="G69910" s="5">
        <f t="shared" si="2"/>
        <v>0</v>
      </c>
    </row>
    <row r="69911" ht="14.25" customHeight="1">
      <c r="A69911" s="1">
        <v>326047.0</v>
      </c>
      <c r="B69911" s="1">
        <v>4201.0</v>
      </c>
      <c r="C69911" s="2">
        <v>44226.53287037037</v>
      </c>
      <c r="D69911" s="1">
        <v>6353.0</v>
      </c>
      <c r="E69911" s="3">
        <v>1200.0</v>
      </c>
      <c r="F69911" s="4">
        <f t="shared" si="1"/>
        <v>43891.16001</v>
      </c>
      <c r="G69911" s="5">
        <f t="shared" si="2"/>
        <v>0</v>
      </c>
    </row>
    <row r="69912" ht="14.25" customHeight="1">
      <c r="A69912" s="1">
        <v>326052.0</v>
      </c>
      <c r="B69912" s="1">
        <v>11892.0</v>
      </c>
      <c r="C69912" s="2">
        <v>44226.53324074074</v>
      </c>
      <c r="D69912" s="1">
        <v>1416.0</v>
      </c>
      <c r="E69912" s="3">
        <v>1200.0</v>
      </c>
      <c r="F69912" s="4">
        <f t="shared" si="1"/>
        <v>44075.54057</v>
      </c>
      <c r="G69912" s="5">
        <f t="shared" si="2"/>
        <v>0</v>
      </c>
    </row>
    <row r="69913" ht="14.25" customHeight="1">
      <c r="A69913" s="1">
        <v>326057.0</v>
      </c>
      <c r="B69913" s="1">
        <v>8669.0</v>
      </c>
      <c r="C69913" s="2">
        <v>44226.53810185185</v>
      </c>
      <c r="D69913" s="1">
        <v>9650.0</v>
      </c>
      <c r="E69913" s="3">
        <v>1200.0</v>
      </c>
      <c r="F69913" s="4">
        <f t="shared" si="1"/>
        <v>44106.24763</v>
      </c>
      <c r="G69913" s="5">
        <f t="shared" si="2"/>
        <v>0</v>
      </c>
    </row>
    <row r="69914" ht="14.25" customHeight="1">
      <c r="A69914" s="1">
        <v>326062.0</v>
      </c>
      <c r="B69914" s="1">
        <v>6370.0</v>
      </c>
      <c r="C69914" s="2">
        <v>44226.53908564815</v>
      </c>
      <c r="D69914" s="1">
        <v>1181.0</v>
      </c>
      <c r="E69914" s="3">
        <v>1200.0</v>
      </c>
      <c r="F69914" s="4">
        <f t="shared" si="1"/>
        <v>43985.45846</v>
      </c>
      <c r="G69914" s="5">
        <f t="shared" si="2"/>
        <v>0</v>
      </c>
    </row>
    <row r="69915" ht="14.25" customHeight="1">
      <c r="A69915" s="1">
        <v>326064.0</v>
      </c>
      <c r="B69915" s="1">
        <v>9893.0</v>
      </c>
      <c r="C69915" s="2">
        <v>44226.54648148148</v>
      </c>
      <c r="D69915" s="1">
        <v>7569.0</v>
      </c>
      <c r="E69915" s="3">
        <v>1200.0</v>
      </c>
      <c r="F69915" s="4">
        <f t="shared" si="1"/>
        <v>44166.33352</v>
      </c>
      <c r="G69915" s="5">
        <f t="shared" si="2"/>
        <v>0</v>
      </c>
    </row>
    <row r="69916" ht="14.25" customHeight="1">
      <c r="A69916" s="1">
        <v>326067.0</v>
      </c>
      <c r="B69916" s="1">
        <v>10134.0</v>
      </c>
      <c r="C69916" s="2">
        <v>44226.5480787037</v>
      </c>
      <c r="D69916" s="1">
        <v>8064.0</v>
      </c>
      <c r="E69916" s="3">
        <v>1200.0</v>
      </c>
      <c r="F69916" s="4">
        <f t="shared" si="1"/>
        <v>43832.8762</v>
      </c>
      <c r="G69916" s="5">
        <f t="shared" si="2"/>
        <v>0</v>
      </c>
    </row>
    <row r="69917" ht="14.25" customHeight="1">
      <c r="A69917" s="1">
        <v>326070.0</v>
      </c>
      <c r="B69917" s="1">
        <v>10578.0</v>
      </c>
      <c r="C69917" s="2">
        <v>44226.55241898148</v>
      </c>
      <c r="D69917" s="1">
        <v>2628.0</v>
      </c>
      <c r="E69917" s="3">
        <v>0.0</v>
      </c>
      <c r="F69917" s="4">
        <f t="shared" si="1"/>
        <v>44077.03214</v>
      </c>
      <c r="G69917" s="5">
        <f t="shared" si="2"/>
        <v>0</v>
      </c>
    </row>
    <row r="69918" ht="14.25" customHeight="1">
      <c r="A69918" s="1">
        <v>326077.0</v>
      </c>
      <c r="B69918" s="1">
        <v>5720.0</v>
      </c>
      <c r="C69918" s="2">
        <v>44226.55273148148</v>
      </c>
      <c r="D69918" s="1">
        <v>2387.0</v>
      </c>
      <c r="E69918" s="3">
        <v>1200.0</v>
      </c>
      <c r="F69918" s="4">
        <f t="shared" si="1"/>
        <v>43836.12751</v>
      </c>
      <c r="G69918" s="5">
        <f t="shared" si="2"/>
        <v>0</v>
      </c>
    </row>
    <row r="69919" ht="14.25" customHeight="1">
      <c r="A69919" s="1">
        <v>326080.0</v>
      </c>
      <c r="B69919" s="1">
        <v>13427.0</v>
      </c>
      <c r="C69919" s="2">
        <v>44226.55527777778</v>
      </c>
      <c r="D69919" s="1">
        <v>5272.0</v>
      </c>
      <c r="E69919" s="3">
        <v>960.0</v>
      </c>
      <c r="F69919" s="4">
        <f t="shared" si="1"/>
        <v>44136.19913</v>
      </c>
      <c r="G69919" s="5">
        <f t="shared" si="2"/>
        <v>0</v>
      </c>
    </row>
    <row r="69920" ht="14.25" customHeight="1">
      <c r="A69920" s="1">
        <v>326086.0</v>
      </c>
      <c r="B69920" s="1">
        <v>13818.0</v>
      </c>
      <c r="C69920" s="2">
        <v>44226.56033564815</v>
      </c>
      <c r="D69920" s="1">
        <v>12094.0</v>
      </c>
      <c r="E69920" s="3">
        <v>1200.0</v>
      </c>
      <c r="F69920" s="4">
        <f t="shared" si="1"/>
        <v>44167.37525</v>
      </c>
      <c r="G69920" s="5">
        <f t="shared" si="2"/>
        <v>0</v>
      </c>
    </row>
    <row r="69921" ht="14.25" customHeight="1">
      <c r="A69921" s="1">
        <v>326090.0</v>
      </c>
      <c r="B69921" s="1">
        <v>13427.0</v>
      </c>
      <c r="C69921" s="2">
        <v>44226.56089120371</v>
      </c>
      <c r="D69921" s="1">
        <v>8501.0</v>
      </c>
      <c r="E69921" s="3">
        <v>1200.0</v>
      </c>
      <c r="F69921" s="4">
        <f t="shared" si="1"/>
        <v>44166.42949</v>
      </c>
      <c r="G69921" s="5">
        <f t="shared" si="2"/>
        <v>0</v>
      </c>
    </row>
    <row r="69922" ht="14.25" customHeight="1">
      <c r="A69922" s="1">
        <v>326097.0</v>
      </c>
      <c r="B69922" s="1">
        <v>1532.0</v>
      </c>
      <c r="C69922" s="2">
        <v>44226.56151620371</v>
      </c>
      <c r="D69922" s="1">
        <v>11110.0</v>
      </c>
      <c r="E69922" s="3">
        <v>1200.0</v>
      </c>
      <c r="F69922" s="4">
        <f t="shared" si="1"/>
        <v>44197.16916</v>
      </c>
      <c r="G69922" s="5">
        <f t="shared" si="2"/>
        <v>0</v>
      </c>
    </row>
    <row r="69923" ht="14.25" customHeight="1">
      <c r="A69923" s="1">
        <v>326102.0</v>
      </c>
      <c r="B69923" s="1">
        <v>574.0</v>
      </c>
      <c r="C69923" s="2">
        <v>44226.56209490741</v>
      </c>
      <c r="D69923" s="1">
        <v>10111.0</v>
      </c>
      <c r="E69923" s="3">
        <v>1200.0</v>
      </c>
      <c r="F69923" s="4">
        <f t="shared" si="1"/>
        <v>43891.16563</v>
      </c>
      <c r="G69923" s="5">
        <f t="shared" si="2"/>
        <v>0</v>
      </c>
    </row>
    <row r="69924" ht="14.25" customHeight="1">
      <c r="A69924" s="1">
        <v>326105.0</v>
      </c>
      <c r="B69924" s="1">
        <v>4270.0</v>
      </c>
      <c r="C69924" s="2">
        <v>44226.5666550926</v>
      </c>
      <c r="D69924" s="1">
        <v>2428.0</v>
      </c>
      <c r="E69924" s="3">
        <v>1200.0</v>
      </c>
      <c r="F69924" s="4">
        <f t="shared" si="1"/>
        <v>44137.49381</v>
      </c>
      <c r="G69924" s="5">
        <f t="shared" si="2"/>
        <v>0</v>
      </c>
    </row>
    <row r="69925" ht="14.25" customHeight="1">
      <c r="A69925" s="1">
        <v>326110.0</v>
      </c>
      <c r="B69925" s="1">
        <v>7327.0</v>
      </c>
      <c r="C69925" s="2">
        <v>44226.57114583333</v>
      </c>
      <c r="D69925" s="1">
        <v>5265.0</v>
      </c>
      <c r="E69925" s="3">
        <v>1200.0</v>
      </c>
      <c r="F69925" s="4">
        <f t="shared" si="1"/>
        <v>44197.07179</v>
      </c>
      <c r="G69925" s="5">
        <f t="shared" si="2"/>
        <v>0</v>
      </c>
    </row>
    <row r="69926" ht="14.25" customHeight="1">
      <c r="A69926" s="1">
        <v>326115.0</v>
      </c>
      <c r="B69926" s="1">
        <v>5574.0</v>
      </c>
      <c r="C69926" s="2">
        <v>44226.57297453703</v>
      </c>
      <c r="D69926" s="1">
        <v>1570.0</v>
      </c>
      <c r="E69926" s="3">
        <v>1200.0</v>
      </c>
      <c r="F69926" s="4">
        <f t="shared" si="1"/>
        <v>43891.10543</v>
      </c>
      <c r="G69926" s="5">
        <f t="shared" si="2"/>
        <v>0</v>
      </c>
    </row>
    <row r="69927" ht="14.25" customHeight="1">
      <c r="A69927" s="1">
        <v>326121.0</v>
      </c>
      <c r="B69927" s="1">
        <v>435.0</v>
      </c>
      <c r="C69927" s="2">
        <v>44226.57635416667</v>
      </c>
      <c r="D69927" s="1">
        <v>11339.0</v>
      </c>
      <c r="E69927" s="3">
        <v>1200.0</v>
      </c>
      <c r="F69927" s="4">
        <f t="shared" si="1"/>
        <v>44136.27751</v>
      </c>
      <c r="G69927" s="5">
        <f t="shared" si="2"/>
        <v>0</v>
      </c>
    </row>
    <row r="69928" ht="14.25" customHeight="1">
      <c r="A69928" s="1">
        <v>326127.0</v>
      </c>
      <c r="B69928" s="1">
        <v>11915.0</v>
      </c>
      <c r="C69928" s="2">
        <v>44226.57679398148</v>
      </c>
      <c r="D69928" s="1">
        <v>2428.0</v>
      </c>
      <c r="E69928" s="3">
        <v>1200.0</v>
      </c>
      <c r="F69928" s="4">
        <f t="shared" si="1"/>
        <v>44137.49381</v>
      </c>
      <c r="G69928" s="5">
        <f t="shared" si="2"/>
        <v>0</v>
      </c>
    </row>
    <row r="69929" ht="14.25" customHeight="1">
      <c r="A69929" s="1">
        <v>326133.0</v>
      </c>
      <c r="B69929" s="1">
        <v>5509.0</v>
      </c>
      <c r="C69929" s="2">
        <v>44226.58417824074</v>
      </c>
      <c r="D69929" s="1">
        <v>4522.0</v>
      </c>
      <c r="E69929" s="3">
        <v>1200.0</v>
      </c>
      <c r="F69929" s="4">
        <f t="shared" si="1"/>
        <v>44136.15308</v>
      </c>
      <c r="G69929" s="5">
        <f t="shared" si="2"/>
        <v>0</v>
      </c>
    </row>
    <row r="69930" ht="14.25" customHeight="1">
      <c r="A69930" s="1">
        <v>326136.0</v>
      </c>
      <c r="B69930" s="1">
        <v>7411.0</v>
      </c>
      <c r="C69930" s="2">
        <v>44226.58719907407</v>
      </c>
      <c r="D69930" s="1">
        <v>11922.0</v>
      </c>
      <c r="E69930" s="3">
        <v>0.0</v>
      </c>
      <c r="F69930" s="4">
        <f t="shared" si="1"/>
        <v>44105.53486</v>
      </c>
      <c r="G69930" s="5">
        <f t="shared" si="2"/>
        <v>0</v>
      </c>
    </row>
    <row r="69931" ht="14.25" customHeight="1">
      <c r="A69931" s="1">
        <v>326141.0</v>
      </c>
      <c r="B69931" s="1">
        <v>2720.0</v>
      </c>
      <c r="C69931" s="2">
        <v>44226.58855324074</v>
      </c>
      <c r="D69931" s="1">
        <v>12809.0</v>
      </c>
      <c r="E69931" s="3">
        <v>1200.0</v>
      </c>
      <c r="F69931" s="4">
        <f t="shared" si="1"/>
        <v>44197.24634</v>
      </c>
      <c r="G69931" s="5">
        <f t="shared" si="2"/>
        <v>0</v>
      </c>
    </row>
    <row r="69932" ht="14.25" customHeight="1">
      <c r="A69932" s="1">
        <v>326147.0</v>
      </c>
      <c r="B69932" s="1">
        <v>682.0</v>
      </c>
      <c r="C69932" s="2">
        <v>44226.59267361111</v>
      </c>
      <c r="D69932" s="1">
        <v>6266.0</v>
      </c>
      <c r="E69932" s="3">
        <v>1200.0</v>
      </c>
      <c r="F69932" s="4">
        <f t="shared" si="1"/>
        <v>43863.60212</v>
      </c>
      <c r="G69932" s="5">
        <f t="shared" si="2"/>
        <v>0</v>
      </c>
    </row>
    <row r="69933" ht="14.25" customHeight="1">
      <c r="A69933" s="1">
        <v>326148.0</v>
      </c>
      <c r="B69933" s="1">
        <v>6128.0</v>
      </c>
      <c r="C69933" s="2">
        <v>44226.59297453704</v>
      </c>
      <c r="D69933" s="1">
        <v>2387.0</v>
      </c>
      <c r="E69933" s="3">
        <v>1200.0</v>
      </c>
      <c r="F69933" s="4">
        <f t="shared" si="1"/>
        <v>43836.12751</v>
      </c>
      <c r="G69933" s="5">
        <f t="shared" si="2"/>
        <v>0</v>
      </c>
    </row>
    <row r="69934" ht="14.25" customHeight="1">
      <c r="A69934" s="1">
        <v>326154.0</v>
      </c>
      <c r="B69934" s="1">
        <v>2586.0</v>
      </c>
      <c r="C69934" s="2">
        <v>44226.59476851852</v>
      </c>
      <c r="D69934" s="1">
        <v>5849.0</v>
      </c>
      <c r="E69934" s="3">
        <v>1200.0</v>
      </c>
      <c r="F69934" s="4">
        <f t="shared" si="1"/>
        <v>44013.74572</v>
      </c>
      <c r="G69934" s="5">
        <f t="shared" si="2"/>
        <v>0</v>
      </c>
    </row>
    <row r="69935" ht="14.25" customHeight="1">
      <c r="A69935" s="1">
        <v>326161.0</v>
      </c>
      <c r="B69935" s="1">
        <v>1365.0</v>
      </c>
      <c r="C69935" s="2">
        <v>44226.59675925926</v>
      </c>
      <c r="D69935" s="1">
        <v>13812.0</v>
      </c>
      <c r="E69935" s="3">
        <v>960.0</v>
      </c>
      <c r="F69935" s="4">
        <f t="shared" si="1"/>
        <v>44105.46674</v>
      </c>
      <c r="G69935" s="5">
        <f t="shared" si="2"/>
        <v>0</v>
      </c>
    </row>
    <row r="69936" ht="14.25" customHeight="1">
      <c r="A69936" s="1">
        <v>326162.0</v>
      </c>
      <c r="B69936" s="1">
        <v>3270.0</v>
      </c>
      <c r="C69936" s="2">
        <v>44226.60354166666</v>
      </c>
      <c r="D69936" s="1">
        <v>6353.0</v>
      </c>
      <c r="E69936" s="3">
        <v>1200.0</v>
      </c>
      <c r="F69936" s="4">
        <f t="shared" si="1"/>
        <v>43891.16001</v>
      </c>
      <c r="G69936" s="5">
        <f t="shared" si="2"/>
        <v>0</v>
      </c>
    </row>
    <row r="69937" ht="14.25" customHeight="1">
      <c r="A69937" s="1">
        <v>326168.0</v>
      </c>
      <c r="B69937" s="1">
        <v>2379.0</v>
      </c>
      <c r="C69937" s="2">
        <v>44226.6087962963</v>
      </c>
      <c r="D69937" s="1">
        <v>4339.0</v>
      </c>
      <c r="E69937" s="3">
        <v>1200.0</v>
      </c>
      <c r="F69937" s="4">
        <f t="shared" si="1"/>
        <v>44045.00009</v>
      </c>
      <c r="G69937" s="5">
        <f t="shared" si="2"/>
        <v>0</v>
      </c>
    </row>
    <row r="69938" ht="14.25" customHeight="1">
      <c r="A69938" s="1">
        <v>326170.0</v>
      </c>
      <c r="B69938" s="1">
        <v>4716.0</v>
      </c>
      <c r="C69938" s="2">
        <v>44226.61738425926</v>
      </c>
      <c r="D69938" s="1">
        <v>7878.0</v>
      </c>
      <c r="E69938" s="3">
        <v>0.0</v>
      </c>
      <c r="F69938" s="4">
        <f t="shared" si="1"/>
        <v>43891.07046</v>
      </c>
      <c r="G69938" s="5">
        <f t="shared" si="2"/>
        <v>0</v>
      </c>
    </row>
    <row r="69939" ht="14.25" customHeight="1">
      <c r="A69939" s="1">
        <v>326173.0</v>
      </c>
      <c r="B69939" s="1">
        <v>710.0</v>
      </c>
      <c r="C69939" s="2">
        <v>44226.62193287037</v>
      </c>
      <c r="D69939" s="1">
        <v>12506.0</v>
      </c>
      <c r="E69939" s="3">
        <v>1200.0</v>
      </c>
      <c r="F69939" s="4">
        <f t="shared" si="1"/>
        <v>44197.13392</v>
      </c>
      <c r="G69939" s="5">
        <f t="shared" si="2"/>
        <v>0</v>
      </c>
    </row>
    <row r="69940" ht="14.25" customHeight="1">
      <c r="A69940" s="1">
        <v>326177.0</v>
      </c>
      <c r="B69940" s="1">
        <v>4918.0</v>
      </c>
      <c r="C69940" s="2">
        <v>44226.62530092592</v>
      </c>
      <c r="D69940" s="1">
        <v>11110.0</v>
      </c>
      <c r="E69940" s="3">
        <v>960.0</v>
      </c>
      <c r="F69940" s="4">
        <f t="shared" si="1"/>
        <v>44197.16916</v>
      </c>
      <c r="G69940" s="5">
        <f t="shared" si="2"/>
        <v>0</v>
      </c>
    </row>
    <row r="69941" ht="14.25" customHeight="1">
      <c r="A69941" s="1">
        <v>326183.0</v>
      </c>
      <c r="B69941" s="1">
        <v>12091.0</v>
      </c>
      <c r="C69941" s="2">
        <v>44226.62715277778</v>
      </c>
      <c r="D69941" s="1">
        <v>7817.0</v>
      </c>
      <c r="E69941" s="3">
        <v>1200.0</v>
      </c>
      <c r="F69941" s="4">
        <f t="shared" si="1"/>
        <v>44136.68279</v>
      </c>
      <c r="G69941" s="5">
        <f t="shared" si="2"/>
        <v>0</v>
      </c>
    </row>
    <row r="69942" ht="14.25" customHeight="1">
      <c r="A69942" s="1">
        <v>326187.0</v>
      </c>
      <c r="B69942" s="1">
        <v>12005.0</v>
      </c>
      <c r="C69942" s="2">
        <v>44226.62836805556</v>
      </c>
      <c r="D69942" s="1">
        <v>1737.0</v>
      </c>
      <c r="E69942" s="3">
        <v>1200.0</v>
      </c>
      <c r="F69942" s="4">
        <f t="shared" si="1"/>
        <v>43923.04707</v>
      </c>
      <c r="G69942" s="5">
        <f t="shared" si="2"/>
        <v>0</v>
      </c>
    </row>
    <row r="69943" ht="14.25" customHeight="1">
      <c r="A69943" s="1">
        <v>326190.0</v>
      </c>
      <c r="B69943" s="1">
        <v>6632.0</v>
      </c>
      <c r="C69943" s="2">
        <v>44226.62984953704</v>
      </c>
      <c r="D69943" s="1">
        <v>2688.0</v>
      </c>
      <c r="E69943" s="3">
        <v>1200.0</v>
      </c>
      <c r="F69943" s="4">
        <f t="shared" si="1"/>
        <v>44015.97285</v>
      </c>
      <c r="G69943" s="5">
        <f t="shared" si="2"/>
        <v>0</v>
      </c>
    </row>
    <row r="69944" ht="14.25" customHeight="1">
      <c r="A69944" s="1">
        <v>326195.0</v>
      </c>
      <c r="B69944" s="1">
        <v>10809.0</v>
      </c>
      <c r="C69944" s="2">
        <v>44226.63189814815</v>
      </c>
      <c r="D69944" s="1">
        <v>1329.0</v>
      </c>
      <c r="E69944" s="3">
        <v>1200.0</v>
      </c>
      <c r="F69944" s="4">
        <f t="shared" si="1"/>
        <v>44075.26436</v>
      </c>
      <c r="G69944" s="5">
        <f t="shared" si="2"/>
        <v>0</v>
      </c>
    </row>
    <row r="69945" ht="14.25" customHeight="1">
      <c r="A69945" s="1">
        <v>326200.0</v>
      </c>
      <c r="B69945" s="1">
        <v>1588.0</v>
      </c>
      <c r="C69945" s="2">
        <v>44226.64201388889</v>
      </c>
      <c r="D69945" s="1">
        <v>10080.0</v>
      </c>
      <c r="E69945" s="3">
        <v>1200.0</v>
      </c>
      <c r="F69945" s="4">
        <f t="shared" si="1"/>
        <v>44044.26434</v>
      </c>
      <c r="G69945" s="5">
        <f t="shared" si="2"/>
        <v>0</v>
      </c>
    </row>
    <row r="69946" ht="14.25" customHeight="1">
      <c r="A69946" s="1">
        <v>326204.0</v>
      </c>
      <c r="B69946" s="1">
        <v>10248.0</v>
      </c>
      <c r="C69946" s="2">
        <v>44226.64383101852</v>
      </c>
      <c r="D69946" s="1">
        <v>8364.0</v>
      </c>
      <c r="E69946" s="3">
        <v>960.0</v>
      </c>
      <c r="F69946" s="4">
        <f t="shared" si="1"/>
        <v>44197.98635</v>
      </c>
      <c r="G69946" s="5">
        <f t="shared" si="2"/>
        <v>0</v>
      </c>
    </row>
    <row r="69947" ht="14.25" customHeight="1">
      <c r="A69947" s="1">
        <v>326207.0</v>
      </c>
      <c r="B69947" s="1">
        <v>1489.0</v>
      </c>
      <c r="C69947" s="2">
        <v>44226.64737268518</v>
      </c>
      <c r="D69947" s="1">
        <v>5701.0</v>
      </c>
      <c r="E69947" s="3">
        <v>1200.0</v>
      </c>
      <c r="F69947" s="4">
        <f t="shared" si="1"/>
        <v>44166.40168</v>
      </c>
      <c r="G69947" s="5">
        <f t="shared" si="2"/>
        <v>0</v>
      </c>
    </row>
    <row r="69948" ht="14.25" customHeight="1">
      <c r="A69948" s="1">
        <v>326214.0</v>
      </c>
      <c r="B69948" s="1">
        <v>13886.0</v>
      </c>
      <c r="C69948" s="2">
        <v>44226.66015046297</v>
      </c>
      <c r="D69948" s="1">
        <v>2096.0</v>
      </c>
      <c r="E69948" s="3">
        <v>1200.0</v>
      </c>
      <c r="F69948" s="4">
        <f t="shared" si="1"/>
        <v>44044.18924</v>
      </c>
      <c r="G69948" s="5">
        <f t="shared" si="2"/>
        <v>0</v>
      </c>
    </row>
    <row r="69949" ht="14.25" customHeight="1">
      <c r="A69949" s="1">
        <v>326215.0</v>
      </c>
      <c r="B69949" s="1">
        <v>13582.0</v>
      </c>
      <c r="C69949" s="2">
        <v>44226.66282407408</v>
      </c>
      <c r="D69949" s="1">
        <v>9608.0</v>
      </c>
      <c r="E69949" s="3">
        <v>1200.0</v>
      </c>
      <c r="F69949" s="4">
        <f t="shared" si="1"/>
        <v>44076.015</v>
      </c>
      <c r="G69949" s="5">
        <f t="shared" si="2"/>
        <v>0</v>
      </c>
    </row>
    <row r="69950" ht="14.25" customHeight="1">
      <c r="A69950" s="1">
        <v>326221.0</v>
      </c>
      <c r="B69950" s="1">
        <v>7816.0</v>
      </c>
      <c r="C69950" s="2">
        <v>44226.67111111111</v>
      </c>
      <c r="D69950" s="1">
        <v>9755.0</v>
      </c>
      <c r="E69950" s="3">
        <v>1200.0</v>
      </c>
      <c r="F69950" s="4">
        <f t="shared" si="1"/>
        <v>44167.09987</v>
      </c>
      <c r="G69950" s="5">
        <f t="shared" si="2"/>
        <v>0</v>
      </c>
    </row>
    <row r="69951" ht="14.25" customHeight="1">
      <c r="A69951" s="1">
        <v>326228.0</v>
      </c>
      <c r="B69951" s="1">
        <v>13679.0</v>
      </c>
      <c r="C69951" s="2">
        <v>44226.67130787037</v>
      </c>
      <c r="D69951" s="1">
        <v>6351.0</v>
      </c>
      <c r="E69951" s="3">
        <v>1200.0</v>
      </c>
      <c r="F69951" s="4">
        <f t="shared" si="1"/>
        <v>44045.81988</v>
      </c>
      <c r="G69951" s="5">
        <f t="shared" si="2"/>
        <v>0</v>
      </c>
    </row>
    <row r="69952" ht="14.25" customHeight="1">
      <c r="A69952" s="1">
        <v>326232.0</v>
      </c>
      <c r="B69952" s="1">
        <v>13892.0</v>
      </c>
      <c r="C69952" s="2">
        <v>44226.67696759259</v>
      </c>
      <c r="D69952" s="1">
        <v>2953.0</v>
      </c>
      <c r="E69952" s="3">
        <v>1200.0</v>
      </c>
      <c r="F69952" s="4">
        <f t="shared" si="1"/>
        <v>44105.43088</v>
      </c>
      <c r="G69952" s="5">
        <f t="shared" si="2"/>
        <v>0</v>
      </c>
    </row>
    <row r="69953" ht="14.25" customHeight="1">
      <c r="A69953" s="1">
        <v>326236.0</v>
      </c>
      <c r="B69953" s="1">
        <v>13689.0</v>
      </c>
      <c r="C69953" s="2">
        <v>44226.67712962963</v>
      </c>
      <c r="D69953" s="1">
        <v>12160.0</v>
      </c>
      <c r="E69953" s="3">
        <v>1200.0</v>
      </c>
      <c r="F69953" s="4">
        <f t="shared" si="1"/>
        <v>43891.02598</v>
      </c>
      <c r="G69953" s="5">
        <f t="shared" si="2"/>
        <v>0</v>
      </c>
    </row>
    <row r="69954" ht="14.25" customHeight="1">
      <c r="A69954" s="1">
        <v>326237.0</v>
      </c>
      <c r="B69954" s="1">
        <v>1727.0</v>
      </c>
      <c r="C69954" s="2">
        <v>44226.69037037037</v>
      </c>
      <c r="D69954" s="1">
        <v>7978.0</v>
      </c>
      <c r="E69954" s="3">
        <v>1200.0</v>
      </c>
      <c r="F69954" s="4">
        <f t="shared" si="1"/>
        <v>44076.5712</v>
      </c>
      <c r="G69954" s="5">
        <f t="shared" si="2"/>
        <v>0</v>
      </c>
    </row>
    <row r="69955" ht="14.25" customHeight="1">
      <c r="A69955" s="1">
        <v>326242.0</v>
      </c>
      <c r="B69955" s="1">
        <v>1104.0</v>
      </c>
      <c r="C69955" s="2">
        <v>44226.69543981482</v>
      </c>
      <c r="D69955" s="1">
        <v>9467.0</v>
      </c>
      <c r="E69955" s="3">
        <v>1200.0</v>
      </c>
      <c r="F69955" s="4">
        <f t="shared" si="1"/>
        <v>44105.5247</v>
      </c>
      <c r="G69955" s="5">
        <f t="shared" si="2"/>
        <v>0</v>
      </c>
    </row>
    <row r="69956" ht="14.25" customHeight="1">
      <c r="A69956" s="1">
        <v>326245.0</v>
      </c>
      <c r="B69956" s="1">
        <v>4747.0</v>
      </c>
      <c r="C69956" s="2">
        <v>44226.70202546296</v>
      </c>
      <c r="D69956" s="1">
        <v>6844.0</v>
      </c>
      <c r="E69956" s="3">
        <v>1200.0</v>
      </c>
      <c r="F69956" s="4">
        <f t="shared" si="1"/>
        <v>43891.22446</v>
      </c>
      <c r="G69956" s="5">
        <f t="shared" si="2"/>
        <v>0</v>
      </c>
    </row>
    <row r="69957" ht="14.25" customHeight="1">
      <c r="A69957" s="1">
        <v>326247.0</v>
      </c>
      <c r="B69957" s="1">
        <v>2884.0</v>
      </c>
      <c r="C69957" s="2">
        <v>44226.70743055556</v>
      </c>
      <c r="D69957" s="1">
        <v>10080.0</v>
      </c>
      <c r="E69957" s="3">
        <v>1200.0</v>
      </c>
      <c r="F69957" s="4">
        <f t="shared" si="1"/>
        <v>44044.26434</v>
      </c>
      <c r="G69957" s="5">
        <f t="shared" si="2"/>
        <v>0</v>
      </c>
    </row>
    <row r="69958" ht="14.25" customHeight="1">
      <c r="A69958" s="1">
        <v>326253.0</v>
      </c>
      <c r="B69958" s="1">
        <v>4090.0</v>
      </c>
      <c r="C69958" s="2">
        <v>44226.70856481481</v>
      </c>
      <c r="D69958" s="1">
        <v>2953.0</v>
      </c>
      <c r="E69958" s="3">
        <v>1200.0</v>
      </c>
      <c r="F69958" s="4">
        <f t="shared" si="1"/>
        <v>44105.43088</v>
      </c>
      <c r="G69958" s="5">
        <f t="shared" si="2"/>
        <v>0</v>
      </c>
    </row>
    <row r="69959" ht="14.25" customHeight="1">
      <c r="A69959" s="1">
        <v>326254.0</v>
      </c>
      <c r="B69959" s="1">
        <v>8247.0</v>
      </c>
      <c r="C69959" s="2">
        <v>44226.71282407407</v>
      </c>
      <c r="D69959" s="1">
        <v>5216.0</v>
      </c>
      <c r="E69959" s="3">
        <v>1200.0</v>
      </c>
      <c r="F69959" s="4">
        <f t="shared" si="1"/>
        <v>44166.06951</v>
      </c>
      <c r="G69959" s="5">
        <f t="shared" si="2"/>
        <v>0</v>
      </c>
    </row>
    <row r="69960" ht="14.25" customHeight="1">
      <c r="A69960" s="1">
        <v>326261.0</v>
      </c>
      <c r="B69960" s="1">
        <v>12058.0</v>
      </c>
      <c r="C69960" s="2">
        <v>44226.71665509259</v>
      </c>
      <c r="D69960" s="1">
        <v>4972.0</v>
      </c>
      <c r="E69960" s="3">
        <v>1200.0</v>
      </c>
      <c r="F69960" s="4">
        <f t="shared" si="1"/>
        <v>43952.02931</v>
      </c>
      <c r="G69960" s="5">
        <f t="shared" si="2"/>
        <v>0</v>
      </c>
    </row>
    <row r="69961" ht="14.25" customHeight="1">
      <c r="A69961" s="1">
        <v>326267.0</v>
      </c>
      <c r="B69961" s="1">
        <v>10507.0</v>
      </c>
      <c r="C69961" s="2">
        <v>44226.72361111111</v>
      </c>
      <c r="D69961" s="1">
        <v>7370.0</v>
      </c>
      <c r="E69961" s="3">
        <v>0.0</v>
      </c>
      <c r="F69961" s="4">
        <f t="shared" si="1"/>
        <v>43983.5026</v>
      </c>
      <c r="G69961" s="5">
        <f t="shared" si="2"/>
        <v>0</v>
      </c>
    </row>
    <row r="69962" ht="14.25" customHeight="1">
      <c r="A69962" s="1">
        <v>326269.0</v>
      </c>
      <c r="B69962" s="1">
        <v>11954.0</v>
      </c>
      <c r="C69962" s="2">
        <v>44226.72591435185</v>
      </c>
      <c r="D69962" s="1">
        <v>3506.0</v>
      </c>
      <c r="E69962" s="3">
        <v>1200.0</v>
      </c>
      <c r="F69962" s="4">
        <f t="shared" si="1"/>
        <v>44044.02965</v>
      </c>
      <c r="G69962" s="5">
        <f t="shared" si="2"/>
        <v>0</v>
      </c>
    </row>
    <row r="69963" ht="14.25" customHeight="1">
      <c r="A69963" s="1">
        <v>326272.0</v>
      </c>
      <c r="B69963" s="1">
        <v>1720.0</v>
      </c>
      <c r="C69963" s="2">
        <v>44226.72865740741</v>
      </c>
      <c r="D69963" s="1">
        <v>291.0</v>
      </c>
      <c r="E69963" s="3">
        <v>1200.0</v>
      </c>
      <c r="F69963" s="4">
        <f t="shared" si="1"/>
        <v>44197.0728</v>
      </c>
      <c r="G69963" s="5">
        <f t="shared" si="2"/>
        <v>0</v>
      </c>
    </row>
    <row r="69964" ht="14.25" customHeight="1">
      <c r="A69964" s="1">
        <v>326279.0</v>
      </c>
      <c r="B69964" s="1">
        <v>4090.0</v>
      </c>
      <c r="C69964" s="2">
        <v>44226.73228009259</v>
      </c>
      <c r="D69964" s="1">
        <v>704.0</v>
      </c>
      <c r="E69964" s="3">
        <v>1200.0</v>
      </c>
      <c r="F69964" s="4">
        <f t="shared" si="1"/>
        <v>44075.20332</v>
      </c>
      <c r="G69964" s="5">
        <f t="shared" si="2"/>
        <v>0</v>
      </c>
    </row>
    <row r="69965" ht="14.25" customHeight="1">
      <c r="A69965" s="1">
        <v>326285.0</v>
      </c>
      <c r="B69965" s="1">
        <v>2156.0</v>
      </c>
      <c r="C69965" s="2">
        <v>44226.74436342593</v>
      </c>
      <c r="D69965" s="1">
        <v>11700.0</v>
      </c>
      <c r="E69965" s="3">
        <v>1200.0</v>
      </c>
      <c r="F69965" s="4">
        <f t="shared" si="1"/>
        <v>43833.01934</v>
      </c>
      <c r="G69965" s="5">
        <f t="shared" si="2"/>
        <v>0</v>
      </c>
    </row>
    <row r="69966" ht="14.25" customHeight="1">
      <c r="A69966" s="1">
        <v>326288.0</v>
      </c>
      <c r="B69966" s="1">
        <v>13923.0</v>
      </c>
      <c r="C69966" s="2">
        <v>44226.7487962963</v>
      </c>
      <c r="D69966" s="1">
        <v>3821.0</v>
      </c>
      <c r="E69966" s="3">
        <v>1200.0</v>
      </c>
      <c r="F69966" s="4">
        <f t="shared" si="1"/>
        <v>43835.01995</v>
      </c>
      <c r="G69966" s="5">
        <f t="shared" si="2"/>
        <v>0</v>
      </c>
    </row>
    <row r="69967" ht="14.25" customHeight="1">
      <c r="A69967" s="1">
        <v>326289.0</v>
      </c>
      <c r="B69967" s="1">
        <v>5610.0</v>
      </c>
      <c r="C69967" s="2">
        <v>44226.74946759259</v>
      </c>
      <c r="D69967" s="1">
        <v>11329.0</v>
      </c>
      <c r="E69967" s="3">
        <v>1200.0</v>
      </c>
      <c r="F69967" s="4">
        <f t="shared" si="1"/>
        <v>43983.59655</v>
      </c>
      <c r="G69967" s="5">
        <f t="shared" si="2"/>
        <v>0</v>
      </c>
    </row>
    <row r="69968" ht="14.25" customHeight="1">
      <c r="A69968" s="1">
        <v>326294.0</v>
      </c>
      <c r="B69968" s="1">
        <v>10457.0</v>
      </c>
      <c r="C69968" s="2">
        <v>44226.75127314815</v>
      </c>
      <c r="D69968" s="1">
        <v>963.0</v>
      </c>
      <c r="E69968" s="3">
        <v>1200.0</v>
      </c>
      <c r="F69968" s="4">
        <f t="shared" si="1"/>
        <v>44044.17037</v>
      </c>
      <c r="G69968" s="5">
        <f t="shared" si="2"/>
        <v>0</v>
      </c>
    </row>
    <row r="69969" ht="14.25" customHeight="1">
      <c r="A69969" s="1">
        <v>326295.0</v>
      </c>
      <c r="B69969" s="1">
        <v>1615.0</v>
      </c>
      <c r="C69969" s="2">
        <v>44226.75149305556</v>
      </c>
      <c r="D69969" s="1">
        <v>6631.0</v>
      </c>
      <c r="E69969" s="3">
        <v>1200.0</v>
      </c>
      <c r="F69969" s="4">
        <f t="shared" si="1"/>
        <v>43952.97714</v>
      </c>
      <c r="G69969" s="5">
        <f t="shared" si="2"/>
        <v>0</v>
      </c>
    </row>
    <row r="69970" ht="14.25" customHeight="1">
      <c r="A69970" s="1">
        <v>326296.0</v>
      </c>
      <c r="B69970" s="1">
        <v>12005.0</v>
      </c>
      <c r="C69970" s="2">
        <v>44226.75795138889</v>
      </c>
      <c r="D69970" s="1">
        <v>2167.0</v>
      </c>
      <c r="E69970" s="3">
        <v>1200.0</v>
      </c>
      <c r="F69970" s="4">
        <f t="shared" si="1"/>
        <v>43983.32076</v>
      </c>
      <c r="G69970" s="5">
        <f t="shared" si="2"/>
        <v>0</v>
      </c>
    </row>
    <row r="69971" ht="14.25" customHeight="1">
      <c r="A69971" s="1">
        <v>326298.0</v>
      </c>
      <c r="B69971" s="1">
        <v>12812.0</v>
      </c>
      <c r="C69971" s="2">
        <v>44226.76019675926</v>
      </c>
      <c r="D69971" s="1">
        <v>3318.0</v>
      </c>
      <c r="E69971" s="3">
        <v>1200.0</v>
      </c>
      <c r="F69971" s="4">
        <f t="shared" si="1"/>
        <v>43923.46262</v>
      </c>
      <c r="G69971" s="5">
        <f t="shared" si="2"/>
        <v>0</v>
      </c>
    </row>
    <row r="69972" ht="14.25" customHeight="1">
      <c r="A69972" s="1">
        <v>326302.0</v>
      </c>
      <c r="B69972" s="1">
        <v>10759.0</v>
      </c>
      <c r="C69972" s="2">
        <v>44226.76078703703</v>
      </c>
      <c r="D69972" s="1">
        <v>2428.0</v>
      </c>
      <c r="E69972" s="3">
        <v>1200.0</v>
      </c>
      <c r="F69972" s="4">
        <f t="shared" si="1"/>
        <v>44137.49381</v>
      </c>
      <c r="G69972" s="5">
        <f t="shared" si="2"/>
        <v>0</v>
      </c>
    </row>
    <row r="69973" ht="14.25" customHeight="1">
      <c r="A69973" s="1">
        <v>326307.0</v>
      </c>
      <c r="B69973" s="1">
        <v>6410.0</v>
      </c>
      <c r="C69973" s="2">
        <v>44226.76384259259</v>
      </c>
      <c r="D69973" s="1">
        <v>12884.0</v>
      </c>
      <c r="E69973" s="3">
        <v>1200.0</v>
      </c>
      <c r="F69973" s="4">
        <f t="shared" si="1"/>
        <v>44197.18885</v>
      </c>
      <c r="G69973" s="5">
        <f t="shared" si="2"/>
        <v>0</v>
      </c>
    </row>
    <row r="69974" ht="14.25" customHeight="1">
      <c r="A69974" s="1">
        <v>326308.0</v>
      </c>
      <c r="B69974" s="1">
        <v>6775.0</v>
      </c>
      <c r="C69974" s="2">
        <v>44226.76403935185</v>
      </c>
      <c r="D69974" s="1">
        <v>7569.0</v>
      </c>
      <c r="E69974" s="3">
        <v>1200.0</v>
      </c>
      <c r="F69974" s="4">
        <f t="shared" si="1"/>
        <v>44166.33352</v>
      </c>
      <c r="G69974" s="5">
        <f t="shared" si="2"/>
        <v>0</v>
      </c>
    </row>
    <row r="69975" ht="14.25" customHeight="1">
      <c r="A69975" s="1">
        <v>326314.0</v>
      </c>
      <c r="B69975" s="1">
        <v>3675.0</v>
      </c>
      <c r="C69975" s="2">
        <v>44226.76849537037</v>
      </c>
      <c r="D69975" s="1">
        <v>3005.0</v>
      </c>
      <c r="E69975" s="3">
        <v>1200.0</v>
      </c>
      <c r="F69975" s="4">
        <f t="shared" si="1"/>
        <v>44044.76353</v>
      </c>
      <c r="G69975" s="5">
        <f t="shared" si="2"/>
        <v>0</v>
      </c>
    </row>
    <row r="69976" ht="14.25" customHeight="1">
      <c r="A69976" s="1">
        <v>326320.0</v>
      </c>
      <c r="B69976" s="1">
        <v>13164.0</v>
      </c>
      <c r="C69976" s="2">
        <v>44226.77259259259</v>
      </c>
      <c r="D69976" s="1">
        <v>2953.0</v>
      </c>
      <c r="E69976" s="3">
        <v>1200.0</v>
      </c>
      <c r="F69976" s="4">
        <f t="shared" si="1"/>
        <v>44105.43088</v>
      </c>
      <c r="G69976" s="5">
        <f t="shared" si="2"/>
        <v>0</v>
      </c>
    </row>
    <row r="69977" ht="14.25" customHeight="1">
      <c r="A69977" s="1">
        <v>326322.0</v>
      </c>
      <c r="B69977" s="1">
        <v>7720.0</v>
      </c>
      <c r="C69977" s="2">
        <v>44226.77599537037</v>
      </c>
      <c r="D69977" s="1">
        <v>6721.0</v>
      </c>
      <c r="E69977" s="3">
        <v>0.0</v>
      </c>
      <c r="F69977" s="4">
        <f t="shared" si="1"/>
        <v>44075.44764</v>
      </c>
      <c r="G69977" s="5">
        <f t="shared" si="2"/>
        <v>0</v>
      </c>
    </row>
    <row r="69978" ht="14.25" customHeight="1">
      <c r="A69978" s="1">
        <v>326329.0</v>
      </c>
      <c r="B69978" s="1">
        <v>1825.0</v>
      </c>
      <c r="C69978" s="2">
        <v>44226.78826388889</v>
      </c>
      <c r="D69978" s="1">
        <v>5193.0</v>
      </c>
      <c r="E69978" s="3">
        <v>1200.0</v>
      </c>
      <c r="F69978" s="4">
        <f t="shared" si="1"/>
        <v>44013.10274</v>
      </c>
      <c r="G69978" s="5">
        <f t="shared" si="2"/>
        <v>0</v>
      </c>
    </row>
    <row r="69979" ht="14.25" customHeight="1">
      <c r="A69979" s="1">
        <v>326333.0</v>
      </c>
      <c r="B69979" s="1">
        <v>9591.0</v>
      </c>
      <c r="C69979" s="2">
        <v>44226.78972222222</v>
      </c>
      <c r="D69979" s="1">
        <v>13670.0</v>
      </c>
      <c r="E69979" s="3">
        <v>1200.0</v>
      </c>
      <c r="F69979" s="4">
        <f t="shared" si="1"/>
        <v>44014.36549</v>
      </c>
      <c r="G69979" s="5">
        <f t="shared" si="2"/>
        <v>0</v>
      </c>
    </row>
    <row r="69980" ht="14.25" customHeight="1">
      <c r="A69980" s="1">
        <v>326338.0</v>
      </c>
      <c r="B69980" s="1">
        <v>12520.0</v>
      </c>
      <c r="C69980" s="2">
        <v>44226.79230324074</v>
      </c>
      <c r="D69980" s="1">
        <v>4284.0</v>
      </c>
      <c r="E69980" s="3">
        <v>1200.0</v>
      </c>
      <c r="F69980" s="4">
        <f t="shared" si="1"/>
        <v>43922.83847</v>
      </c>
      <c r="G69980" s="5">
        <f t="shared" si="2"/>
        <v>0</v>
      </c>
    </row>
    <row r="69981" ht="14.25" customHeight="1">
      <c r="A69981" s="1">
        <v>326341.0</v>
      </c>
      <c r="B69981" s="1">
        <v>9516.0</v>
      </c>
      <c r="C69981" s="2">
        <v>44226.79733796296</v>
      </c>
      <c r="D69981" s="1">
        <v>10607.0</v>
      </c>
      <c r="E69981" s="3">
        <v>1200.0</v>
      </c>
      <c r="F69981" s="4">
        <f t="shared" si="1"/>
        <v>44106.28938</v>
      </c>
      <c r="G69981" s="5">
        <f t="shared" si="2"/>
        <v>0</v>
      </c>
    </row>
    <row r="69982" ht="14.25" customHeight="1">
      <c r="A69982" s="1">
        <v>326346.0</v>
      </c>
      <c r="B69982" s="1">
        <v>3582.0</v>
      </c>
      <c r="C69982" s="2">
        <v>44226.80159722222</v>
      </c>
      <c r="D69982" s="1">
        <v>11664.0</v>
      </c>
      <c r="E69982" s="3">
        <v>1200.0</v>
      </c>
      <c r="F69982" s="4">
        <f t="shared" si="1"/>
        <v>44105.66017</v>
      </c>
      <c r="G69982" s="5">
        <f t="shared" si="2"/>
        <v>0</v>
      </c>
    </row>
    <row r="69983" ht="14.25" customHeight="1">
      <c r="A69983" s="1">
        <v>326347.0</v>
      </c>
      <c r="B69983" s="1">
        <v>12533.0</v>
      </c>
      <c r="C69983" s="2">
        <v>44226.80983796297</v>
      </c>
      <c r="D69983" s="1">
        <v>6669.0</v>
      </c>
      <c r="E69983" s="3">
        <v>1200.0</v>
      </c>
      <c r="F69983" s="4">
        <f t="shared" si="1"/>
        <v>44105.00309</v>
      </c>
      <c r="G69983" s="5">
        <f t="shared" si="2"/>
        <v>0</v>
      </c>
    </row>
    <row r="69984" ht="14.25" customHeight="1">
      <c r="A69984" s="1">
        <v>326354.0</v>
      </c>
      <c r="B69984" s="1">
        <v>7431.0</v>
      </c>
      <c r="C69984" s="2">
        <v>44226.82059027778</v>
      </c>
      <c r="D69984" s="1">
        <v>7343.0</v>
      </c>
      <c r="E69984" s="3">
        <v>1200.0</v>
      </c>
      <c r="F69984" s="4">
        <f t="shared" si="1"/>
        <v>44166.25294</v>
      </c>
      <c r="G69984" s="5">
        <f t="shared" si="2"/>
        <v>0</v>
      </c>
    </row>
    <row r="69985" ht="14.25" customHeight="1">
      <c r="A69985" s="1">
        <v>326357.0</v>
      </c>
      <c r="B69985" s="1">
        <v>13242.0</v>
      </c>
      <c r="C69985" s="2">
        <v>44226.82509259259</v>
      </c>
      <c r="D69985" s="1">
        <v>6946.0</v>
      </c>
      <c r="E69985" s="3">
        <v>1200.0</v>
      </c>
      <c r="F69985" s="4">
        <f t="shared" si="1"/>
        <v>44197.49749</v>
      </c>
      <c r="G69985" s="5">
        <f t="shared" si="2"/>
        <v>0</v>
      </c>
    </row>
    <row r="69986" ht="14.25" customHeight="1">
      <c r="A69986" s="1">
        <v>326359.0</v>
      </c>
      <c r="B69986" s="1">
        <v>8940.0</v>
      </c>
      <c r="C69986" s="2">
        <v>44226.82912037037</v>
      </c>
      <c r="D69986" s="1">
        <v>6351.0</v>
      </c>
      <c r="E69986" s="3">
        <v>1200.0</v>
      </c>
      <c r="F69986" s="4">
        <f t="shared" si="1"/>
        <v>44045.81988</v>
      </c>
      <c r="G69986" s="5">
        <f t="shared" si="2"/>
        <v>0</v>
      </c>
    </row>
    <row r="69987" ht="14.25" customHeight="1">
      <c r="A69987" s="1">
        <v>326365.0</v>
      </c>
      <c r="B69987" s="1">
        <v>9428.0</v>
      </c>
      <c r="C69987" s="2">
        <v>44226.83152777778</v>
      </c>
      <c r="D69987" s="1">
        <v>11388.0</v>
      </c>
      <c r="E69987" s="3">
        <v>0.0</v>
      </c>
      <c r="F69987" s="4">
        <f t="shared" si="1"/>
        <v>44136.66705</v>
      </c>
      <c r="G69987" s="5">
        <f t="shared" si="2"/>
        <v>0</v>
      </c>
    </row>
    <row r="69988" ht="14.25" customHeight="1">
      <c r="A69988" s="1">
        <v>326367.0</v>
      </c>
      <c r="B69988" s="1">
        <v>1188.0</v>
      </c>
      <c r="C69988" s="2">
        <v>44226.83813657407</v>
      </c>
      <c r="D69988" s="1">
        <v>5893.0</v>
      </c>
      <c r="E69988" s="3">
        <v>1200.0</v>
      </c>
      <c r="F69988" s="4">
        <f t="shared" si="1"/>
        <v>44075.81169</v>
      </c>
      <c r="G69988" s="5">
        <f t="shared" si="2"/>
        <v>0</v>
      </c>
    </row>
    <row r="69989" ht="14.25" customHeight="1">
      <c r="A69989" s="1">
        <v>326372.0</v>
      </c>
      <c r="B69989" s="1">
        <v>10125.0</v>
      </c>
      <c r="C69989" s="2">
        <v>44226.84364583333</v>
      </c>
      <c r="D69989" s="1">
        <v>5204.0</v>
      </c>
      <c r="E69989" s="3">
        <v>1200.0</v>
      </c>
      <c r="F69989" s="4">
        <f t="shared" si="1"/>
        <v>43922.60003</v>
      </c>
      <c r="G69989" s="5">
        <f t="shared" si="2"/>
        <v>0</v>
      </c>
    </row>
    <row r="69990" ht="14.25" customHeight="1">
      <c r="A69990" s="1">
        <v>326374.0</v>
      </c>
      <c r="B69990" s="1">
        <v>5368.0</v>
      </c>
      <c r="C69990" s="2">
        <v>44226.84646990741</v>
      </c>
      <c r="D69990" s="1">
        <v>7363.0</v>
      </c>
      <c r="E69990" s="3">
        <v>1200.0</v>
      </c>
      <c r="F69990" s="4">
        <f t="shared" si="1"/>
        <v>44199.60689</v>
      </c>
      <c r="G69990" s="5">
        <f t="shared" si="2"/>
        <v>0</v>
      </c>
    </row>
    <row r="69991" ht="14.25" customHeight="1">
      <c r="A69991" s="1">
        <v>326375.0</v>
      </c>
      <c r="B69991" s="1">
        <v>10163.0</v>
      </c>
      <c r="C69991" s="2">
        <v>44226.8481712963</v>
      </c>
      <c r="D69991" s="1">
        <v>1849.0</v>
      </c>
      <c r="E69991" s="3">
        <v>1200.0</v>
      </c>
      <c r="F69991" s="4">
        <f t="shared" si="1"/>
        <v>44013.14606</v>
      </c>
      <c r="G69991" s="5">
        <f t="shared" si="2"/>
        <v>0</v>
      </c>
    </row>
    <row r="69992" ht="14.25" customHeight="1">
      <c r="A69992" s="1">
        <v>326376.0</v>
      </c>
      <c r="B69992" s="1">
        <v>8090.0</v>
      </c>
      <c r="C69992" s="2">
        <v>44226.84881944444</v>
      </c>
      <c r="D69992" s="1">
        <v>1181.0</v>
      </c>
      <c r="E69992" s="3">
        <v>1200.0</v>
      </c>
      <c r="F69992" s="4">
        <f t="shared" si="1"/>
        <v>43985.45846</v>
      </c>
      <c r="G69992" s="5">
        <f t="shared" si="2"/>
        <v>0</v>
      </c>
    </row>
    <row r="69993" ht="14.25" customHeight="1">
      <c r="A69993" s="1">
        <v>326378.0</v>
      </c>
      <c r="B69993" s="1">
        <v>12329.0</v>
      </c>
      <c r="C69993" s="2">
        <v>44226.84951388889</v>
      </c>
      <c r="D69993" s="1">
        <v>4758.0</v>
      </c>
      <c r="E69993" s="3">
        <v>1200.0</v>
      </c>
      <c r="F69993" s="4">
        <f t="shared" si="1"/>
        <v>43838.47638</v>
      </c>
      <c r="G69993" s="5">
        <f t="shared" si="2"/>
        <v>0</v>
      </c>
    </row>
    <row r="69994" ht="14.25" customHeight="1">
      <c r="A69994" s="1">
        <v>326379.0</v>
      </c>
      <c r="B69994" s="1">
        <v>5301.0</v>
      </c>
      <c r="C69994" s="2">
        <v>44226.8549537037</v>
      </c>
      <c r="D69994" s="1">
        <v>10869.0</v>
      </c>
      <c r="E69994" s="3">
        <v>1200.0</v>
      </c>
      <c r="F69994" s="4">
        <f t="shared" si="1"/>
        <v>44105.63899</v>
      </c>
      <c r="G69994" s="5">
        <f t="shared" si="2"/>
        <v>0</v>
      </c>
    </row>
    <row r="69995" ht="14.25" customHeight="1">
      <c r="A69995" s="1">
        <v>326386.0</v>
      </c>
      <c r="B69995" s="1">
        <v>6213.0</v>
      </c>
      <c r="C69995" s="2">
        <v>44226.85797453704</v>
      </c>
      <c r="D69995" s="1">
        <v>12030.0</v>
      </c>
      <c r="E69995" s="3">
        <v>960.0</v>
      </c>
      <c r="F69995" s="4">
        <f t="shared" si="1"/>
        <v>43832.41263</v>
      </c>
      <c r="G69995" s="5">
        <f t="shared" si="2"/>
        <v>0</v>
      </c>
    </row>
    <row r="69996" ht="14.25" customHeight="1">
      <c r="A69996" s="1">
        <v>326390.0</v>
      </c>
      <c r="B69996" s="1">
        <v>5379.0</v>
      </c>
      <c r="C69996" s="2">
        <v>44226.86076388889</v>
      </c>
      <c r="D69996" s="1">
        <v>13562.0</v>
      </c>
      <c r="E69996" s="3">
        <v>1200.0</v>
      </c>
      <c r="F69996" s="4">
        <f t="shared" si="1"/>
        <v>44197.9212</v>
      </c>
      <c r="G69996" s="5">
        <f t="shared" si="2"/>
        <v>0</v>
      </c>
    </row>
    <row r="69997" ht="14.25" customHeight="1">
      <c r="A69997" s="1">
        <v>326394.0</v>
      </c>
      <c r="B69997" s="1">
        <v>11110.0</v>
      </c>
      <c r="C69997" s="2">
        <v>44226.86092592592</v>
      </c>
      <c r="D69997" s="1">
        <v>3224.0</v>
      </c>
      <c r="E69997" s="3">
        <v>1200.0</v>
      </c>
      <c r="F69997" s="4">
        <f t="shared" si="1"/>
        <v>44136.47023</v>
      </c>
      <c r="G69997" s="5">
        <f t="shared" si="2"/>
        <v>0</v>
      </c>
    </row>
    <row r="69998" ht="14.25" customHeight="1">
      <c r="A69998" s="1">
        <v>326398.0</v>
      </c>
      <c r="B69998" s="1">
        <v>2502.0</v>
      </c>
      <c r="C69998" s="2">
        <v>44226.86283564815</v>
      </c>
      <c r="D69998" s="1">
        <v>7964.0</v>
      </c>
      <c r="E69998" s="3">
        <v>960.0</v>
      </c>
      <c r="F69998" s="4">
        <f t="shared" si="1"/>
        <v>44166.44638</v>
      </c>
      <c r="G69998" s="5">
        <f t="shared" si="2"/>
        <v>0</v>
      </c>
    </row>
    <row r="69999" ht="14.25" customHeight="1">
      <c r="A69999" s="1">
        <v>326403.0</v>
      </c>
      <c r="B69999" s="1">
        <v>13643.0</v>
      </c>
      <c r="C69999" s="2">
        <v>44226.86451388889</v>
      </c>
      <c r="D69999" s="1">
        <v>104.0</v>
      </c>
      <c r="E69999" s="3">
        <v>1200.0</v>
      </c>
      <c r="F69999" s="4">
        <f t="shared" si="1"/>
        <v>44013.28641</v>
      </c>
      <c r="G69999" s="5">
        <f t="shared" si="2"/>
        <v>0</v>
      </c>
    </row>
    <row r="70000" ht="14.25" customHeight="1">
      <c r="A70000" s="1">
        <v>326404.0</v>
      </c>
      <c r="B70000" s="1">
        <v>4918.0</v>
      </c>
      <c r="C70000" s="2">
        <v>44226.87010416666</v>
      </c>
      <c r="D70000" s="1">
        <v>104.0</v>
      </c>
      <c r="E70000" s="3">
        <v>1200.0</v>
      </c>
      <c r="F70000" s="4">
        <f t="shared" si="1"/>
        <v>44013.28641</v>
      </c>
      <c r="G70000" s="5">
        <f t="shared" si="2"/>
        <v>0</v>
      </c>
    </row>
    <row r="70001" ht="14.25" customHeight="1">
      <c r="A70001" s="1">
        <v>326405.0</v>
      </c>
      <c r="B70001" s="1">
        <v>8257.0</v>
      </c>
      <c r="C70001" s="2">
        <v>44226.87136574074</v>
      </c>
      <c r="D70001" s="1">
        <v>2271.0</v>
      </c>
      <c r="E70001" s="3">
        <v>1200.0</v>
      </c>
      <c r="F70001" s="4">
        <f t="shared" si="1"/>
        <v>43922.06399</v>
      </c>
      <c r="G70001" s="5">
        <f t="shared" si="2"/>
        <v>0</v>
      </c>
    </row>
    <row r="70002" ht="14.25" customHeight="1">
      <c r="A70002" s="1">
        <v>326406.0</v>
      </c>
      <c r="B70002" s="1">
        <v>465.0</v>
      </c>
      <c r="C70002" s="2">
        <v>44226.87444444445</v>
      </c>
      <c r="D70002" s="1">
        <v>12523.0</v>
      </c>
      <c r="E70002" s="3">
        <v>1200.0</v>
      </c>
      <c r="F70002" s="4">
        <f t="shared" si="1"/>
        <v>44105.08382</v>
      </c>
      <c r="G70002" s="5">
        <f t="shared" si="2"/>
        <v>0</v>
      </c>
    </row>
    <row r="70003" ht="14.25" customHeight="1">
      <c r="A70003" s="1">
        <v>326413.0</v>
      </c>
      <c r="B70003" s="1">
        <v>2541.0</v>
      </c>
      <c r="C70003" s="2">
        <v>44226.87644675926</v>
      </c>
      <c r="D70003" s="1">
        <v>6025.0</v>
      </c>
      <c r="E70003" s="3">
        <v>1200.0</v>
      </c>
      <c r="F70003" s="4">
        <f t="shared" si="1"/>
        <v>44136.58736</v>
      </c>
      <c r="G70003" s="5">
        <f t="shared" si="2"/>
        <v>0</v>
      </c>
    </row>
    <row r="70004" ht="14.25" customHeight="1">
      <c r="A70004" s="1">
        <v>326419.0</v>
      </c>
      <c r="B70004" s="1">
        <v>9914.0</v>
      </c>
      <c r="C70004" s="2">
        <v>44226.87668981482</v>
      </c>
      <c r="D70004" s="1">
        <v>10783.0</v>
      </c>
      <c r="E70004" s="3">
        <v>1200.0</v>
      </c>
      <c r="F70004" s="4">
        <f t="shared" si="1"/>
        <v>43862.8385</v>
      </c>
      <c r="G70004" s="5">
        <f t="shared" si="2"/>
        <v>0</v>
      </c>
    </row>
    <row r="70005" ht="14.25" customHeight="1">
      <c r="A70005" s="1">
        <v>326422.0</v>
      </c>
      <c r="B70005" s="1">
        <v>710.0</v>
      </c>
      <c r="C70005" s="2">
        <v>44226.8809837963</v>
      </c>
      <c r="D70005" s="1">
        <v>5927.0</v>
      </c>
      <c r="E70005" s="3">
        <v>1200.0</v>
      </c>
      <c r="F70005" s="4">
        <f t="shared" si="1"/>
        <v>43862.03502</v>
      </c>
      <c r="G70005" s="5">
        <f t="shared" si="2"/>
        <v>0</v>
      </c>
    </row>
    <row r="70006" ht="14.25" customHeight="1">
      <c r="A70006" s="1">
        <v>326423.0</v>
      </c>
      <c r="B70006" s="1">
        <v>6860.0</v>
      </c>
      <c r="C70006" s="2">
        <v>44226.8828125</v>
      </c>
      <c r="D70006" s="1">
        <v>10968.0</v>
      </c>
      <c r="E70006" s="3">
        <v>1200.0</v>
      </c>
      <c r="F70006" s="4">
        <f t="shared" si="1"/>
        <v>44044.12738</v>
      </c>
      <c r="G70006" s="5">
        <f t="shared" si="2"/>
        <v>0</v>
      </c>
    </row>
    <row r="70007" ht="14.25" customHeight="1">
      <c r="A70007" s="1">
        <v>326425.0</v>
      </c>
      <c r="B70007" s="1">
        <v>290.0</v>
      </c>
      <c r="C70007" s="2">
        <v>44226.88366898148</v>
      </c>
      <c r="D70007" s="1">
        <v>9755.0</v>
      </c>
      <c r="E70007" s="3">
        <v>1200.0</v>
      </c>
      <c r="F70007" s="4">
        <f t="shared" si="1"/>
        <v>44167.09987</v>
      </c>
      <c r="G70007" s="5">
        <f t="shared" si="2"/>
        <v>0</v>
      </c>
    </row>
    <row r="70008" ht="14.25" customHeight="1">
      <c r="A70008" s="1">
        <v>326428.0</v>
      </c>
      <c r="B70008" s="1">
        <v>6574.0</v>
      </c>
      <c r="C70008" s="2">
        <v>44226.88892361111</v>
      </c>
      <c r="D70008" s="1">
        <v>11932.0</v>
      </c>
      <c r="E70008" s="3">
        <v>1200.0</v>
      </c>
      <c r="F70008" s="4">
        <f t="shared" si="1"/>
        <v>44136.61545</v>
      </c>
      <c r="G70008" s="5">
        <f t="shared" si="2"/>
        <v>0</v>
      </c>
    </row>
    <row r="70009" ht="14.25" customHeight="1">
      <c r="A70009" s="1">
        <v>326431.0</v>
      </c>
      <c r="B70009" s="1">
        <v>3092.0</v>
      </c>
      <c r="C70009" s="2">
        <v>44226.8891087963</v>
      </c>
      <c r="D70009" s="1">
        <v>11285.0</v>
      </c>
      <c r="E70009" s="3">
        <v>1200.0</v>
      </c>
      <c r="F70009" s="4">
        <f t="shared" si="1"/>
        <v>43833.44093</v>
      </c>
      <c r="G70009" s="5">
        <f t="shared" si="2"/>
        <v>0</v>
      </c>
    </row>
    <row r="70010" ht="14.25" customHeight="1">
      <c r="A70010" s="1">
        <v>326433.0</v>
      </c>
      <c r="B70010" s="1">
        <v>9241.0</v>
      </c>
      <c r="C70010" s="2">
        <v>44226.89122685185</v>
      </c>
      <c r="D70010" s="1">
        <v>310.0</v>
      </c>
      <c r="E70010" s="3">
        <v>1200.0</v>
      </c>
      <c r="F70010" s="4">
        <f t="shared" si="1"/>
        <v>44105.15414</v>
      </c>
      <c r="G70010" s="5">
        <f t="shared" si="2"/>
        <v>0</v>
      </c>
    </row>
    <row r="70011" ht="14.25" customHeight="1">
      <c r="A70011" s="1">
        <v>326440.0</v>
      </c>
      <c r="B70011" s="1">
        <v>10899.0</v>
      </c>
      <c r="C70011" s="2">
        <v>44226.89302083333</v>
      </c>
      <c r="D70011" s="1">
        <v>11529.0</v>
      </c>
      <c r="E70011" s="3">
        <v>1200.0</v>
      </c>
      <c r="F70011" s="4">
        <f t="shared" si="1"/>
        <v>44166.23838</v>
      </c>
      <c r="G70011" s="5">
        <f t="shared" si="2"/>
        <v>0</v>
      </c>
    </row>
    <row r="70012" ht="14.25" customHeight="1">
      <c r="A70012" s="1">
        <v>326441.0</v>
      </c>
      <c r="B70012" s="1">
        <v>1695.0</v>
      </c>
      <c r="C70012" s="2">
        <v>44226.89790509259</v>
      </c>
      <c r="D70012" s="1">
        <v>2405.0</v>
      </c>
      <c r="E70012" s="3">
        <v>1200.0</v>
      </c>
      <c r="F70012" s="4">
        <f t="shared" si="1"/>
        <v>43891.5691</v>
      </c>
      <c r="G70012" s="5">
        <f t="shared" si="2"/>
        <v>0</v>
      </c>
    </row>
    <row r="70013" ht="14.25" customHeight="1">
      <c r="A70013" s="1">
        <v>326442.0</v>
      </c>
      <c r="B70013" s="1">
        <v>2379.0</v>
      </c>
      <c r="C70013" s="2">
        <v>44226.8984375</v>
      </c>
      <c r="D70013" s="1">
        <v>10783.0</v>
      </c>
      <c r="E70013" s="3">
        <v>1200.0</v>
      </c>
      <c r="F70013" s="4">
        <f t="shared" si="1"/>
        <v>43862.8385</v>
      </c>
      <c r="G70013" s="5">
        <f t="shared" si="2"/>
        <v>0</v>
      </c>
    </row>
    <row r="70014" ht="14.25" customHeight="1">
      <c r="A70014" s="1">
        <v>326445.0</v>
      </c>
      <c r="B70014" s="1">
        <v>10026.0</v>
      </c>
      <c r="C70014" s="2">
        <v>44226.90909722223</v>
      </c>
      <c r="D70014" s="1">
        <v>13813.0</v>
      </c>
      <c r="E70014" s="3">
        <v>1200.0</v>
      </c>
      <c r="F70014" s="4">
        <f t="shared" si="1"/>
        <v>43923.31097</v>
      </c>
      <c r="G70014" s="5">
        <f t="shared" si="2"/>
        <v>0</v>
      </c>
    </row>
    <row r="70015" ht="14.25" customHeight="1">
      <c r="A70015" s="1">
        <v>326451.0</v>
      </c>
      <c r="B70015" s="1">
        <v>6574.0</v>
      </c>
      <c r="C70015" s="2">
        <v>44226.91685185185</v>
      </c>
      <c r="D70015" s="1">
        <v>3850.0</v>
      </c>
      <c r="E70015" s="3">
        <v>1200.0</v>
      </c>
      <c r="F70015" s="4">
        <f t="shared" si="1"/>
        <v>44044.451</v>
      </c>
      <c r="G70015" s="5">
        <f t="shared" si="2"/>
        <v>0</v>
      </c>
    </row>
    <row r="70016" ht="14.25" customHeight="1">
      <c r="A70016" s="1">
        <v>326457.0</v>
      </c>
      <c r="B70016" s="1">
        <v>1491.0</v>
      </c>
      <c r="C70016" s="2">
        <v>44226.91940972222</v>
      </c>
      <c r="D70016" s="1">
        <v>11388.0</v>
      </c>
      <c r="E70016" s="3">
        <v>1200.0</v>
      </c>
      <c r="F70016" s="4">
        <f t="shared" si="1"/>
        <v>44136.66705</v>
      </c>
      <c r="G70016" s="5">
        <f t="shared" si="2"/>
        <v>0</v>
      </c>
    </row>
    <row r="70017" ht="14.25" customHeight="1">
      <c r="A70017" s="1">
        <v>326461.0</v>
      </c>
      <c r="B70017" s="1">
        <v>446.0</v>
      </c>
      <c r="C70017" s="2">
        <v>44226.91956018518</v>
      </c>
      <c r="D70017" s="1">
        <v>10587.0</v>
      </c>
      <c r="E70017" s="3">
        <v>1200.0</v>
      </c>
      <c r="F70017" s="4">
        <f t="shared" si="1"/>
        <v>44013.00718</v>
      </c>
      <c r="G70017" s="5">
        <f t="shared" si="2"/>
        <v>0</v>
      </c>
    </row>
    <row r="70018" ht="14.25" customHeight="1">
      <c r="A70018" s="1">
        <v>326466.0</v>
      </c>
      <c r="B70018" s="1">
        <v>935.0</v>
      </c>
      <c r="C70018" s="2">
        <v>44226.92413194444</v>
      </c>
      <c r="D70018" s="1">
        <v>10681.0</v>
      </c>
      <c r="E70018" s="3">
        <v>1200.0</v>
      </c>
      <c r="F70018" s="4">
        <f t="shared" si="1"/>
        <v>43984.75916</v>
      </c>
      <c r="G70018" s="5">
        <f t="shared" si="2"/>
        <v>0</v>
      </c>
    </row>
    <row r="70019" ht="14.25" customHeight="1">
      <c r="A70019" s="1">
        <v>326468.0</v>
      </c>
      <c r="B70019" s="1">
        <v>7240.0</v>
      </c>
      <c r="C70019" s="2">
        <v>44226.93065972222</v>
      </c>
      <c r="D70019" s="1">
        <v>8345.0</v>
      </c>
      <c r="E70019" s="3">
        <v>1200.0</v>
      </c>
      <c r="F70019" s="4">
        <f t="shared" si="1"/>
        <v>44136.53728</v>
      </c>
      <c r="G70019" s="5">
        <f t="shared" si="2"/>
        <v>0</v>
      </c>
    </row>
    <row r="70020" ht="14.25" customHeight="1">
      <c r="A70020" s="1">
        <v>326472.0</v>
      </c>
      <c r="B70020" s="1">
        <v>13529.0</v>
      </c>
      <c r="C70020" s="2">
        <v>44226.93111111111</v>
      </c>
      <c r="D70020" s="1">
        <v>2360.0</v>
      </c>
      <c r="E70020" s="3">
        <v>1200.0</v>
      </c>
      <c r="F70020" s="4">
        <f t="shared" si="1"/>
        <v>44136.16164</v>
      </c>
      <c r="G70020" s="5">
        <f t="shared" si="2"/>
        <v>0</v>
      </c>
    </row>
    <row r="70021" ht="14.25" customHeight="1">
      <c r="A70021" s="1">
        <v>326479.0</v>
      </c>
      <c r="B70021" s="1">
        <v>1927.0</v>
      </c>
      <c r="C70021" s="2">
        <v>44226.9340625</v>
      </c>
      <c r="D70021" s="1">
        <v>6844.0</v>
      </c>
      <c r="E70021" s="3">
        <v>1200.0</v>
      </c>
      <c r="F70021" s="4">
        <f t="shared" si="1"/>
        <v>43891.22446</v>
      </c>
      <c r="G70021" s="5">
        <f t="shared" si="2"/>
        <v>0</v>
      </c>
    </row>
    <row r="70022" ht="14.25" customHeight="1">
      <c r="A70022" s="1">
        <v>326486.0</v>
      </c>
      <c r="B70022" s="1">
        <v>3349.0</v>
      </c>
      <c r="C70022" s="2">
        <v>44226.93512731481</v>
      </c>
      <c r="D70022" s="1">
        <v>11329.0</v>
      </c>
      <c r="E70022" s="3">
        <v>1200.0</v>
      </c>
      <c r="F70022" s="4">
        <f t="shared" si="1"/>
        <v>43983.59655</v>
      </c>
      <c r="G70022" s="5">
        <f t="shared" si="2"/>
        <v>0</v>
      </c>
    </row>
    <row r="70023" ht="14.25" customHeight="1">
      <c r="A70023" s="1">
        <v>326493.0</v>
      </c>
      <c r="B70023" s="1">
        <v>10766.0</v>
      </c>
      <c r="C70023" s="2">
        <v>44226.94296296296</v>
      </c>
      <c r="D70023" s="1">
        <v>11922.0</v>
      </c>
      <c r="E70023" s="3">
        <v>0.0</v>
      </c>
      <c r="F70023" s="4">
        <f t="shared" si="1"/>
        <v>44105.53486</v>
      </c>
      <c r="G70023" s="5">
        <f t="shared" si="2"/>
        <v>0</v>
      </c>
    </row>
    <row r="70024" ht="14.25" customHeight="1">
      <c r="A70024" s="1">
        <v>326499.0</v>
      </c>
      <c r="B70024" s="1">
        <v>9029.0</v>
      </c>
      <c r="C70024" s="2">
        <v>44226.94332175926</v>
      </c>
      <c r="D70024" s="1">
        <v>13007.0</v>
      </c>
      <c r="E70024" s="3">
        <v>1200.0</v>
      </c>
      <c r="F70024" s="4">
        <f t="shared" si="1"/>
        <v>44197.00102</v>
      </c>
      <c r="G70024" s="5">
        <f t="shared" si="2"/>
        <v>0</v>
      </c>
    </row>
    <row r="70025" ht="14.25" customHeight="1">
      <c r="A70025" s="1">
        <v>326504.0</v>
      </c>
      <c r="B70025" s="1">
        <v>10148.0</v>
      </c>
      <c r="C70025" s="2">
        <v>44226.94913194444</v>
      </c>
      <c r="D70025" s="1">
        <v>104.0</v>
      </c>
      <c r="E70025" s="3">
        <v>1200.0</v>
      </c>
      <c r="F70025" s="4">
        <f t="shared" si="1"/>
        <v>44013.28641</v>
      </c>
      <c r="G70025" s="5">
        <f t="shared" si="2"/>
        <v>0</v>
      </c>
    </row>
    <row r="70026" ht="14.25" customHeight="1">
      <c r="A70026" s="1">
        <v>326505.0</v>
      </c>
      <c r="B70026" s="1">
        <v>5880.0</v>
      </c>
      <c r="C70026" s="2">
        <v>44226.94949074074</v>
      </c>
      <c r="D70026" s="1">
        <v>4797.0</v>
      </c>
      <c r="E70026" s="3">
        <v>1200.0</v>
      </c>
      <c r="F70026" s="4">
        <f t="shared" si="1"/>
        <v>44075.11093</v>
      </c>
      <c r="G70026" s="5">
        <f t="shared" si="2"/>
        <v>0</v>
      </c>
    </row>
    <row r="70027" ht="14.25" customHeight="1">
      <c r="A70027" s="1">
        <v>326507.0</v>
      </c>
      <c r="B70027" s="1">
        <v>10671.0</v>
      </c>
      <c r="C70027" s="2">
        <v>44226.95457175926</v>
      </c>
      <c r="D70027" s="1">
        <v>6669.0</v>
      </c>
      <c r="E70027" s="3">
        <v>1200.0</v>
      </c>
      <c r="F70027" s="4">
        <f t="shared" si="1"/>
        <v>44105.00309</v>
      </c>
      <c r="G70027" s="5">
        <f t="shared" si="2"/>
        <v>0</v>
      </c>
    </row>
    <row r="70028" ht="14.25" customHeight="1">
      <c r="A70028" s="1">
        <v>326510.0</v>
      </c>
      <c r="B70028" s="1">
        <v>3928.0</v>
      </c>
      <c r="C70028" s="2">
        <v>44226.95989583333</v>
      </c>
      <c r="D70028" s="1">
        <v>2167.0</v>
      </c>
      <c r="E70028" s="3">
        <v>1200.0</v>
      </c>
      <c r="F70028" s="4">
        <f t="shared" si="1"/>
        <v>43983.32076</v>
      </c>
      <c r="G70028" s="5">
        <f t="shared" si="2"/>
        <v>0</v>
      </c>
    </row>
    <row r="70029" ht="14.25" customHeight="1">
      <c r="A70029" s="1">
        <v>326514.0</v>
      </c>
      <c r="B70029" s="1">
        <v>679.0</v>
      </c>
      <c r="C70029" s="2">
        <v>44226.96378472223</v>
      </c>
      <c r="D70029" s="1">
        <v>10347.0</v>
      </c>
      <c r="E70029" s="3">
        <v>1200.0</v>
      </c>
      <c r="F70029" s="4">
        <f t="shared" si="1"/>
        <v>44076.12495</v>
      </c>
      <c r="G70029" s="5">
        <f t="shared" si="2"/>
        <v>0</v>
      </c>
    </row>
    <row r="70030" ht="14.25" customHeight="1">
      <c r="A70030" s="1">
        <v>326516.0</v>
      </c>
      <c r="B70030" s="1">
        <v>816.0</v>
      </c>
      <c r="C70030" s="2">
        <v>44226.96402777778</v>
      </c>
      <c r="D70030" s="1">
        <v>13817.0</v>
      </c>
      <c r="E70030" s="3">
        <v>960.0</v>
      </c>
      <c r="F70030" s="4">
        <f t="shared" si="1"/>
        <v>43891.13111</v>
      </c>
      <c r="G70030" s="5">
        <f t="shared" si="2"/>
        <v>0</v>
      </c>
    </row>
    <row r="70031" ht="14.25" customHeight="1">
      <c r="A70031" s="1">
        <v>326523.0</v>
      </c>
      <c r="B70031" s="1">
        <v>6944.0</v>
      </c>
      <c r="C70031" s="2">
        <v>44226.9684837963</v>
      </c>
      <c r="D70031" s="1">
        <v>1737.0</v>
      </c>
      <c r="E70031" s="3">
        <v>1200.0</v>
      </c>
      <c r="F70031" s="4">
        <f t="shared" si="1"/>
        <v>43923.04707</v>
      </c>
      <c r="G70031" s="5">
        <f t="shared" si="2"/>
        <v>0</v>
      </c>
    </row>
    <row r="70032" ht="14.25" customHeight="1">
      <c r="A70032" s="1">
        <v>326526.0</v>
      </c>
      <c r="B70032" s="1">
        <v>9540.0</v>
      </c>
      <c r="C70032" s="2">
        <v>44226.96857638889</v>
      </c>
      <c r="D70032" s="1">
        <v>12160.0</v>
      </c>
      <c r="E70032" s="3">
        <v>1200.0</v>
      </c>
      <c r="F70032" s="4">
        <f t="shared" si="1"/>
        <v>43891.02598</v>
      </c>
      <c r="G70032" s="5">
        <f t="shared" si="2"/>
        <v>0</v>
      </c>
    </row>
    <row r="70033" ht="14.25" customHeight="1">
      <c r="A70033" s="1">
        <v>326528.0</v>
      </c>
      <c r="B70033" s="1">
        <v>11898.0</v>
      </c>
      <c r="C70033" s="2">
        <v>44226.97362268518</v>
      </c>
      <c r="D70033" s="1">
        <v>7629.0</v>
      </c>
      <c r="E70033" s="3">
        <v>1200.0</v>
      </c>
      <c r="F70033" s="4">
        <f t="shared" si="1"/>
        <v>43986.25663</v>
      </c>
      <c r="G70033" s="5">
        <f t="shared" si="2"/>
        <v>0</v>
      </c>
    </row>
    <row r="70034" ht="14.25" customHeight="1">
      <c r="A70034" s="1">
        <v>326530.0</v>
      </c>
      <c r="B70034" s="1">
        <v>1338.0</v>
      </c>
      <c r="C70034" s="2">
        <v>44226.97443287037</v>
      </c>
      <c r="D70034" s="1">
        <v>5216.0</v>
      </c>
      <c r="E70034" s="3">
        <v>1200.0</v>
      </c>
      <c r="F70034" s="4">
        <f t="shared" si="1"/>
        <v>44166.06951</v>
      </c>
      <c r="G70034" s="5">
        <f t="shared" si="2"/>
        <v>0</v>
      </c>
    </row>
    <row r="70035" ht="14.25" customHeight="1">
      <c r="A70035" s="1">
        <v>326535.0</v>
      </c>
      <c r="B70035" s="1">
        <v>10509.0</v>
      </c>
      <c r="C70035" s="2">
        <v>44226.98028935185</v>
      </c>
      <c r="D70035" s="1">
        <v>2405.0</v>
      </c>
      <c r="E70035" s="3">
        <v>1200.0</v>
      </c>
      <c r="F70035" s="4">
        <f t="shared" si="1"/>
        <v>43891.5691</v>
      </c>
      <c r="G70035" s="5">
        <f t="shared" si="2"/>
        <v>0</v>
      </c>
    </row>
    <row r="70036" ht="14.25" customHeight="1">
      <c r="A70036" s="1">
        <v>326539.0</v>
      </c>
      <c r="B70036" s="1">
        <v>11156.0</v>
      </c>
      <c r="C70036" s="2">
        <v>44226.98579861111</v>
      </c>
      <c r="D70036" s="1">
        <v>2387.0</v>
      </c>
      <c r="E70036" s="3">
        <v>1200.0</v>
      </c>
      <c r="F70036" s="4">
        <f t="shared" si="1"/>
        <v>43836.12751</v>
      </c>
      <c r="G70036" s="5">
        <f t="shared" si="2"/>
        <v>0</v>
      </c>
    </row>
    <row r="70037" ht="14.25" customHeight="1">
      <c r="A70037" s="1">
        <v>326543.0</v>
      </c>
      <c r="B70037" s="1">
        <v>13436.0</v>
      </c>
      <c r="C70037" s="2">
        <v>44226.98697916666</v>
      </c>
      <c r="D70037" s="1">
        <v>4293.0</v>
      </c>
      <c r="E70037" s="3">
        <v>1200.0</v>
      </c>
      <c r="F70037" s="4">
        <f t="shared" si="1"/>
        <v>44136.11847</v>
      </c>
      <c r="G70037" s="5">
        <f t="shared" si="2"/>
        <v>0</v>
      </c>
    </row>
    <row r="70038" ht="14.25" customHeight="1">
      <c r="A70038" s="1">
        <v>326548.0</v>
      </c>
      <c r="B70038" s="1">
        <v>11845.0</v>
      </c>
      <c r="C70038" s="2">
        <v>44226.99114583333</v>
      </c>
      <c r="D70038" s="1">
        <v>4361.0</v>
      </c>
      <c r="E70038" s="3">
        <v>1200.0</v>
      </c>
      <c r="F70038" s="4">
        <f t="shared" si="1"/>
        <v>44166.4614</v>
      </c>
      <c r="G70038" s="5">
        <f t="shared" si="2"/>
        <v>0</v>
      </c>
    </row>
    <row r="70039" ht="14.25" customHeight="1">
      <c r="A70039" s="1">
        <v>326551.0</v>
      </c>
      <c r="B70039" s="1">
        <v>11284.0</v>
      </c>
      <c r="C70039" s="2">
        <v>44226.99741898148</v>
      </c>
      <c r="D70039" s="1">
        <v>6669.0</v>
      </c>
      <c r="E70039" s="3">
        <v>1200.0</v>
      </c>
      <c r="F70039" s="4">
        <f t="shared" si="1"/>
        <v>44105.00309</v>
      </c>
      <c r="G70039" s="5">
        <f t="shared" si="2"/>
        <v>0</v>
      </c>
    </row>
    <row r="70040" ht="14.25" customHeight="1">
      <c r="A70040" s="1">
        <v>326558.0</v>
      </c>
      <c r="B70040" s="1">
        <v>320.0</v>
      </c>
      <c r="C70040" s="2">
        <v>44227.00065972222</v>
      </c>
      <c r="D70040" s="1">
        <v>6351.0</v>
      </c>
      <c r="E70040" s="3">
        <v>1200.0</v>
      </c>
      <c r="F70040" s="4">
        <f t="shared" si="1"/>
        <v>44045.81988</v>
      </c>
      <c r="G70040" s="5">
        <f t="shared" si="2"/>
        <v>0</v>
      </c>
    </row>
    <row r="70041" ht="14.25" customHeight="1">
      <c r="A70041" s="1">
        <v>326564.0</v>
      </c>
      <c r="B70041" s="1">
        <v>361.0</v>
      </c>
      <c r="C70041" s="2">
        <v>44227.00430555556</v>
      </c>
      <c r="D70041" s="1">
        <v>11932.0</v>
      </c>
      <c r="E70041" s="3">
        <v>1200.0</v>
      </c>
      <c r="F70041" s="4">
        <f t="shared" si="1"/>
        <v>44136.61545</v>
      </c>
      <c r="G70041" s="5">
        <f t="shared" si="2"/>
        <v>0</v>
      </c>
    </row>
    <row r="70042" ht="14.25" customHeight="1">
      <c r="A70042" s="1">
        <v>326566.0</v>
      </c>
      <c r="B70042" s="1">
        <v>3715.0</v>
      </c>
      <c r="C70042" s="2">
        <v>44227.00895833333</v>
      </c>
      <c r="D70042" s="1">
        <v>2360.0</v>
      </c>
      <c r="E70042" s="3">
        <v>960.0</v>
      </c>
      <c r="F70042" s="4">
        <f t="shared" si="1"/>
        <v>44136.16164</v>
      </c>
      <c r="G70042" s="5">
        <f t="shared" si="2"/>
        <v>0</v>
      </c>
    </row>
    <row r="70043" ht="14.25" customHeight="1">
      <c r="A70043" s="1">
        <v>326572.0</v>
      </c>
      <c r="B70043" s="1">
        <v>6620.0</v>
      </c>
      <c r="C70043" s="2">
        <v>44227.01333333334</v>
      </c>
      <c r="D70043" s="1">
        <v>7850.0</v>
      </c>
      <c r="E70043" s="3">
        <v>1200.0</v>
      </c>
      <c r="F70043" s="4">
        <f t="shared" si="1"/>
        <v>44076.31014</v>
      </c>
      <c r="G70043" s="5">
        <f t="shared" si="2"/>
        <v>0</v>
      </c>
    </row>
    <row r="70044" ht="14.25" customHeight="1">
      <c r="A70044" s="1">
        <v>326575.0</v>
      </c>
      <c r="B70044" s="1">
        <v>3709.0</v>
      </c>
      <c r="C70044" s="2">
        <v>44227.02424768519</v>
      </c>
      <c r="D70044" s="1">
        <v>12036.0</v>
      </c>
      <c r="E70044" s="3">
        <v>1200.0</v>
      </c>
      <c r="F70044" s="4">
        <f t="shared" si="1"/>
        <v>44105.6262</v>
      </c>
      <c r="G70044" s="5">
        <f t="shared" si="2"/>
        <v>0</v>
      </c>
    </row>
    <row r="70045" ht="14.25" customHeight="1">
      <c r="A70045" s="1">
        <v>326580.0</v>
      </c>
      <c r="B70045" s="1">
        <v>13689.0</v>
      </c>
      <c r="C70045" s="2">
        <v>44227.02452546296</v>
      </c>
      <c r="D70045" s="1">
        <v>4808.0</v>
      </c>
      <c r="E70045" s="3">
        <v>1200.0</v>
      </c>
      <c r="F70045" s="4">
        <f t="shared" si="1"/>
        <v>43835.221</v>
      </c>
      <c r="G70045" s="5">
        <f t="shared" si="2"/>
        <v>0</v>
      </c>
    </row>
    <row r="70046" ht="14.25" customHeight="1">
      <c r="A70046" s="1">
        <v>326581.0</v>
      </c>
      <c r="B70046" s="1">
        <v>3928.0</v>
      </c>
      <c r="C70046" s="2">
        <v>44227.02690972222</v>
      </c>
      <c r="D70046" s="1">
        <v>5709.0</v>
      </c>
      <c r="E70046" s="3">
        <v>1200.0</v>
      </c>
      <c r="F70046" s="4">
        <f t="shared" si="1"/>
        <v>44166.08137</v>
      </c>
      <c r="G70046" s="5">
        <f t="shared" si="2"/>
        <v>0</v>
      </c>
    </row>
    <row r="70047" ht="14.25" customHeight="1">
      <c r="A70047" s="1">
        <v>326583.0</v>
      </c>
      <c r="B70047" s="1">
        <v>11619.0</v>
      </c>
      <c r="C70047" s="2">
        <v>44227.03251157407</v>
      </c>
      <c r="D70047" s="1">
        <v>8404.0</v>
      </c>
      <c r="E70047" s="3">
        <v>1200.0</v>
      </c>
      <c r="F70047" s="4">
        <f t="shared" si="1"/>
        <v>43862.85161</v>
      </c>
      <c r="G70047" s="5">
        <f t="shared" si="2"/>
        <v>0</v>
      </c>
    </row>
    <row r="70048" ht="14.25" customHeight="1">
      <c r="A70048" s="1">
        <v>326587.0</v>
      </c>
      <c r="B70048" s="1">
        <v>10689.0</v>
      </c>
      <c r="C70048" s="2">
        <v>44227.03725694444</v>
      </c>
      <c r="D70048" s="1">
        <v>11285.0</v>
      </c>
      <c r="E70048" s="3">
        <v>1200.0</v>
      </c>
      <c r="F70048" s="4">
        <f t="shared" si="1"/>
        <v>43833.44093</v>
      </c>
      <c r="G70048" s="5">
        <f t="shared" si="2"/>
        <v>0</v>
      </c>
    </row>
    <row r="70049" ht="14.25" customHeight="1">
      <c r="A70049" s="1">
        <v>326592.0</v>
      </c>
      <c r="B70049" s="1">
        <v>1131.0</v>
      </c>
      <c r="C70049" s="2">
        <v>44227.03831018518</v>
      </c>
      <c r="D70049" s="1">
        <v>12094.0</v>
      </c>
      <c r="E70049" s="3">
        <v>1200.0</v>
      </c>
      <c r="F70049" s="4">
        <f t="shared" si="1"/>
        <v>44167.37525</v>
      </c>
      <c r="G70049" s="5">
        <f t="shared" si="2"/>
        <v>0</v>
      </c>
    </row>
    <row r="70050" ht="14.25" customHeight="1">
      <c r="A70050" s="1">
        <v>326598.0</v>
      </c>
      <c r="B70050" s="1">
        <v>9864.0</v>
      </c>
      <c r="C70050" s="2">
        <v>44227.03996527778</v>
      </c>
      <c r="D70050" s="1">
        <v>10192.0</v>
      </c>
      <c r="E70050" s="3">
        <v>1200.0</v>
      </c>
      <c r="F70050" s="4">
        <f t="shared" si="1"/>
        <v>44013.0236</v>
      </c>
      <c r="G70050" s="5">
        <f t="shared" si="2"/>
        <v>0</v>
      </c>
    </row>
    <row r="70051" ht="14.25" customHeight="1">
      <c r="A70051" s="1">
        <v>326602.0</v>
      </c>
      <c r="B70051" s="1">
        <v>1703.0</v>
      </c>
      <c r="C70051" s="2">
        <v>44227.05065972222</v>
      </c>
      <c r="D70051" s="1">
        <v>13817.0</v>
      </c>
      <c r="E70051" s="3">
        <v>1200.0</v>
      </c>
      <c r="F70051" s="4">
        <f t="shared" si="1"/>
        <v>43891.13111</v>
      </c>
      <c r="G70051" s="5">
        <f t="shared" si="2"/>
        <v>0</v>
      </c>
    </row>
    <row r="70052" ht="14.25" customHeight="1">
      <c r="A70052" s="1">
        <v>326608.0</v>
      </c>
      <c r="B70052" s="1">
        <v>11110.0</v>
      </c>
      <c r="C70052" s="2">
        <v>44227.0525</v>
      </c>
      <c r="D70052" s="1">
        <v>1065.0</v>
      </c>
      <c r="E70052" s="3">
        <v>1200.0</v>
      </c>
      <c r="F70052" s="4">
        <f t="shared" si="1"/>
        <v>44105.01168</v>
      </c>
      <c r="G70052" s="5">
        <f t="shared" si="2"/>
        <v>0</v>
      </c>
    </row>
    <row r="70053" ht="14.25" customHeight="1">
      <c r="A70053" s="1">
        <v>326612.0</v>
      </c>
      <c r="B70053" s="1">
        <v>986.0</v>
      </c>
      <c r="C70053" s="2">
        <v>44227.06443287037</v>
      </c>
      <c r="D70053" s="1">
        <v>831.0</v>
      </c>
      <c r="E70053" s="3">
        <v>1200.0</v>
      </c>
      <c r="F70053" s="4">
        <f t="shared" si="1"/>
        <v>43952.33463</v>
      </c>
      <c r="G70053" s="5">
        <f t="shared" si="2"/>
        <v>0</v>
      </c>
    </row>
    <row r="70054" ht="14.25" customHeight="1">
      <c r="A70054" s="1">
        <v>326619.0</v>
      </c>
      <c r="B70054" s="1">
        <v>8819.0</v>
      </c>
      <c r="C70054" s="2">
        <v>44227.07783564815</v>
      </c>
      <c r="D70054" s="1">
        <v>10630.0</v>
      </c>
      <c r="E70054" s="3">
        <v>1200.0</v>
      </c>
      <c r="F70054" s="4">
        <f t="shared" si="1"/>
        <v>44136.00322</v>
      </c>
      <c r="G70054" s="5">
        <f t="shared" si="2"/>
        <v>0</v>
      </c>
    </row>
    <row r="70055" ht="14.25" customHeight="1">
      <c r="A70055" s="1">
        <v>326622.0</v>
      </c>
      <c r="B70055" s="1">
        <v>13907.0</v>
      </c>
      <c r="C70055" s="2">
        <v>44227.07788194445</v>
      </c>
      <c r="D70055" s="1">
        <v>4361.0</v>
      </c>
      <c r="E70055" s="3">
        <v>1200.0</v>
      </c>
      <c r="F70055" s="4">
        <f t="shared" si="1"/>
        <v>44166.4614</v>
      </c>
      <c r="G70055" s="5">
        <f t="shared" si="2"/>
        <v>0</v>
      </c>
    </row>
    <row r="70056" ht="14.25" customHeight="1">
      <c r="A70056" s="1">
        <v>326626.0</v>
      </c>
      <c r="B70056" s="1">
        <v>7389.0</v>
      </c>
      <c r="C70056" s="2">
        <v>44227.08289351852</v>
      </c>
      <c r="D70056" s="1">
        <v>11696.0</v>
      </c>
      <c r="E70056" s="3">
        <v>1200.0</v>
      </c>
      <c r="F70056" s="4">
        <f t="shared" si="1"/>
        <v>44136.68851</v>
      </c>
      <c r="G70056" s="5">
        <f t="shared" si="2"/>
        <v>0</v>
      </c>
    </row>
    <row r="70057" ht="14.25" customHeight="1">
      <c r="A70057" s="1">
        <v>326627.0</v>
      </c>
      <c r="B70057" s="1">
        <v>2312.0</v>
      </c>
      <c r="C70057" s="2">
        <v>44227.09008101852</v>
      </c>
      <c r="D70057" s="1">
        <v>4361.0</v>
      </c>
      <c r="E70057" s="3">
        <v>1200.0</v>
      </c>
      <c r="F70057" s="4">
        <f t="shared" si="1"/>
        <v>44166.4614</v>
      </c>
      <c r="G70057" s="5">
        <f t="shared" si="2"/>
        <v>0</v>
      </c>
    </row>
    <row r="70058" ht="14.25" customHeight="1">
      <c r="A70058" s="1">
        <v>326628.0</v>
      </c>
      <c r="B70058" s="1">
        <v>2137.0</v>
      </c>
      <c r="C70058" s="2">
        <v>44227.09268518518</v>
      </c>
      <c r="D70058" s="1">
        <v>7569.0</v>
      </c>
      <c r="E70058" s="3">
        <v>1200.0</v>
      </c>
      <c r="F70058" s="4">
        <f t="shared" si="1"/>
        <v>44166.33352</v>
      </c>
      <c r="G70058" s="5">
        <f t="shared" si="2"/>
        <v>0</v>
      </c>
    </row>
    <row r="70059" ht="14.25" customHeight="1">
      <c r="A70059" s="1">
        <v>326630.0</v>
      </c>
      <c r="B70059" s="1">
        <v>8819.0</v>
      </c>
      <c r="C70059" s="2">
        <v>44227.10488425926</v>
      </c>
      <c r="D70059" s="1">
        <v>10630.0</v>
      </c>
      <c r="E70059" s="3">
        <v>1200.0</v>
      </c>
      <c r="F70059" s="4">
        <f t="shared" si="1"/>
        <v>44136.00322</v>
      </c>
      <c r="G70059" s="5">
        <f t="shared" si="2"/>
        <v>0</v>
      </c>
    </row>
    <row r="70060" ht="14.25" customHeight="1">
      <c r="A70060" s="1">
        <v>326636.0</v>
      </c>
      <c r="B70060" s="1">
        <v>5395.0</v>
      </c>
      <c r="C70060" s="2">
        <v>44227.11142361111</v>
      </c>
      <c r="D70060" s="1">
        <v>1305.0</v>
      </c>
      <c r="E70060" s="3">
        <v>1200.0</v>
      </c>
      <c r="F70060" s="4">
        <f t="shared" si="1"/>
        <v>43922.02125</v>
      </c>
      <c r="G70060" s="5">
        <f t="shared" si="2"/>
        <v>0</v>
      </c>
    </row>
    <row r="70061" ht="14.25" customHeight="1">
      <c r="A70061" s="1">
        <v>326643.0</v>
      </c>
      <c r="B70061" s="1">
        <v>10938.0</v>
      </c>
      <c r="C70061" s="2">
        <v>44227.1132175926</v>
      </c>
      <c r="D70061" s="1">
        <v>13812.0</v>
      </c>
      <c r="E70061" s="3">
        <v>960.0</v>
      </c>
      <c r="F70061" s="4">
        <f t="shared" si="1"/>
        <v>44105.46674</v>
      </c>
      <c r="G70061" s="5">
        <f t="shared" si="2"/>
        <v>0</v>
      </c>
    </row>
    <row r="70062" ht="14.25" customHeight="1">
      <c r="A70062" s="1">
        <v>326650.0</v>
      </c>
      <c r="B70062" s="1">
        <v>8247.0</v>
      </c>
      <c r="C70062" s="2">
        <v>44227.11518518518</v>
      </c>
      <c r="D70062" s="1">
        <v>5709.0</v>
      </c>
      <c r="E70062" s="3">
        <v>1200.0</v>
      </c>
      <c r="F70062" s="4">
        <f t="shared" si="1"/>
        <v>44166.08137</v>
      </c>
      <c r="G70062" s="5">
        <f t="shared" si="2"/>
        <v>0</v>
      </c>
    </row>
    <row r="70063" ht="14.25" customHeight="1">
      <c r="A70063" s="1">
        <v>326657.0</v>
      </c>
      <c r="B70063" s="1">
        <v>2806.0</v>
      </c>
      <c r="C70063" s="2">
        <v>44227.12074074074</v>
      </c>
      <c r="D70063" s="1">
        <v>9889.0</v>
      </c>
      <c r="E70063" s="3">
        <v>0.0</v>
      </c>
      <c r="F70063" s="4">
        <f t="shared" si="1"/>
        <v>44166.99904</v>
      </c>
      <c r="G70063" s="5">
        <f t="shared" si="2"/>
        <v>0</v>
      </c>
    </row>
    <row r="70064" ht="14.25" customHeight="1">
      <c r="A70064" s="1">
        <v>326664.0</v>
      </c>
      <c r="B70064" s="1">
        <v>2755.0</v>
      </c>
      <c r="C70064" s="2">
        <v>44227.12436342592</v>
      </c>
      <c r="D70064" s="1">
        <v>13670.0</v>
      </c>
      <c r="E70064" s="3">
        <v>1200.0</v>
      </c>
      <c r="F70064" s="4">
        <f t="shared" si="1"/>
        <v>44014.36549</v>
      </c>
      <c r="G70064" s="5">
        <f t="shared" si="2"/>
        <v>0</v>
      </c>
    </row>
    <row r="70065" ht="14.25" customHeight="1">
      <c r="A70065" s="1">
        <v>326671.0</v>
      </c>
      <c r="B70065" s="1">
        <v>13223.0</v>
      </c>
      <c r="C70065" s="2">
        <v>44227.12490740741</v>
      </c>
      <c r="D70065" s="1">
        <v>228.0</v>
      </c>
      <c r="E70065" s="3">
        <v>1200.0</v>
      </c>
      <c r="F70065" s="4">
        <f t="shared" si="1"/>
        <v>44200.37418</v>
      </c>
      <c r="G70065" s="5">
        <f t="shared" si="2"/>
        <v>0</v>
      </c>
    </row>
    <row r="70066" ht="14.25" customHeight="1">
      <c r="A70066" s="1">
        <v>326678.0</v>
      </c>
      <c r="B70066" s="1">
        <v>356.0</v>
      </c>
      <c r="C70066" s="2">
        <v>44227.1296875</v>
      </c>
      <c r="D70066" s="1">
        <v>12094.0</v>
      </c>
      <c r="E70066" s="3">
        <v>1200.0</v>
      </c>
      <c r="F70066" s="4">
        <f t="shared" si="1"/>
        <v>44167.37525</v>
      </c>
      <c r="G70066" s="5">
        <f t="shared" si="2"/>
        <v>0</v>
      </c>
    </row>
    <row r="70067" ht="14.25" customHeight="1">
      <c r="A70067" s="1">
        <v>326682.0</v>
      </c>
      <c r="B70067" s="1">
        <v>5723.0</v>
      </c>
      <c r="C70067" s="2">
        <v>44227.13185185185</v>
      </c>
      <c r="D70067" s="1">
        <v>10805.0</v>
      </c>
      <c r="E70067" s="3">
        <v>1200.0</v>
      </c>
      <c r="F70067" s="4">
        <f t="shared" si="1"/>
        <v>44075.54738</v>
      </c>
      <c r="G70067" s="5">
        <f t="shared" si="2"/>
        <v>0</v>
      </c>
    </row>
    <row r="70068" ht="14.25" customHeight="1">
      <c r="A70068" s="1">
        <v>326683.0</v>
      </c>
      <c r="B70068" s="1">
        <v>8255.0</v>
      </c>
      <c r="C70068" s="2">
        <v>44227.13648148148</v>
      </c>
      <c r="D70068" s="1">
        <v>8064.0</v>
      </c>
      <c r="E70068" s="3">
        <v>1200.0</v>
      </c>
      <c r="F70068" s="4">
        <f t="shared" si="1"/>
        <v>43832.8762</v>
      </c>
      <c r="G70068" s="5">
        <f t="shared" si="2"/>
        <v>0</v>
      </c>
    </row>
    <row r="70069" ht="14.25" customHeight="1">
      <c r="A70069" s="1">
        <v>326685.0</v>
      </c>
      <c r="B70069" s="1">
        <v>7768.0</v>
      </c>
      <c r="C70069" s="2">
        <v>44227.13894675926</v>
      </c>
      <c r="D70069" s="1">
        <v>3850.0</v>
      </c>
      <c r="E70069" s="3">
        <v>1200.0</v>
      </c>
      <c r="F70069" s="4">
        <f t="shared" si="1"/>
        <v>44044.451</v>
      </c>
      <c r="G70069" s="5">
        <f t="shared" si="2"/>
        <v>0</v>
      </c>
    </row>
    <row r="70070" ht="14.25" customHeight="1">
      <c r="A70070" s="1">
        <v>326691.0</v>
      </c>
      <c r="B70070" s="1">
        <v>8400.0</v>
      </c>
      <c r="C70070" s="2">
        <v>44227.14925925926</v>
      </c>
      <c r="D70070" s="1">
        <v>11285.0</v>
      </c>
      <c r="E70070" s="3">
        <v>1200.0</v>
      </c>
      <c r="F70070" s="4">
        <f t="shared" si="1"/>
        <v>43833.44093</v>
      </c>
      <c r="G70070" s="5">
        <f t="shared" si="2"/>
        <v>0</v>
      </c>
    </row>
    <row r="70071" ht="14.25" customHeight="1">
      <c r="A70071" s="1">
        <v>326697.0</v>
      </c>
      <c r="B70071" s="1">
        <v>13531.0</v>
      </c>
      <c r="C70071" s="2">
        <v>44227.15855324074</v>
      </c>
      <c r="D70071" s="1">
        <v>940.0</v>
      </c>
      <c r="E70071" s="3">
        <v>960.0</v>
      </c>
      <c r="F70071" s="4">
        <f t="shared" si="1"/>
        <v>44198.59797</v>
      </c>
      <c r="G70071" s="5">
        <f t="shared" si="2"/>
        <v>0</v>
      </c>
    </row>
    <row r="70072" ht="14.25" customHeight="1">
      <c r="A70072" s="1">
        <v>326698.0</v>
      </c>
      <c r="B70072" s="1">
        <v>13298.0</v>
      </c>
      <c r="C70072" s="2">
        <v>44227.1634375</v>
      </c>
      <c r="D70072" s="1">
        <v>4972.0</v>
      </c>
      <c r="E70072" s="3">
        <v>1200.0</v>
      </c>
      <c r="F70072" s="4">
        <f t="shared" si="1"/>
        <v>43952.02931</v>
      </c>
      <c r="G70072" s="5">
        <f t="shared" si="2"/>
        <v>0</v>
      </c>
    </row>
    <row r="70073" ht="14.25" customHeight="1">
      <c r="A70073" s="1">
        <v>326701.0</v>
      </c>
      <c r="B70073" s="1">
        <v>5935.0</v>
      </c>
      <c r="C70073" s="2">
        <v>44227.1677199074</v>
      </c>
      <c r="D70073" s="1">
        <v>1897.0</v>
      </c>
      <c r="E70073" s="3">
        <v>1200.0</v>
      </c>
      <c r="F70073" s="4">
        <f t="shared" si="1"/>
        <v>44166.03487</v>
      </c>
      <c r="G70073" s="5">
        <f t="shared" si="2"/>
        <v>0</v>
      </c>
    </row>
    <row r="70074" ht="14.25" customHeight="1">
      <c r="A70074" s="1">
        <v>326704.0</v>
      </c>
      <c r="B70074" s="1">
        <v>7801.0</v>
      </c>
      <c r="C70074" s="2">
        <v>44227.17018518518</v>
      </c>
      <c r="D70074" s="1">
        <v>3318.0</v>
      </c>
      <c r="E70074" s="3">
        <v>0.0</v>
      </c>
      <c r="F70074" s="4">
        <f t="shared" si="1"/>
        <v>43923.46262</v>
      </c>
      <c r="G70074" s="5">
        <f t="shared" si="2"/>
        <v>0</v>
      </c>
    </row>
    <row r="70075" ht="14.25" customHeight="1">
      <c r="A70075" s="1">
        <v>326705.0</v>
      </c>
      <c r="B70075" s="1">
        <v>7229.0</v>
      </c>
      <c r="C70075" s="2">
        <v>44227.17331018519</v>
      </c>
      <c r="D70075" s="1">
        <v>11562.0</v>
      </c>
      <c r="E70075" s="3">
        <v>1200.0</v>
      </c>
      <c r="F70075" s="4">
        <f t="shared" si="1"/>
        <v>44076.7709</v>
      </c>
      <c r="G70075" s="5">
        <f t="shared" si="2"/>
        <v>0</v>
      </c>
    </row>
    <row r="70076" ht="14.25" customHeight="1">
      <c r="A70076" s="1">
        <v>326707.0</v>
      </c>
      <c r="B70076" s="1">
        <v>11431.0</v>
      </c>
      <c r="C70076" s="2">
        <v>44227.17694444444</v>
      </c>
      <c r="D70076" s="1">
        <v>12160.0</v>
      </c>
      <c r="E70076" s="3">
        <v>1200.0</v>
      </c>
      <c r="F70076" s="4">
        <f t="shared" si="1"/>
        <v>43891.02598</v>
      </c>
      <c r="G70076" s="5">
        <f t="shared" si="2"/>
        <v>0</v>
      </c>
    </row>
    <row r="70077" ht="14.25" customHeight="1">
      <c r="A70077" s="1">
        <v>326713.0</v>
      </c>
      <c r="B70077" s="1">
        <v>11167.0</v>
      </c>
      <c r="C70077" s="2">
        <v>44227.17840277778</v>
      </c>
      <c r="D70077" s="1">
        <v>12878.0</v>
      </c>
      <c r="E70077" s="3">
        <v>0.0</v>
      </c>
      <c r="F70077" s="4">
        <f t="shared" si="1"/>
        <v>44198.52742</v>
      </c>
      <c r="G70077" s="5">
        <f t="shared" si="2"/>
        <v>0</v>
      </c>
    </row>
    <row r="70078" ht="14.25" customHeight="1">
      <c r="A70078" s="1">
        <v>326718.0</v>
      </c>
      <c r="B70078" s="1">
        <v>5773.0</v>
      </c>
      <c r="C70078" s="2">
        <v>44227.19189814815</v>
      </c>
      <c r="D70078" s="1">
        <v>8501.0</v>
      </c>
      <c r="E70078" s="3">
        <v>1200.0</v>
      </c>
      <c r="F70078" s="4">
        <f t="shared" si="1"/>
        <v>44166.42949</v>
      </c>
      <c r="G70078" s="5">
        <f t="shared" si="2"/>
        <v>0</v>
      </c>
    </row>
    <row r="70079" ht="14.25" customHeight="1">
      <c r="A70079" s="1">
        <v>326725.0</v>
      </c>
      <c r="B70079" s="1">
        <v>10383.0</v>
      </c>
      <c r="C70079" s="2">
        <v>44227.20064814815</v>
      </c>
      <c r="D70079" s="1">
        <v>2096.0</v>
      </c>
      <c r="E70079" s="3">
        <v>1200.0</v>
      </c>
      <c r="F70079" s="4">
        <f t="shared" si="1"/>
        <v>44044.18924</v>
      </c>
      <c r="G70079" s="5">
        <f t="shared" si="2"/>
        <v>0</v>
      </c>
    </row>
    <row r="70080" ht="14.25" customHeight="1">
      <c r="A70080" s="1">
        <v>326726.0</v>
      </c>
      <c r="B70080" s="1">
        <v>4145.0</v>
      </c>
      <c r="C70080" s="2">
        <v>44227.20268518518</v>
      </c>
      <c r="D70080" s="1">
        <v>1329.0</v>
      </c>
      <c r="E70080" s="3">
        <v>1200.0</v>
      </c>
      <c r="F70080" s="4">
        <f t="shared" si="1"/>
        <v>44075.26436</v>
      </c>
      <c r="G70080" s="5">
        <f t="shared" si="2"/>
        <v>0</v>
      </c>
    </row>
    <row r="70081" ht="14.25" customHeight="1">
      <c r="A70081" s="1">
        <v>326729.0</v>
      </c>
      <c r="B70081" s="1">
        <v>13433.0</v>
      </c>
      <c r="C70081" s="2">
        <v>44227.20510416666</v>
      </c>
      <c r="D70081" s="1">
        <v>11664.0</v>
      </c>
      <c r="E70081" s="3">
        <v>960.0</v>
      </c>
      <c r="F70081" s="4">
        <f t="shared" si="1"/>
        <v>44105.66017</v>
      </c>
      <c r="G70081" s="5">
        <f t="shared" si="2"/>
        <v>0</v>
      </c>
    </row>
    <row r="70082" ht="14.25" customHeight="1">
      <c r="A70082" s="1">
        <v>326731.0</v>
      </c>
      <c r="B70082" s="1">
        <v>12533.0</v>
      </c>
      <c r="C70082" s="2">
        <v>44227.20869212963</v>
      </c>
      <c r="D70082" s="1">
        <v>11437.0</v>
      </c>
      <c r="E70082" s="3">
        <v>1200.0</v>
      </c>
      <c r="F70082" s="4">
        <f t="shared" si="1"/>
        <v>43923.12586</v>
      </c>
      <c r="G70082" s="5">
        <f t="shared" si="2"/>
        <v>0</v>
      </c>
    </row>
    <row r="70083" ht="14.25" customHeight="1">
      <c r="A70083" s="1">
        <v>326733.0</v>
      </c>
      <c r="B70083" s="1">
        <v>7684.0</v>
      </c>
      <c r="C70083" s="2">
        <v>44227.21166666667</v>
      </c>
      <c r="D70083" s="1">
        <v>5701.0</v>
      </c>
      <c r="E70083" s="3">
        <v>1200.0</v>
      </c>
      <c r="F70083" s="4">
        <f t="shared" si="1"/>
        <v>44166.40168</v>
      </c>
      <c r="G70083" s="5">
        <f t="shared" si="2"/>
        <v>0</v>
      </c>
    </row>
    <row r="70084" ht="14.25" customHeight="1">
      <c r="A70084" s="1">
        <v>326734.0</v>
      </c>
      <c r="B70084" s="1">
        <v>10938.0</v>
      </c>
      <c r="C70084" s="2">
        <v>44227.21530092593</v>
      </c>
      <c r="D70084" s="1">
        <v>3506.0</v>
      </c>
      <c r="E70084" s="3">
        <v>1200.0</v>
      </c>
      <c r="F70084" s="4">
        <f t="shared" si="1"/>
        <v>44044.02965</v>
      </c>
      <c r="G70084" s="5">
        <f t="shared" si="2"/>
        <v>0</v>
      </c>
    </row>
    <row r="70085" ht="14.25" customHeight="1">
      <c r="A70085" s="1">
        <v>326740.0</v>
      </c>
      <c r="B70085" s="1">
        <v>1695.0</v>
      </c>
      <c r="C70085" s="2">
        <v>44227.22606481481</v>
      </c>
      <c r="D70085" s="1">
        <v>10781.0</v>
      </c>
      <c r="E70085" s="3">
        <v>1200.0</v>
      </c>
      <c r="F70085" s="4">
        <f t="shared" si="1"/>
        <v>44076.1685</v>
      </c>
      <c r="G70085" s="5">
        <f t="shared" si="2"/>
        <v>0</v>
      </c>
    </row>
    <row r="70086" ht="14.25" customHeight="1">
      <c r="A70086" s="1">
        <v>326745.0</v>
      </c>
      <c r="B70086" s="1">
        <v>13533.0</v>
      </c>
      <c r="C70086" s="2">
        <v>44227.22785879629</v>
      </c>
      <c r="D70086" s="1">
        <v>5701.0</v>
      </c>
      <c r="E70086" s="3">
        <v>1200.0</v>
      </c>
      <c r="F70086" s="4">
        <f t="shared" si="1"/>
        <v>44166.40168</v>
      </c>
      <c r="G70086" s="5">
        <f t="shared" si="2"/>
        <v>0</v>
      </c>
    </row>
    <row r="70087" ht="14.25" customHeight="1">
      <c r="A70087" s="1">
        <v>326748.0</v>
      </c>
      <c r="B70087" s="1">
        <v>435.0</v>
      </c>
      <c r="C70087" s="2">
        <v>44227.235</v>
      </c>
      <c r="D70087" s="1">
        <v>4946.0</v>
      </c>
      <c r="E70087" s="3">
        <v>960.0</v>
      </c>
      <c r="F70087" s="4">
        <f t="shared" si="1"/>
        <v>44013.95269</v>
      </c>
      <c r="G70087" s="5">
        <f t="shared" si="2"/>
        <v>0</v>
      </c>
    </row>
    <row r="70088" ht="14.25" customHeight="1">
      <c r="A70088" s="1">
        <v>326751.0</v>
      </c>
      <c r="B70088" s="1">
        <v>8833.0</v>
      </c>
      <c r="C70088" s="2">
        <v>44227.24040509259</v>
      </c>
      <c r="D70088" s="1">
        <v>4797.0</v>
      </c>
      <c r="E70088" s="3">
        <v>0.0</v>
      </c>
      <c r="F70088" s="4">
        <f t="shared" si="1"/>
        <v>44075.11093</v>
      </c>
      <c r="G70088" s="5">
        <f t="shared" si="2"/>
        <v>0</v>
      </c>
    </row>
    <row r="70089" ht="14.25" customHeight="1">
      <c r="A70089" s="1">
        <v>326754.0</v>
      </c>
      <c r="B70089" s="1">
        <v>1972.0</v>
      </c>
      <c r="C70089" s="2">
        <v>44227.24295138889</v>
      </c>
      <c r="D70089" s="1">
        <v>552.0</v>
      </c>
      <c r="E70089" s="3">
        <v>0.0</v>
      </c>
      <c r="F70089" s="4">
        <f t="shared" si="1"/>
        <v>44137.75399</v>
      </c>
      <c r="G70089" s="5">
        <f t="shared" si="2"/>
        <v>0</v>
      </c>
    </row>
    <row r="70090" ht="14.25" customHeight="1">
      <c r="A70090" s="1">
        <v>326757.0</v>
      </c>
      <c r="B70090" s="1">
        <v>11733.0</v>
      </c>
      <c r="C70090" s="2">
        <v>44227.25788194445</v>
      </c>
      <c r="D70090" s="1">
        <v>6962.0</v>
      </c>
      <c r="E70090" s="3">
        <v>1200.0</v>
      </c>
      <c r="F70090" s="4">
        <f t="shared" si="1"/>
        <v>43922.21374</v>
      </c>
      <c r="G70090" s="5">
        <f t="shared" si="2"/>
        <v>0</v>
      </c>
    </row>
    <row r="70091" ht="14.25" customHeight="1">
      <c r="A70091" s="1">
        <v>326759.0</v>
      </c>
      <c r="B70091" s="1">
        <v>8530.0</v>
      </c>
      <c r="C70091" s="2">
        <v>44227.25915509259</v>
      </c>
      <c r="D70091" s="1">
        <v>1305.0</v>
      </c>
      <c r="E70091" s="3">
        <v>1200.0</v>
      </c>
      <c r="F70091" s="4">
        <f t="shared" si="1"/>
        <v>43922.02125</v>
      </c>
      <c r="G70091" s="5">
        <f t="shared" si="2"/>
        <v>0</v>
      </c>
    </row>
    <row r="70092" ht="14.25" customHeight="1">
      <c r="A70092" s="1">
        <v>326765.0</v>
      </c>
      <c r="B70092" s="1">
        <v>8833.0</v>
      </c>
      <c r="C70092" s="2">
        <v>44227.26108796296</v>
      </c>
      <c r="D70092" s="1">
        <v>12036.0</v>
      </c>
      <c r="E70092" s="3">
        <v>1200.0</v>
      </c>
      <c r="F70092" s="4">
        <f t="shared" si="1"/>
        <v>44105.6262</v>
      </c>
      <c r="G70092" s="5">
        <f t="shared" si="2"/>
        <v>0</v>
      </c>
    </row>
    <row r="70093" ht="14.25" customHeight="1">
      <c r="A70093" s="1">
        <v>326768.0</v>
      </c>
      <c r="B70093" s="1">
        <v>5550.0</v>
      </c>
      <c r="C70093" s="2">
        <v>44227.27400462963</v>
      </c>
      <c r="D70093" s="1">
        <v>13033.0</v>
      </c>
      <c r="E70093" s="3">
        <v>960.0</v>
      </c>
      <c r="F70093" s="4">
        <f t="shared" si="1"/>
        <v>44075.38759</v>
      </c>
      <c r="G70093" s="5">
        <f t="shared" si="2"/>
        <v>0</v>
      </c>
    </row>
    <row r="70094" ht="14.25" customHeight="1">
      <c r="A70094" s="1">
        <v>326774.0</v>
      </c>
      <c r="B70094" s="1">
        <v>8580.0</v>
      </c>
      <c r="C70094" s="2">
        <v>44227.27469907407</v>
      </c>
      <c r="D70094" s="1">
        <v>264.0</v>
      </c>
      <c r="E70094" s="3">
        <v>1200.0</v>
      </c>
      <c r="F70094" s="4">
        <f t="shared" si="1"/>
        <v>44045.33145</v>
      </c>
      <c r="G70094" s="5">
        <f t="shared" si="2"/>
        <v>0</v>
      </c>
    </row>
    <row r="70095" ht="14.25" customHeight="1">
      <c r="A70095" s="1">
        <v>326778.0</v>
      </c>
      <c r="B70095" s="1">
        <v>12345.0</v>
      </c>
      <c r="C70095" s="2">
        <v>44227.27584490741</v>
      </c>
      <c r="D70095" s="1">
        <v>11664.0</v>
      </c>
      <c r="E70095" s="3">
        <v>1200.0</v>
      </c>
      <c r="F70095" s="4">
        <f t="shared" si="1"/>
        <v>44105.66017</v>
      </c>
      <c r="G70095" s="5">
        <f t="shared" si="2"/>
        <v>0</v>
      </c>
    </row>
    <row r="70096" ht="14.25" customHeight="1">
      <c r="A70096" s="1">
        <v>326782.0</v>
      </c>
      <c r="B70096" s="1">
        <v>1855.0</v>
      </c>
      <c r="C70096" s="2">
        <v>44227.28240740741</v>
      </c>
      <c r="D70096" s="1">
        <v>3788.0</v>
      </c>
      <c r="E70096" s="3">
        <v>1200.0</v>
      </c>
      <c r="F70096" s="4">
        <f t="shared" si="1"/>
        <v>44075.48057</v>
      </c>
      <c r="G70096" s="5">
        <f t="shared" si="2"/>
        <v>0</v>
      </c>
    </row>
    <row r="70097" ht="14.25" customHeight="1">
      <c r="A70097" s="1">
        <v>326786.0</v>
      </c>
      <c r="B70097" s="1">
        <v>6669.0</v>
      </c>
      <c r="C70097" s="2">
        <v>44227.28379629629</v>
      </c>
      <c r="D70097" s="1">
        <v>182.0</v>
      </c>
      <c r="E70097" s="3">
        <v>1200.0</v>
      </c>
      <c r="F70097" s="4">
        <f t="shared" si="1"/>
        <v>44137.59248</v>
      </c>
      <c r="G70097" s="5">
        <f t="shared" si="2"/>
        <v>0</v>
      </c>
    </row>
    <row r="70098" ht="14.25" customHeight="1">
      <c r="A70098" s="1">
        <v>326793.0</v>
      </c>
      <c r="B70098" s="1">
        <v>5935.0</v>
      </c>
      <c r="C70098" s="2">
        <v>44227.28402777778</v>
      </c>
      <c r="D70098" s="1">
        <v>11329.0</v>
      </c>
      <c r="E70098" s="3">
        <v>0.0</v>
      </c>
      <c r="F70098" s="4">
        <f t="shared" si="1"/>
        <v>43983.59655</v>
      </c>
      <c r="G70098" s="5">
        <f t="shared" si="2"/>
        <v>0</v>
      </c>
    </row>
    <row r="70099" ht="14.25" customHeight="1">
      <c r="A70099" s="1">
        <v>326796.0</v>
      </c>
      <c r="B70099" s="1">
        <v>9972.0</v>
      </c>
      <c r="C70099" s="2">
        <v>44227.28663194444</v>
      </c>
      <c r="D70099" s="1">
        <v>5465.0</v>
      </c>
      <c r="E70099" s="3">
        <v>1200.0</v>
      </c>
      <c r="F70099" s="4">
        <f t="shared" si="1"/>
        <v>44166.53392</v>
      </c>
      <c r="G70099" s="5">
        <f t="shared" si="2"/>
        <v>0</v>
      </c>
    </row>
    <row r="70100" ht="14.25" customHeight="1">
      <c r="A70100" s="1">
        <v>326800.0</v>
      </c>
      <c r="B70100" s="1">
        <v>1615.0</v>
      </c>
      <c r="C70100" s="2">
        <v>44227.28744212963</v>
      </c>
      <c r="D70100" s="1">
        <v>12506.0</v>
      </c>
      <c r="E70100" s="3">
        <v>960.0</v>
      </c>
      <c r="F70100" s="4">
        <f t="shared" si="1"/>
        <v>44197.13392</v>
      </c>
      <c r="G70100" s="5">
        <f t="shared" si="2"/>
        <v>0</v>
      </c>
    </row>
    <row r="70101" ht="14.25" customHeight="1">
      <c r="A70101" s="1">
        <v>326802.0</v>
      </c>
      <c r="B70101" s="1">
        <v>5594.0</v>
      </c>
      <c r="C70101" s="2">
        <v>44227.2927662037</v>
      </c>
      <c r="D70101" s="1">
        <v>7281.0</v>
      </c>
      <c r="E70101" s="3">
        <v>1200.0</v>
      </c>
      <c r="F70101" s="4">
        <f t="shared" si="1"/>
        <v>44136.28726</v>
      </c>
      <c r="G70101" s="5">
        <f t="shared" si="2"/>
        <v>0</v>
      </c>
    </row>
    <row r="70102" ht="14.25" customHeight="1">
      <c r="A70102" s="1">
        <v>326808.0</v>
      </c>
      <c r="B70102" s="1">
        <v>13762.0</v>
      </c>
      <c r="C70102" s="2">
        <v>44227.29905092593</v>
      </c>
      <c r="D70102" s="1">
        <v>13813.0</v>
      </c>
      <c r="E70102" s="3">
        <v>960.0</v>
      </c>
      <c r="F70102" s="4">
        <f t="shared" si="1"/>
        <v>43923.31097</v>
      </c>
      <c r="G70102" s="5">
        <f t="shared" si="2"/>
        <v>0</v>
      </c>
    </row>
    <row r="70103" ht="14.25" customHeight="1">
      <c r="A70103" s="1">
        <v>326815.0</v>
      </c>
      <c r="B70103" s="1">
        <v>10850.0</v>
      </c>
      <c r="C70103" s="2">
        <v>44227.30091435185</v>
      </c>
      <c r="D70103" s="1">
        <v>6508.0</v>
      </c>
      <c r="E70103" s="3">
        <v>1200.0</v>
      </c>
      <c r="F70103" s="4">
        <f t="shared" si="1"/>
        <v>43922.19503</v>
      </c>
      <c r="G70103" s="5">
        <f t="shared" si="2"/>
        <v>0</v>
      </c>
    </row>
    <row r="70104" ht="14.25" customHeight="1">
      <c r="A70104" s="1">
        <v>326820.0</v>
      </c>
      <c r="B70104" s="1">
        <v>9069.0</v>
      </c>
      <c r="C70104" s="2">
        <v>44227.30408564815</v>
      </c>
      <c r="D70104" s="1">
        <v>6669.0</v>
      </c>
      <c r="E70104" s="3">
        <v>1200.0</v>
      </c>
      <c r="F70104" s="4">
        <f t="shared" si="1"/>
        <v>44105.00309</v>
      </c>
      <c r="G70104" s="5">
        <f t="shared" si="2"/>
        <v>0</v>
      </c>
    </row>
    <row r="70105" ht="14.25" customHeight="1">
      <c r="A70105" s="1">
        <v>326826.0</v>
      </c>
      <c r="B70105" s="1">
        <v>5821.0</v>
      </c>
      <c r="C70105" s="2">
        <v>44227.30516203704</v>
      </c>
      <c r="D70105" s="1">
        <v>7878.0</v>
      </c>
      <c r="E70105" s="3">
        <v>1200.0</v>
      </c>
      <c r="F70105" s="4">
        <f t="shared" si="1"/>
        <v>43891.07046</v>
      </c>
      <c r="G70105" s="5">
        <f t="shared" si="2"/>
        <v>0</v>
      </c>
    </row>
    <row r="70106" ht="14.25" customHeight="1">
      <c r="A70106" s="1">
        <v>326830.0</v>
      </c>
      <c r="B70106" s="1">
        <v>6102.0</v>
      </c>
      <c r="C70106" s="2">
        <v>44227.31113425926</v>
      </c>
      <c r="D70106" s="1">
        <v>4758.0</v>
      </c>
      <c r="E70106" s="3">
        <v>1200.0</v>
      </c>
      <c r="F70106" s="4">
        <f t="shared" si="1"/>
        <v>43838.47638</v>
      </c>
      <c r="G70106" s="5">
        <f t="shared" si="2"/>
        <v>0</v>
      </c>
    </row>
    <row r="70107" ht="14.25" customHeight="1">
      <c r="A70107" s="1">
        <v>326833.0</v>
      </c>
      <c r="B70107" s="1">
        <v>9476.0</v>
      </c>
      <c r="C70107" s="2">
        <v>44227.31182870371</v>
      </c>
      <c r="D70107" s="1">
        <v>4947.0</v>
      </c>
      <c r="E70107" s="3">
        <v>1200.0</v>
      </c>
      <c r="F70107" s="4">
        <f t="shared" si="1"/>
        <v>43983.62814</v>
      </c>
      <c r="G70107" s="5">
        <f t="shared" si="2"/>
        <v>0</v>
      </c>
    </row>
    <row r="70108" ht="14.25" customHeight="1">
      <c r="A70108" s="1">
        <v>326838.0</v>
      </c>
      <c r="B70108" s="1">
        <v>11348.0</v>
      </c>
      <c r="C70108" s="2">
        <v>44227.316875</v>
      </c>
      <c r="D70108" s="1">
        <v>6210.0</v>
      </c>
      <c r="E70108" s="3">
        <v>1200.0</v>
      </c>
      <c r="F70108" s="4">
        <f t="shared" si="1"/>
        <v>43922.6284</v>
      </c>
      <c r="G70108" s="5">
        <f t="shared" si="2"/>
        <v>0</v>
      </c>
    </row>
    <row r="70109" ht="14.25" customHeight="1">
      <c r="A70109" s="1">
        <v>326843.0</v>
      </c>
      <c r="B70109" s="1">
        <v>10860.0</v>
      </c>
      <c r="C70109" s="2">
        <v>44227.31998842592</v>
      </c>
      <c r="D70109" s="1">
        <v>12506.0</v>
      </c>
      <c r="E70109" s="3">
        <v>1200.0</v>
      </c>
      <c r="F70109" s="4">
        <f t="shared" si="1"/>
        <v>44197.13392</v>
      </c>
      <c r="G70109" s="5">
        <f t="shared" si="2"/>
        <v>0</v>
      </c>
    </row>
    <row r="70110" ht="14.25" customHeight="1">
      <c r="A70110" s="1">
        <v>326844.0</v>
      </c>
      <c r="B70110" s="1">
        <v>7312.0</v>
      </c>
      <c r="C70110" s="2">
        <v>44227.32021990741</v>
      </c>
      <c r="D70110" s="1">
        <v>10869.0</v>
      </c>
      <c r="E70110" s="3">
        <v>1200.0</v>
      </c>
      <c r="F70110" s="4">
        <f t="shared" si="1"/>
        <v>44105.63899</v>
      </c>
      <c r="G70110" s="5">
        <f t="shared" si="2"/>
        <v>0</v>
      </c>
    </row>
    <row r="70111" ht="14.25" customHeight="1">
      <c r="A70111" s="1">
        <v>326846.0</v>
      </c>
      <c r="B70111" s="1">
        <v>9283.0</v>
      </c>
      <c r="C70111" s="2">
        <v>44227.32111111111</v>
      </c>
      <c r="D70111" s="1">
        <v>12036.0</v>
      </c>
      <c r="E70111" s="3">
        <v>1200.0</v>
      </c>
      <c r="F70111" s="4">
        <f t="shared" si="1"/>
        <v>44105.6262</v>
      </c>
      <c r="G70111" s="5">
        <f t="shared" si="2"/>
        <v>0</v>
      </c>
    </row>
    <row r="70112" ht="14.25" customHeight="1">
      <c r="A70112" s="1">
        <v>326847.0</v>
      </c>
      <c r="B70112" s="1">
        <v>9527.0</v>
      </c>
      <c r="C70112" s="2">
        <v>44227.32184027778</v>
      </c>
      <c r="D70112" s="1">
        <v>2167.0</v>
      </c>
      <c r="E70112" s="3">
        <v>1200.0</v>
      </c>
      <c r="F70112" s="4">
        <f t="shared" si="1"/>
        <v>43983.32076</v>
      </c>
      <c r="G70112" s="5">
        <f t="shared" si="2"/>
        <v>0</v>
      </c>
    </row>
    <row r="70113" ht="14.25" customHeight="1">
      <c r="A70113" s="1">
        <v>326849.0</v>
      </c>
      <c r="B70113" s="1">
        <v>3108.0</v>
      </c>
      <c r="C70113" s="2">
        <v>44227.32306712963</v>
      </c>
      <c r="D70113" s="1">
        <v>11835.0</v>
      </c>
      <c r="E70113" s="3">
        <v>1200.0</v>
      </c>
      <c r="F70113" s="4">
        <f t="shared" si="1"/>
        <v>43922.84409</v>
      </c>
      <c r="G70113" s="5">
        <f t="shared" si="2"/>
        <v>0</v>
      </c>
    </row>
    <row r="70114" ht="14.25" customHeight="1">
      <c r="A70114" s="1">
        <v>326854.0</v>
      </c>
      <c r="B70114" s="1">
        <v>2374.0</v>
      </c>
      <c r="C70114" s="2">
        <v>44227.33005787037</v>
      </c>
      <c r="D70114" s="1">
        <v>12878.0</v>
      </c>
      <c r="E70114" s="3">
        <v>1200.0</v>
      </c>
      <c r="F70114" s="4">
        <f t="shared" si="1"/>
        <v>44198.52742</v>
      </c>
      <c r="G70114" s="5">
        <f t="shared" si="2"/>
        <v>0</v>
      </c>
    </row>
    <row r="70115" ht="14.25" customHeight="1">
      <c r="A70115" s="1">
        <v>326857.0</v>
      </c>
      <c r="B70115" s="1">
        <v>6182.0</v>
      </c>
      <c r="C70115" s="2">
        <v>44227.33133101852</v>
      </c>
      <c r="D70115" s="1">
        <v>12156.0</v>
      </c>
      <c r="E70115" s="3">
        <v>1200.0</v>
      </c>
      <c r="F70115" s="4">
        <f t="shared" si="1"/>
        <v>43922.01736</v>
      </c>
      <c r="G70115" s="5">
        <f t="shared" si="2"/>
        <v>0</v>
      </c>
    </row>
    <row r="70116" ht="14.25" customHeight="1">
      <c r="A70116" s="1">
        <v>326861.0</v>
      </c>
      <c r="B70116" s="1">
        <v>695.0</v>
      </c>
      <c r="C70116" s="2">
        <v>44227.34159722222</v>
      </c>
      <c r="D70116" s="1">
        <v>6844.0</v>
      </c>
      <c r="E70116" s="3">
        <v>1200.0</v>
      </c>
      <c r="F70116" s="4">
        <f t="shared" si="1"/>
        <v>43891.22446</v>
      </c>
      <c r="G70116" s="5">
        <f t="shared" si="2"/>
        <v>0</v>
      </c>
    </row>
    <row r="70117" ht="14.25" customHeight="1">
      <c r="A70117" s="1">
        <v>326862.0</v>
      </c>
      <c r="B70117" s="1">
        <v>11944.0</v>
      </c>
      <c r="C70117" s="2">
        <v>44227.34207175926</v>
      </c>
      <c r="D70117" s="1">
        <v>2731.0</v>
      </c>
      <c r="E70117" s="3">
        <v>1200.0</v>
      </c>
      <c r="F70117" s="4">
        <f t="shared" si="1"/>
        <v>44198.48699</v>
      </c>
      <c r="G70117" s="5">
        <f t="shared" si="2"/>
        <v>0</v>
      </c>
    </row>
    <row r="70118" ht="14.25" customHeight="1">
      <c r="A70118" s="1">
        <v>326864.0</v>
      </c>
      <c r="B70118" s="1">
        <v>7431.0</v>
      </c>
      <c r="C70118" s="2">
        <v>44227.34547453704</v>
      </c>
      <c r="D70118" s="1">
        <v>11210.0</v>
      </c>
      <c r="E70118" s="3">
        <v>1200.0</v>
      </c>
      <c r="F70118" s="4">
        <f t="shared" si="1"/>
        <v>43922.33478</v>
      </c>
      <c r="G70118" s="5">
        <f t="shared" si="2"/>
        <v>0</v>
      </c>
    </row>
    <row r="70119" ht="14.25" customHeight="1">
      <c r="A70119" s="1">
        <v>326869.0</v>
      </c>
      <c r="B70119" s="1">
        <v>6234.0</v>
      </c>
      <c r="C70119" s="2">
        <v>44227.34594907407</v>
      </c>
      <c r="D70119" s="1">
        <v>10897.0</v>
      </c>
      <c r="E70119" s="3">
        <v>1200.0</v>
      </c>
      <c r="F70119" s="4">
        <f t="shared" si="1"/>
        <v>44105.43853</v>
      </c>
      <c r="G70119" s="5">
        <f t="shared" si="2"/>
        <v>0</v>
      </c>
    </row>
    <row r="70120" ht="14.25" customHeight="1">
      <c r="A70120" s="1">
        <v>326874.0</v>
      </c>
      <c r="B70120" s="1">
        <v>3840.0</v>
      </c>
      <c r="C70120" s="2">
        <v>44227.3484375</v>
      </c>
      <c r="D70120" s="1">
        <v>3528.0</v>
      </c>
      <c r="E70120" s="3">
        <v>1200.0</v>
      </c>
      <c r="F70120" s="4">
        <f t="shared" si="1"/>
        <v>43832.25354</v>
      </c>
      <c r="G70120" s="5">
        <f t="shared" si="2"/>
        <v>0</v>
      </c>
    </row>
    <row r="70121" ht="14.25" customHeight="1">
      <c r="A70121" s="1">
        <v>326881.0</v>
      </c>
      <c r="B70121" s="1">
        <v>5377.0</v>
      </c>
      <c r="C70121" s="2">
        <v>44227.35118055555</v>
      </c>
      <c r="D70121" s="1">
        <v>4972.0</v>
      </c>
      <c r="E70121" s="3">
        <v>1200.0</v>
      </c>
      <c r="F70121" s="4">
        <f t="shared" si="1"/>
        <v>43952.02931</v>
      </c>
      <c r="G70121" s="5">
        <f t="shared" si="2"/>
        <v>0</v>
      </c>
    </row>
    <row r="70122" ht="14.25" customHeight="1">
      <c r="A70122" s="1">
        <v>326884.0</v>
      </c>
      <c r="B70122" s="1">
        <v>816.0</v>
      </c>
      <c r="C70122" s="2">
        <v>44227.36972222223</v>
      </c>
      <c r="D70122" s="1">
        <v>13562.0</v>
      </c>
      <c r="E70122" s="3">
        <v>1200.0</v>
      </c>
      <c r="F70122" s="4">
        <f t="shared" si="1"/>
        <v>44197.9212</v>
      </c>
      <c r="G70122" s="5">
        <f t="shared" si="2"/>
        <v>0</v>
      </c>
    </row>
    <row r="70123" ht="14.25" customHeight="1">
      <c r="A70123" s="1">
        <v>326891.0</v>
      </c>
      <c r="B70123" s="1">
        <v>3763.0</v>
      </c>
      <c r="C70123" s="2">
        <v>44227.37002314815</v>
      </c>
      <c r="D70123" s="1">
        <v>3005.0</v>
      </c>
      <c r="E70123" s="3">
        <v>1200.0</v>
      </c>
      <c r="F70123" s="4">
        <f t="shared" si="1"/>
        <v>44044.76353</v>
      </c>
      <c r="G70123" s="5">
        <f t="shared" si="2"/>
        <v>0</v>
      </c>
    </row>
    <row r="70124" ht="14.25" customHeight="1">
      <c r="A70124" s="1">
        <v>326892.0</v>
      </c>
      <c r="B70124" s="1">
        <v>374.0</v>
      </c>
      <c r="C70124" s="2">
        <v>44227.37144675926</v>
      </c>
      <c r="D70124" s="1">
        <v>11529.0</v>
      </c>
      <c r="E70124" s="3">
        <v>1200.0</v>
      </c>
      <c r="F70124" s="4">
        <f t="shared" si="1"/>
        <v>44166.23838</v>
      </c>
      <c r="G70124" s="5">
        <f t="shared" si="2"/>
        <v>0</v>
      </c>
    </row>
    <row r="70125" ht="14.25" customHeight="1">
      <c r="A70125" s="1">
        <v>326899.0</v>
      </c>
      <c r="B70125" s="1">
        <v>12995.0</v>
      </c>
      <c r="C70125" s="2">
        <v>44227.37149305556</v>
      </c>
      <c r="D70125" s="1">
        <v>11329.0</v>
      </c>
      <c r="E70125" s="3">
        <v>1200.0</v>
      </c>
      <c r="F70125" s="4">
        <f t="shared" si="1"/>
        <v>43983.59655</v>
      </c>
      <c r="G70125" s="5">
        <f t="shared" si="2"/>
        <v>0</v>
      </c>
    </row>
    <row r="70126" ht="14.25" customHeight="1">
      <c r="A70126" s="1">
        <v>326903.0</v>
      </c>
      <c r="B70126" s="1">
        <v>6377.0</v>
      </c>
      <c r="C70126" s="2">
        <v>44227.37283564815</v>
      </c>
      <c r="D70126" s="1">
        <v>6025.0</v>
      </c>
      <c r="E70126" s="3">
        <v>1200.0</v>
      </c>
      <c r="F70126" s="4">
        <f t="shared" si="1"/>
        <v>44136.58736</v>
      </c>
      <c r="G70126" s="5">
        <f t="shared" si="2"/>
        <v>0</v>
      </c>
    </row>
    <row r="70127" ht="14.25" customHeight="1">
      <c r="A70127" s="1">
        <v>326906.0</v>
      </c>
      <c r="B70127" s="1">
        <v>7350.0</v>
      </c>
      <c r="C70127" s="2">
        <v>44227.38278935185</v>
      </c>
      <c r="D70127" s="1">
        <v>4284.0</v>
      </c>
      <c r="E70127" s="3">
        <v>960.0</v>
      </c>
      <c r="F70127" s="4">
        <f t="shared" si="1"/>
        <v>43922.83847</v>
      </c>
      <c r="G70127" s="5">
        <f t="shared" si="2"/>
        <v>0</v>
      </c>
    </row>
    <row r="70128" ht="14.25" customHeight="1">
      <c r="A70128" s="1">
        <v>326911.0</v>
      </c>
      <c r="B70128" s="1">
        <v>4539.0</v>
      </c>
      <c r="C70128" s="2">
        <v>44227.39368055556</v>
      </c>
      <c r="D70128" s="1">
        <v>8436.0</v>
      </c>
      <c r="E70128" s="3">
        <v>1200.0</v>
      </c>
      <c r="F70128" s="4">
        <f t="shared" si="1"/>
        <v>43862.02968</v>
      </c>
      <c r="G70128" s="5">
        <f t="shared" si="2"/>
        <v>0</v>
      </c>
    </row>
    <row r="70129" ht="14.25" customHeight="1">
      <c r="A70129" s="1">
        <v>326912.0</v>
      </c>
      <c r="B70129" s="1">
        <v>2430.0</v>
      </c>
      <c r="C70129" s="2">
        <v>44227.40199074074</v>
      </c>
      <c r="D70129" s="1">
        <v>13758.0</v>
      </c>
      <c r="E70129" s="3">
        <v>1200.0</v>
      </c>
      <c r="F70129" s="4">
        <f t="shared" si="1"/>
        <v>44167.44215</v>
      </c>
      <c r="G70129" s="5">
        <f t="shared" si="2"/>
        <v>0</v>
      </c>
    </row>
    <row r="70130" ht="14.25" customHeight="1">
      <c r="A70130" s="1">
        <v>326913.0</v>
      </c>
      <c r="B70130" s="1">
        <v>1245.0</v>
      </c>
      <c r="C70130" s="2">
        <v>44227.40451388889</v>
      </c>
      <c r="D70130" s="1">
        <v>1416.0</v>
      </c>
      <c r="E70130" s="3">
        <v>1200.0</v>
      </c>
      <c r="F70130" s="4">
        <f t="shared" si="1"/>
        <v>44075.54057</v>
      </c>
      <c r="G70130" s="5">
        <f t="shared" si="2"/>
        <v>0</v>
      </c>
    </row>
    <row r="70131" ht="14.25" customHeight="1">
      <c r="A70131" s="1">
        <v>326918.0</v>
      </c>
      <c r="B70131" s="1">
        <v>9476.0</v>
      </c>
      <c r="C70131" s="2">
        <v>44227.41428240741</v>
      </c>
      <c r="D70131" s="1">
        <v>10755.0</v>
      </c>
      <c r="E70131" s="3">
        <v>1200.0</v>
      </c>
      <c r="F70131" s="4">
        <f t="shared" si="1"/>
        <v>44075.21108</v>
      </c>
      <c r="G70131" s="5">
        <f t="shared" si="2"/>
        <v>0</v>
      </c>
    </row>
    <row r="70132" ht="14.25" customHeight="1">
      <c r="A70132" s="1">
        <v>326923.0</v>
      </c>
      <c r="B70132" s="1">
        <v>10525.0</v>
      </c>
      <c r="C70132" s="2">
        <v>44227.41472222222</v>
      </c>
      <c r="D70132" s="1">
        <v>11932.0</v>
      </c>
      <c r="E70132" s="3">
        <v>1200.0</v>
      </c>
      <c r="F70132" s="4">
        <f t="shared" si="1"/>
        <v>44136.61545</v>
      </c>
      <c r="G70132" s="5">
        <f t="shared" si="2"/>
        <v>0</v>
      </c>
    </row>
    <row r="70133" ht="14.25" customHeight="1">
      <c r="A70133" s="1">
        <v>326926.0</v>
      </c>
      <c r="B70133" s="1">
        <v>10910.0</v>
      </c>
      <c r="C70133" s="2">
        <v>44227.41473379629</v>
      </c>
      <c r="D70133" s="1">
        <v>1329.0</v>
      </c>
      <c r="E70133" s="3">
        <v>1200.0</v>
      </c>
      <c r="F70133" s="4">
        <f t="shared" si="1"/>
        <v>44075.26436</v>
      </c>
      <c r="G70133" s="5">
        <f t="shared" si="2"/>
        <v>0</v>
      </c>
    </row>
    <row r="70134" ht="14.25" customHeight="1">
      <c r="A70134" s="1">
        <v>326932.0</v>
      </c>
      <c r="B70134" s="1">
        <v>11431.0</v>
      </c>
      <c r="C70134" s="2">
        <v>44227.41674768519</v>
      </c>
      <c r="D70134" s="1">
        <v>7370.0</v>
      </c>
      <c r="E70134" s="3">
        <v>1200.0</v>
      </c>
      <c r="F70134" s="4">
        <f t="shared" si="1"/>
        <v>43983.5026</v>
      </c>
      <c r="G70134" s="5">
        <f t="shared" si="2"/>
        <v>0</v>
      </c>
    </row>
    <row r="70135" ht="14.25" customHeight="1">
      <c r="A70135" s="1">
        <v>326936.0</v>
      </c>
      <c r="B70135" s="1">
        <v>6146.0</v>
      </c>
      <c r="C70135" s="2">
        <v>44227.41709490741</v>
      </c>
      <c r="D70135" s="1">
        <v>7193.0</v>
      </c>
      <c r="E70135" s="3">
        <v>1200.0</v>
      </c>
      <c r="F70135" s="4">
        <f t="shared" si="1"/>
        <v>44197.46777</v>
      </c>
      <c r="G70135" s="5">
        <f t="shared" si="2"/>
        <v>0</v>
      </c>
    </row>
    <row r="70136" ht="14.25" customHeight="1">
      <c r="A70136" s="1">
        <v>326942.0</v>
      </c>
      <c r="B70136" s="1">
        <v>3092.0</v>
      </c>
      <c r="C70136" s="2">
        <v>44227.41832175926</v>
      </c>
      <c r="D70136" s="1">
        <v>12086.0</v>
      </c>
      <c r="E70136" s="3">
        <v>1200.0</v>
      </c>
      <c r="F70136" s="4">
        <f t="shared" si="1"/>
        <v>44197.10986</v>
      </c>
      <c r="G70136" s="5">
        <f t="shared" si="2"/>
        <v>0</v>
      </c>
    </row>
    <row r="70137" ht="14.25" customHeight="1">
      <c r="A70137" s="1">
        <v>326946.0</v>
      </c>
      <c r="B70137" s="1">
        <v>11872.0</v>
      </c>
      <c r="C70137" s="2">
        <v>44227.41947916667</v>
      </c>
      <c r="D70137" s="1">
        <v>10304.0</v>
      </c>
      <c r="E70137" s="3">
        <v>0.0</v>
      </c>
      <c r="F70137" s="4">
        <f t="shared" si="1"/>
        <v>43891.91823</v>
      </c>
      <c r="G70137" s="5">
        <f t="shared" si="2"/>
        <v>0</v>
      </c>
    </row>
    <row r="70138" ht="14.25" customHeight="1">
      <c r="A70138" s="1">
        <v>326953.0</v>
      </c>
      <c r="B70138" s="1">
        <v>4824.0</v>
      </c>
      <c r="C70138" s="2">
        <v>44227.42130787037</v>
      </c>
      <c r="D70138" s="1">
        <v>12462.0</v>
      </c>
      <c r="E70138" s="3">
        <v>1200.0</v>
      </c>
      <c r="F70138" s="4">
        <f t="shared" si="1"/>
        <v>44075.3651</v>
      </c>
      <c r="G70138" s="5">
        <f t="shared" si="2"/>
        <v>0</v>
      </c>
    </row>
    <row r="70139" ht="14.25" customHeight="1">
      <c r="A70139" s="1">
        <v>326957.0</v>
      </c>
      <c r="B70139" s="1">
        <v>12091.0</v>
      </c>
      <c r="C70139" s="2">
        <v>44227.4268287037</v>
      </c>
      <c r="D70139" s="1">
        <v>9309.0</v>
      </c>
      <c r="E70139" s="3">
        <v>1200.0</v>
      </c>
      <c r="F70139" s="4">
        <f t="shared" si="1"/>
        <v>43862.64743</v>
      </c>
      <c r="G70139" s="5">
        <f t="shared" si="2"/>
        <v>0</v>
      </c>
    </row>
    <row r="70140" ht="14.25" customHeight="1">
      <c r="A70140" s="1">
        <v>326963.0</v>
      </c>
      <c r="B70140" s="1">
        <v>12326.0</v>
      </c>
      <c r="C70140" s="2">
        <v>44227.42928240741</v>
      </c>
      <c r="D70140" s="1">
        <v>5952.0</v>
      </c>
      <c r="E70140" s="3">
        <v>1200.0</v>
      </c>
      <c r="F70140" s="4">
        <f t="shared" si="1"/>
        <v>44013.28098</v>
      </c>
      <c r="G70140" s="5">
        <f t="shared" si="2"/>
        <v>0</v>
      </c>
    </row>
    <row r="70141" ht="14.25" customHeight="1">
      <c r="A70141" s="1">
        <v>326967.0</v>
      </c>
      <c r="B70141" s="1">
        <v>10549.0</v>
      </c>
      <c r="C70141" s="2">
        <v>44227.44226851852</v>
      </c>
      <c r="D70141" s="1">
        <v>11749.0</v>
      </c>
      <c r="E70141" s="3">
        <v>1200.0</v>
      </c>
      <c r="F70141" s="4">
        <f t="shared" si="1"/>
        <v>44166.34905</v>
      </c>
      <c r="G70141" s="5">
        <f t="shared" si="2"/>
        <v>0</v>
      </c>
    </row>
    <row r="70142" ht="14.25" customHeight="1">
      <c r="A70142" s="1">
        <v>326970.0</v>
      </c>
      <c r="B70142" s="1">
        <v>11682.0</v>
      </c>
      <c r="C70142" s="2">
        <v>44227.44295138889</v>
      </c>
      <c r="D70142" s="1">
        <v>12391.0</v>
      </c>
      <c r="E70142" s="3">
        <v>1200.0</v>
      </c>
      <c r="F70142" s="4">
        <f t="shared" si="1"/>
        <v>44198.02478</v>
      </c>
      <c r="G70142" s="5">
        <f t="shared" si="2"/>
        <v>0</v>
      </c>
    </row>
    <row r="70143" ht="14.25" customHeight="1">
      <c r="A70143" s="1">
        <v>326975.0</v>
      </c>
      <c r="B70143" s="1">
        <v>8335.0</v>
      </c>
      <c r="C70143" s="2">
        <v>44227.44733796296</v>
      </c>
      <c r="D70143" s="1">
        <v>8590.0</v>
      </c>
      <c r="E70143" s="3">
        <v>1200.0</v>
      </c>
      <c r="F70143" s="4">
        <f t="shared" si="1"/>
        <v>44136.29326</v>
      </c>
      <c r="G70143" s="5">
        <f t="shared" si="2"/>
        <v>0</v>
      </c>
    </row>
    <row r="70144" ht="14.25" customHeight="1">
      <c r="A70144" s="1">
        <v>326976.0</v>
      </c>
      <c r="B70144" s="1">
        <v>4342.0</v>
      </c>
      <c r="C70144" s="2">
        <v>44227.45239583333</v>
      </c>
      <c r="D70144" s="1">
        <v>2387.0</v>
      </c>
      <c r="E70144" s="3">
        <v>1200.0</v>
      </c>
      <c r="F70144" s="4">
        <f t="shared" si="1"/>
        <v>43836.12751</v>
      </c>
      <c r="G70144" s="5">
        <f t="shared" si="2"/>
        <v>0</v>
      </c>
    </row>
    <row r="70145" ht="14.25" customHeight="1">
      <c r="A70145" s="1">
        <v>326980.0</v>
      </c>
      <c r="B70145" s="1">
        <v>6234.0</v>
      </c>
      <c r="C70145" s="2">
        <v>44227.45335648148</v>
      </c>
      <c r="D70145" s="1">
        <v>4797.0</v>
      </c>
      <c r="E70145" s="3">
        <v>1200.0</v>
      </c>
      <c r="F70145" s="4">
        <f t="shared" si="1"/>
        <v>44075.11093</v>
      </c>
      <c r="G70145" s="5">
        <f t="shared" si="2"/>
        <v>0</v>
      </c>
    </row>
    <row r="70146" ht="14.25" customHeight="1">
      <c r="A70146" s="1">
        <v>326984.0</v>
      </c>
      <c r="B70146" s="1">
        <v>9672.0</v>
      </c>
      <c r="C70146" s="2">
        <v>44227.45988425926</v>
      </c>
      <c r="D70146" s="1">
        <v>4236.0</v>
      </c>
      <c r="E70146" s="3">
        <v>1200.0</v>
      </c>
      <c r="F70146" s="4">
        <f t="shared" si="1"/>
        <v>44013.68216</v>
      </c>
      <c r="G70146" s="5">
        <f t="shared" si="2"/>
        <v>0</v>
      </c>
    </row>
    <row r="70147" ht="14.25" customHeight="1">
      <c r="A70147" s="1">
        <v>326990.0</v>
      </c>
      <c r="B70147" s="1">
        <v>116.0</v>
      </c>
      <c r="C70147" s="2">
        <v>44227.46027777778</v>
      </c>
      <c r="D70147" s="1">
        <v>9755.0</v>
      </c>
      <c r="E70147" s="3">
        <v>1200.0</v>
      </c>
      <c r="F70147" s="4">
        <f t="shared" si="1"/>
        <v>44167.09987</v>
      </c>
      <c r="G70147" s="5">
        <f t="shared" si="2"/>
        <v>0</v>
      </c>
    </row>
    <row r="70148" ht="14.25" customHeight="1">
      <c r="A70148" s="1">
        <v>326992.0</v>
      </c>
      <c r="B70148" s="1">
        <v>4440.0</v>
      </c>
      <c r="C70148" s="2">
        <v>44227.46472222222</v>
      </c>
      <c r="D70148" s="1">
        <v>310.0</v>
      </c>
      <c r="E70148" s="3">
        <v>1200.0</v>
      </c>
      <c r="F70148" s="4">
        <f t="shared" si="1"/>
        <v>44105.15414</v>
      </c>
      <c r="G70148" s="5">
        <f t="shared" si="2"/>
        <v>0</v>
      </c>
    </row>
    <row r="70149" ht="14.25" customHeight="1">
      <c r="A70149" s="1">
        <v>326994.0</v>
      </c>
      <c r="B70149" s="1">
        <v>11845.0</v>
      </c>
      <c r="C70149" s="2">
        <v>44227.46663194444</v>
      </c>
      <c r="D70149" s="1">
        <v>13731.0</v>
      </c>
      <c r="E70149" s="3">
        <v>1200.0</v>
      </c>
      <c r="F70149" s="4">
        <f t="shared" si="1"/>
        <v>44168.80286</v>
      </c>
      <c r="G70149" s="5">
        <f t="shared" si="2"/>
        <v>0</v>
      </c>
    </row>
    <row r="70150" ht="14.25" customHeight="1">
      <c r="A70150" s="1">
        <v>327000.0</v>
      </c>
      <c r="B70150" s="1">
        <v>4567.0</v>
      </c>
      <c r="C70150" s="2">
        <v>44227.46734953704</v>
      </c>
      <c r="D70150" s="1">
        <v>182.0</v>
      </c>
      <c r="E70150" s="3">
        <v>1200.0</v>
      </c>
      <c r="F70150" s="4">
        <f t="shared" si="1"/>
        <v>44137.59248</v>
      </c>
      <c r="G70150" s="5">
        <f t="shared" si="2"/>
        <v>0</v>
      </c>
    </row>
    <row r="70151" ht="14.25" customHeight="1">
      <c r="A70151" s="1">
        <v>327003.0</v>
      </c>
      <c r="B70151" s="1">
        <v>6706.0</v>
      </c>
      <c r="C70151" s="2">
        <v>44227.46753472222</v>
      </c>
      <c r="D70151" s="1">
        <v>10805.0</v>
      </c>
      <c r="E70151" s="3">
        <v>1200.0</v>
      </c>
      <c r="F70151" s="4">
        <f t="shared" si="1"/>
        <v>44075.54738</v>
      </c>
      <c r="G70151" s="5">
        <f t="shared" si="2"/>
        <v>0</v>
      </c>
    </row>
    <row r="70152" ht="14.25" customHeight="1">
      <c r="A70152" s="1">
        <v>327004.0</v>
      </c>
      <c r="B70152" s="1">
        <v>6583.0</v>
      </c>
      <c r="C70152" s="2">
        <v>44227.46873842592</v>
      </c>
      <c r="D70152" s="1">
        <v>11437.0</v>
      </c>
      <c r="E70152" s="3">
        <v>1200.0</v>
      </c>
      <c r="F70152" s="4">
        <f t="shared" si="1"/>
        <v>43923.12586</v>
      </c>
      <c r="G70152" s="5">
        <f t="shared" si="2"/>
        <v>0</v>
      </c>
    </row>
    <row r="70153" ht="14.25" customHeight="1">
      <c r="A70153" s="1">
        <v>327005.0</v>
      </c>
      <c r="B70153" s="1">
        <v>11487.0</v>
      </c>
      <c r="C70153" s="2">
        <v>44227.47526620371</v>
      </c>
      <c r="D70153" s="1">
        <v>232.0</v>
      </c>
      <c r="E70153" s="3">
        <v>1200.0</v>
      </c>
      <c r="F70153" s="4">
        <f t="shared" si="1"/>
        <v>44136.20546</v>
      </c>
      <c r="G70153" s="5">
        <f t="shared" si="2"/>
        <v>0</v>
      </c>
    </row>
    <row r="70154" ht="14.25" customHeight="1">
      <c r="A70154" s="1">
        <v>327008.0</v>
      </c>
      <c r="B70154" s="1">
        <v>1242.0</v>
      </c>
      <c r="C70154" s="2">
        <v>44227.48835648148</v>
      </c>
      <c r="D70154" s="1">
        <v>1194.0</v>
      </c>
      <c r="E70154" s="3">
        <v>1200.0</v>
      </c>
      <c r="F70154" s="4">
        <f t="shared" si="1"/>
        <v>44136.66773</v>
      </c>
      <c r="G70154" s="5">
        <f t="shared" si="2"/>
        <v>0</v>
      </c>
    </row>
    <row r="70155" ht="14.25" customHeight="1">
      <c r="A70155" s="1">
        <v>327013.0</v>
      </c>
      <c r="B70155" s="1">
        <v>10766.0</v>
      </c>
      <c r="C70155" s="2">
        <v>44227.49364583333</v>
      </c>
      <c r="D70155" s="1">
        <v>232.0</v>
      </c>
      <c r="E70155" s="3">
        <v>1200.0</v>
      </c>
      <c r="F70155" s="4">
        <f t="shared" si="1"/>
        <v>44136.20546</v>
      </c>
      <c r="G70155" s="5">
        <f t="shared" si="2"/>
        <v>0</v>
      </c>
    </row>
    <row r="70156" ht="14.25" customHeight="1">
      <c r="A70156" s="1">
        <v>327017.0</v>
      </c>
      <c r="B70156" s="1">
        <v>1058.0</v>
      </c>
      <c r="C70156" s="2">
        <v>44227.495</v>
      </c>
      <c r="D70156" s="1">
        <v>104.0</v>
      </c>
      <c r="E70156" s="3">
        <v>1200.0</v>
      </c>
      <c r="F70156" s="4">
        <f t="shared" si="1"/>
        <v>44013.28641</v>
      </c>
      <c r="G70156" s="5">
        <f t="shared" si="2"/>
        <v>0</v>
      </c>
    </row>
    <row r="70157" ht="14.25" customHeight="1">
      <c r="A70157" s="1">
        <v>327024.0</v>
      </c>
      <c r="B70157" s="1">
        <v>1929.0</v>
      </c>
      <c r="C70157" s="2">
        <v>44227.49748842593</v>
      </c>
      <c r="D70157" s="1">
        <v>11214.0</v>
      </c>
      <c r="E70157" s="3">
        <v>1200.0</v>
      </c>
      <c r="F70157" s="4">
        <f t="shared" si="1"/>
        <v>44136.09425</v>
      </c>
      <c r="G70157" s="5">
        <f t="shared" si="2"/>
        <v>0</v>
      </c>
    </row>
    <row r="70158" ht="14.25" customHeight="1">
      <c r="A70158" s="1">
        <v>327025.0</v>
      </c>
      <c r="B70158" s="1">
        <v>9864.0</v>
      </c>
      <c r="C70158" s="2">
        <v>44227.50798611111</v>
      </c>
      <c r="D70158" s="1">
        <v>1181.0</v>
      </c>
      <c r="E70158" s="3">
        <v>1200.0</v>
      </c>
      <c r="F70158" s="4">
        <f t="shared" si="1"/>
        <v>43985.45846</v>
      </c>
      <c r="G70158" s="5">
        <f t="shared" si="2"/>
        <v>0</v>
      </c>
    </row>
    <row r="70159" ht="14.25" customHeight="1">
      <c r="A70159" s="1">
        <v>327026.0</v>
      </c>
      <c r="B70159" s="1">
        <v>238.0</v>
      </c>
      <c r="C70159" s="2">
        <v>44227.51233796297</v>
      </c>
      <c r="D70159" s="1">
        <v>4946.0</v>
      </c>
      <c r="E70159" s="3">
        <v>1200.0</v>
      </c>
      <c r="F70159" s="4">
        <f t="shared" si="1"/>
        <v>44013.95269</v>
      </c>
      <c r="G70159" s="5">
        <f t="shared" si="2"/>
        <v>0</v>
      </c>
    </row>
    <row r="70160" ht="14.25" customHeight="1">
      <c r="A70160" s="1">
        <v>327029.0</v>
      </c>
      <c r="B70160" s="1">
        <v>2870.0</v>
      </c>
      <c r="C70160" s="2">
        <v>44227.51277777777</v>
      </c>
      <c r="D70160" s="1">
        <v>11749.0</v>
      </c>
      <c r="E70160" s="3">
        <v>1200.0</v>
      </c>
      <c r="F70160" s="4">
        <f t="shared" si="1"/>
        <v>44166.34905</v>
      </c>
      <c r="G70160" s="5">
        <f t="shared" si="2"/>
        <v>0</v>
      </c>
    </row>
    <row r="70161" ht="14.25" customHeight="1">
      <c r="A70161" s="1">
        <v>327032.0</v>
      </c>
      <c r="B70161" s="1">
        <v>1104.0</v>
      </c>
      <c r="C70161" s="2">
        <v>44227.52888888889</v>
      </c>
      <c r="D70161" s="1">
        <v>8036.0</v>
      </c>
      <c r="E70161" s="3">
        <v>1200.0</v>
      </c>
      <c r="F70161" s="4">
        <f t="shared" si="1"/>
        <v>44167.58483</v>
      </c>
      <c r="G70161" s="5">
        <f t="shared" si="2"/>
        <v>0</v>
      </c>
    </row>
    <row r="70162" ht="14.25" customHeight="1">
      <c r="A70162" s="1">
        <v>327039.0</v>
      </c>
      <c r="B70162" s="1">
        <v>2356.0</v>
      </c>
      <c r="C70162" s="2">
        <v>44227.53193287037</v>
      </c>
      <c r="D70162" s="1">
        <v>3005.0</v>
      </c>
      <c r="E70162" s="3">
        <v>0.0</v>
      </c>
      <c r="F70162" s="4">
        <f t="shared" si="1"/>
        <v>44044.76353</v>
      </c>
      <c r="G70162" s="5">
        <f t="shared" si="2"/>
        <v>0</v>
      </c>
    </row>
    <row r="70163" ht="14.25" customHeight="1">
      <c r="A70163" s="1">
        <v>327046.0</v>
      </c>
      <c r="B70163" s="1">
        <v>9158.0</v>
      </c>
      <c r="C70163" s="2">
        <v>44227.53630787037</v>
      </c>
      <c r="D70163" s="1">
        <v>7817.0</v>
      </c>
      <c r="E70163" s="3">
        <v>1200.0</v>
      </c>
      <c r="F70163" s="4">
        <f t="shared" si="1"/>
        <v>44136.68279</v>
      </c>
      <c r="G70163" s="5">
        <f t="shared" si="2"/>
        <v>0</v>
      </c>
    </row>
    <row r="70164" ht="14.25" customHeight="1">
      <c r="A70164" s="1">
        <v>327053.0</v>
      </c>
      <c r="B70164" s="1">
        <v>11619.0</v>
      </c>
      <c r="C70164" s="2">
        <v>44227.53688657407</v>
      </c>
      <c r="D70164" s="1">
        <v>1181.0</v>
      </c>
      <c r="E70164" s="3">
        <v>1200.0</v>
      </c>
      <c r="F70164" s="4">
        <f t="shared" si="1"/>
        <v>43985.45846</v>
      </c>
      <c r="G70164" s="5">
        <f t="shared" si="2"/>
        <v>0</v>
      </c>
    </row>
    <row r="70165" ht="14.25" customHeight="1">
      <c r="A70165" s="1">
        <v>327060.0</v>
      </c>
      <c r="B70165" s="1">
        <v>8048.0</v>
      </c>
      <c r="C70165" s="2">
        <v>44227.54153935185</v>
      </c>
      <c r="D70165" s="1">
        <v>13184.0</v>
      </c>
      <c r="E70165" s="3">
        <v>960.0</v>
      </c>
      <c r="F70165" s="4">
        <f t="shared" si="1"/>
        <v>43832.85829</v>
      </c>
      <c r="G70165" s="5">
        <f t="shared" si="2"/>
        <v>0</v>
      </c>
    </row>
    <row r="70166" ht="14.25" customHeight="1">
      <c r="A70166" s="1">
        <v>327064.0</v>
      </c>
      <c r="B70166" s="1">
        <v>7751.0</v>
      </c>
      <c r="C70166" s="2">
        <v>44227.54454861111</v>
      </c>
      <c r="D70166" s="1">
        <v>7569.0</v>
      </c>
      <c r="E70166" s="3">
        <v>1200.0</v>
      </c>
      <c r="F70166" s="4">
        <f t="shared" si="1"/>
        <v>44166.33352</v>
      </c>
      <c r="G70166" s="5">
        <f t="shared" si="2"/>
        <v>0</v>
      </c>
    </row>
    <row r="70167" ht="14.25" customHeight="1">
      <c r="A70167" s="1">
        <v>327065.0</v>
      </c>
      <c r="B70167" s="1">
        <v>3488.0</v>
      </c>
      <c r="C70167" s="2">
        <v>44227.54653935185</v>
      </c>
      <c r="D70167" s="1">
        <v>638.0</v>
      </c>
      <c r="E70167" s="3">
        <v>1200.0</v>
      </c>
      <c r="F70167" s="4">
        <f t="shared" si="1"/>
        <v>44166.57579</v>
      </c>
      <c r="G70167" s="5">
        <f t="shared" si="2"/>
        <v>0</v>
      </c>
    </row>
    <row r="70168" ht="14.25" customHeight="1">
      <c r="A70168" s="1">
        <v>327072.0</v>
      </c>
      <c r="B70168" s="1">
        <v>7794.0</v>
      </c>
      <c r="C70168" s="2">
        <v>44227.54806712963</v>
      </c>
      <c r="D70168" s="1">
        <v>3506.0</v>
      </c>
      <c r="E70168" s="3">
        <v>1200.0</v>
      </c>
      <c r="F70168" s="4">
        <f t="shared" si="1"/>
        <v>44044.02965</v>
      </c>
      <c r="G70168" s="5">
        <f t="shared" si="2"/>
        <v>0</v>
      </c>
    </row>
    <row r="70169" ht="14.25" customHeight="1">
      <c r="A70169" s="1">
        <v>327079.0</v>
      </c>
      <c r="B70169" s="1">
        <v>7458.0</v>
      </c>
      <c r="C70169" s="2">
        <v>44227.55799768519</v>
      </c>
      <c r="D70169" s="1">
        <v>2387.0</v>
      </c>
      <c r="E70169" s="3">
        <v>1200.0</v>
      </c>
      <c r="F70169" s="4">
        <f t="shared" si="1"/>
        <v>43836.12751</v>
      </c>
      <c r="G70169" s="5">
        <f t="shared" si="2"/>
        <v>0</v>
      </c>
    </row>
    <row r="70170" ht="14.25" customHeight="1">
      <c r="A70170" s="1">
        <v>327083.0</v>
      </c>
      <c r="B70170" s="1">
        <v>13433.0</v>
      </c>
      <c r="C70170" s="2">
        <v>44227.56884259259</v>
      </c>
      <c r="D70170" s="1">
        <v>11749.0</v>
      </c>
      <c r="E70170" s="3">
        <v>1200.0</v>
      </c>
      <c r="F70170" s="4">
        <f t="shared" si="1"/>
        <v>44166.34905</v>
      </c>
      <c r="G70170" s="5">
        <f t="shared" si="2"/>
        <v>0</v>
      </c>
    </row>
    <row r="70171" ht="14.25" customHeight="1">
      <c r="A70171" s="1">
        <v>327088.0</v>
      </c>
      <c r="B70171" s="1">
        <v>4145.0</v>
      </c>
      <c r="C70171" s="2">
        <v>44227.56931712963</v>
      </c>
      <c r="D70171" s="1">
        <v>6470.0</v>
      </c>
      <c r="E70171" s="3">
        <v>1200.0</v>
      </c>
      <c r="F70171" s="4">
        <f t="shared" si="1"/>
        <v>44075.47045</v>
      </c>
      <c r="G70171" s="5">
        <f t="shared" si="2"/>
        <v>0</v>
      </c>
    </row>
    <row r="70172" ht="14.25" customHeight="1">
      <c r="A70172" s="1">
        <v>327090.0</v>
      </c>
      <c r="B70172" s="1">
        <v>12125.0</v>
      </c>
      <c r="C70172" s="2">
        <v>44227.57002314815</v>
      </c>
      <c r="D70172" s="1">
        <v>264.0</v>
      </c>
      <c r="E70172" s="3">
        <v>1200.0</v>
      </c>
      <c r="F70172" s="4">
        <f t="shared" si="1"/>
        <v>44045.33145</v>
      </c>
      <c r="G70172" s="5">
        <f t="shared" si="2"/>
        <v>0</v>
      </c>
    </row>
    <row r="70173" ht="14.25" customHeight="1">
      <c r="A70173" s="1">
        <v>327097.0</v>
      </c>
      <c r="B70173" s="1">
        <v>1207.0</v>
      </c>
      <c r="C70173" s="2">
        <v>44227.57101851852</v>
      </c>
      <c r="D70173" s="1">
        <v>12523.0</v>
      </c>
      <c r="E70173" s="3">
        <v>1200.0</v>
      </c>
      <c r="F70173" s="4">
        <f t="shared" si="1"/>
        <v>44105.08382</v>
      </c>
      <c r="G70173" s="5">
        <f t="shared" si="2"/>
        <v>0</v>
      </c>
    </row>
    <row r="70174" ht="14.25" customHeight="1">
      <c r="A70174" s="1">
        <v>327100.0</v>
      </c>
      <c r="B70174" s="1">
        <v>10212.0</v>
      </c>
      <c r="C70174" s="2">
        <v>44227.57234953704</v>
      </c>
      <c r="D70174" s="1">
        <v>1416.0</v>
      </c>
      <c r="E70174" s="3">
        <v>1200.0</v>
      </c>
      <c r="F70174" s="4">
        <f t="shared" si="1"/>
        <v>44075.54057</v>
      </c>
      <c r="G70174" s="5">
        <f t="shared" si="2"/>
        <v>0</v>
      </c>
    </row>
    <row r="70175" ht="14.25" customHeight="1">
      <c r="A70175" s="1">
        <v>327101.0</v>
      </c>
      <c r="B70175" s="1">
        <v>3066.0</v>
      </c>
      <c r="C70175" s="2">
        <v>44227.57712962963</v>
      </c>
      <c r="D70175" s="1">
        <v>2428.0</v>
      </c>
      <c r="E70175" s="3">
        <v>1200.0</v>
      </c>
      <c r="F70175" s="4">
        <f t="shared" si="1"/>
        <v>44137.49381</v>
      </c>
      <c r="G70175" s="5">
        <f t="shared" si="2"/>
        <v>0</v>
      </c>
    </row>
    <row r="70176" ht="14.25" customHeight="1">
      <c r="A70176" s="1">
        <v>327103.0</v>
      </c>
      <c r="B70176" s="1">
        <v>1455.0</v>
      </c>
      <c r="C70176" s="2">
        <v>44227.58853009259</v>
      </c>
      <c r="D70176" s="1">
        <v>10807.0</v>
      </c>
      <c r="E70176" s="3">
        <v>0.0</v>
      </c>
      <c r="F70176" s="4">
        <f t="shared" si="1"/>
        <v>43953.84152</v>
      </c>
      <c r="G70176" s="5">
        <f t="shared" si="2"/>
        <v>0</v>
      </c>
    </row>
    <row r="70177" ht="14.25" customHeight="1">
      <c r="A70177" s="1">
        <v>327107.0</v>
      </c>
      <c r="B70177" s="1">
        <v>8495.0</v>
      </c>
      <c r="C70177" s="2">
        <v>44227.5906712963</v>
      </c>
      <c r="D70177" s="1">
        <v>6210.0</v>
      </c>
      <c r="E70177" s="3">
        <v>1200.0</v>
      </c>
      <c r="F70177" s="4">
        <f t="shared" si="1"/>
        <v>43922.6284</v>
      </c>
      <c r="G70177" s="5">
        <f t="shared" si="2"/>
        <v>0</v>
      </c>
    </row>
    <row r="70178" ht="14.25" customHeight="1">
      <c r="A70178" s="1">
        <v>327112.0</v>
      </c>
      <c r="B70178" s="1">
        <v>10455.0</v>
      </c>
      <c r="C70178" s="2">
        <v>44227.59127314815</v>
      </c>
      <c r="D70178" s="1">
        <v>4339.0</v>
      </c>
      <c r="E70178" s="3">
        <v>1200.0</v>
      </c>
      <c r="F70178" s="4">
        <f t="shared" si="1"/>
        <v>44045.00009</v>
      </c>
      <c r="G70178" s="5">
        <f t="shared" si="2"/>
        <v>0</v>
      </c>
    </row>
    <row r="70179" ht="14.25" customHeight="1">
      <c r="A70179" s="1">
        <v>327115.0</v>
      </c>
      <c r="B70179" s="1">
        <v>1929.0</v>
      </c>
      <c r="C70179" s="2">
        <v>44227.5916087963</v>
      </c>
      <c r="D70179" s="1">
        <v>11529.0</v>
      </c>
      <c r="E70179" s="3">
        <v>1200.0</v>
      </c>
      <c r="F70179" s="4">
        <f t="shared" si="1"/>
        <v>44166.23838</v>
      </c>
      <c r="G70179" s="5">
        <f t="shared" si="2"/>
        <v>0</v>
      </c>
    </row>
    <row r="70180" ht="14.25" customHeight="1">
      <c r="A70180" s="1">
        <v>327121.0</v>
      </c>
      <c r="B70180" s="1">
        <v>1171.0</v>
      </c>
      <c r="C70180" s="2">
        <v>44227.59305555555</v>
      </c>
      <c r="D70180" s="1">
        <v>2953.0</v>
      </c>
      <c r="E70180" s="3">
        <v>0.0</v>
      </c>
      <c r="F70180" s="4">
        <f t="shared" si="1"/>
        <v>44105.43088</v>
      </c>
      <c r="G70180" s="5">
        <f t="shared" si="2"/>
        <v>0</v>
      </c>
    </row>
    <row r="70181" ht="14.25" customHeight="1">
      <c r="A70181" s="1">
        <v>327126.0</v>
      </c>
      <c r="B70181" s="1">
        <v>11796.0</v>
      </c>
      <c r="C70181" s="2">
        <v>44227.59457175926</v>
      </c>
      <c r="D70181" s="1">
        <v>11388.0</v>
      </c>
      <c r="E70181" s="3">
        <v>960.0</v>
      </c>
      <c r="F70181" s="4">
        <f t="shared" si="1"/>
        <v>44136.66705</v>
      </c>
      <c r="G70181" s="5">
        <f t="shared" si="2"/>
        <v>0</v>
      </c>
    </row>
    <row r="70182" ht="14.25" customHeight="1">
      <c r="A70182" s="1">
        <v>327127.0</v>
      </c>
      <c r="B70182" s="1">
        <v>1420.0</v>
      </c>
      <c r="C70182" s="2">
        <v>44227.59800925926</v>
      </c>
      <c r="D70182" s="1">
        <v>11835.0</v>
      </c>
      <c r="E70182" s="3">
        <v>960.0</v>
      </c>
      <c r="F70182" s="4">
        <f t="shared" si="1"/>
        <v>43922.84409</v>
      </c>
      <c r="G70182" s="5">
        <f t="shared" si="2"/>
        <v>0</v>
      </c>
    </row>
    <row r="70183" ht="14.25" customHeight="1">
      <c r="A70183" s="1">
        <v>327131.0</v>
      </c>
      <c r="B70183" s="1">
        <v>3409.0</v>
      </c>
      <c r="C70183" s="2">
        <v>44227.59831018518</v>
      </c>
      <c r="D70183" s="1">
        <v>2338.0</v>
      </c>
      <c r="E70183" s="3">
        <v>960.0</v>
      </c>
      <c r="F70183" s="4">
        <f t="shared" si="1"/>
        <v>43952.0159</v>
      </c>
      <c r="G70183" s="5">
        <f t="shared" si="2"/>
        <v>0</v>
      </c>
    </row>
    <row r="70184" ht="14.25" customHeight="1">
      <c r="A70184" s="1">
        <v>327135.0</v>
      </c>
      <c r="B70184" s="1">
        <v>5071.0</v>
      </c>
      <c r="C70184" s="2">
        <v>44227.60105324074</v>
      </c>
      <c r="D70184" s="1">
        <v>4478.0</v>
      </c>
      <c r="E70184" s="3">
        <v>1200.0</v>
      </c>
      <c r="F70184" s="4">
        <f t="shared" si="1"/>
        <v>43892.46031</v>
      </c>
      <c r="G70184" s="5">
        <f t="shared" si="2"/>
        <v>0</v>
      </c>
    </row>
    <row r="70185" ht="14.25" customHeight="1">
      <c r="A70185" s="1">
        <v>327139.0</v>
      </c>
      <c r="B70185" s="1">
        <v>9914.0</v>
      </c>
      <c r="C70185" s="2">
        <v>44227.60523148148</v>
      </c>
      <c r="D70185" s="1">
        <v>1670.0</v>
      </c>
      <c r="E70185" s="3">
        <v>1200.0</v>
      </c>
      <c r="F70185" s="4">
        <f t="shared" si="1"/>
        <v>43952.04943</v>
      </c>
      <c r="G70185" s="5">
        <f t="shared" si="2"/>
        <v>0</v>
      </c>
    </row>
    <row r="70186" ht="14.25" customHeight="1">
      <c r="A70186" s="1">
        <v>327142.0</v>
      </c>
      <c r="B70186" s="1">
        <v>2069.0</v>
      </c>
      <c r="C70186" s="2">
        <v>44227.61539351852</v>
      </c>
      <c r="D70186" s="1">
        <v>13731.0</v>
      </c>
      <c r="E70186" s="3">
        <v>1200.0</v>
      </c>
      <c r="F70186" s="4">
        <f t="shared" si="1"/>
        <v>44168.80286</v>
      </c>
      <c r="G70186" s="5">
        <f t="shared" si="2"/>
        <v>0</v>
      </c>
    </row>
    <row r="70187" ht="14.25" customHeight="1">
      <c r="A70187" s="1">
        <v>327148.0</v>
      </c>
      <c r="B70187" s="1">
        <v>2607.0</v>
      </c>
      <c r="C70187" s="2">
        <v>44227.61594907408</v>
      </c>
      <c r="D70187" s="1">
        <v>5166.0</v>
      </c>
      <c r="E70187" s="3">
        <v>1200.0</v>
      </c>
      <c r="F70187" s="4">
        <f t="shared" si="1"/>
        <v>44197.42825</v>
      </c>
      <c r="G70187" s="5">
        <f t="shared" si="2"/>
        <v>0</v>
      </c>
    </row>
    <row r="70188" ht="14.25" customHeight="1">
      <c r="A70188" s="1">
        <v>327155.0</v>
      </c>
      <c r="B70188" s="1">
        <v>3884.0</v>
      </c>
      <c r="C70188" s="2">
        <v>44227.61677083333</v>
      </c>
      <c r="D70188" s="1">
        <v>10869.0</v>
      </c>
      <c r="E70188" s="3">
        <v>1200.0</v>
      </c>
      <c r="F70188" s="4">
        <f t="shared" si="1"/>
        <v>44105.63899</v>
      </c>
      <c r="G70188" s="5">
        <f t="shared" si="2"/>
        <v>0</v>
      </c>
    </row>
    <row r="70189" ht="14.25" customHeight="1">
      <c r="A70189" s="1">
        <v>327156.0</v>
      </c>
      <c r="B70189" s="1">
        <v>10605.0</v>
      </c>
      <c r="C70189" s="2">
        <v>44227.61754629629</v>
      </c>
      <c r="D70189" s="1">
        <v>2167.0</v>
      </c>
      <c r="E70189" s="3">
        <v>1200.0</v>
      </c>
      <c r="F70189" s="4">
        <f t="shared" si="1"/>
        <v>43983.32076</v>
      </c>
      <c r="G70189" s="5">
        <f t="shared" si="2"/>
        <v>0</v>
      </c>
    </row>
    <row r="70190" ht="14.25" customHeight="1">
      <c r="A70190" s="1">
        <v>327161.0</v>
      </c>
      <c r="B70190" s="1">
        <v>8611.0</v>
      </c>
      <c r="C70190" s="2">
        <v>44227.62111111111</v>
      </c>
      <c r="D70190" s="1">
        <v>704.0</v>
      </c>
      <c r="E70190" s="3">
        <v>1200.0</v>
      </c>
      <c r="F70190" s="4">
        <f t="shared" si="1"/>
        <v>44075.20332</v>
      </c>
      <c r="G70190" s="5">
        <f t="shared" si="2"/>
        <v>0</v>
      </c>
    </row>
    <row r="70191" ht="14.25" customHeight="1">
      <c r="A70191" s="1">
        <v>327163.0</v>
      </c>
      <c r="B70191" s="1">
        <v>13525.0</v>
      </c>
      <c r="C70191" s="2">
        <v>44227.62237268518</v>
      </c>
      <c r="D70191" s="1">
        <v>8436.0</v>
      </c>
      <c r="E70191" s="3">
        <v>1200.0</v>
      </c>
      <c r="F70191" s="4">
        <f t="shared" si="1"/>
        <v>43862.02968</v>
      </c>
      <c r="G70191" s="5">
        <f t="shared" si="2"/>
        <v>0</v>
      </c>
    </row>
    <row r="70192" ht="14.25" customHeight="1">
      <c r="A70192" s="1">
        <v>327170.0</v>
      </c>
      <c r="B70192" s="1">
        <v>3024.0</v>
      </c>
      <c r="C70192" s="2">
        <v>44227.62303240741</v>
      </c>
      <c r="D70192" s="1">
        <v>310.0</v>
      </c>
      <c r="E70192" s="3">
        <v>1200.0</v>
      </c>
      <c r="F70192" s="4">
        <f t="shared" si="1"/>
        <v>44105.15414</v>
      </c>
      <c r="G70192" s="5">
        <f t="shared" si="2"/>
        <v>0</v>
      </c>
    </row>
    <row r="70193" ht="14.25" customHeight="1">
      <c r="A70193" s="1">
        <v>327177.0</v>
      </c>
      <c r="B70193" s="1">
        <v>13471.0</v>
      </c>
      <c r="C70193" s="2">
        <v>44227.63076388889</v>
      </c>
      <c r="D70193" s="1">
        <v>7878.0</v>
      </c>
      <c r="E70193" s="3">
        <v>1200.0</v>
      </c>
      <c r="F70193" s="4">
        <f t="shared" si="1"/>
        <v>43891.07046</v>
      </c>
      <c r="G70193" s="5">
        <f t="shared" si="2"/>
        <v>0</v>
      </c>
    </row>
    <row r="70194" ht="14.25" customHeight="1">
      <c r="A70194" s="1">
        <v>327181.0</v>
      </c>
      <c r="B70194" s="1">
        <v>4246.0</v>
      </c>
      <c r="C70194" s="2">
        <v>44227.63657407407</v>
      </c>
      <c r="D70194" s="1">
        <v>10693.0</v>
      </c>
      <c r="E70194" s="3">
        <v>1200.0</v>
      </c>
      <c r="F70194" s="4">
        <f t="shared" si="1"/>
        <v>43983.32138</v>
      </c>
      <c r="G70194" s="5">
        <f t="shared" si="2"/>
        <v>0</v>
      </c>
    </row>
    <row r="70195" ht="14.25" customHeight="1">
      <c r="A70195" s="1">
        <v>327182.0</v>
      </c>
      <c r="B70195" s="1">
        <v>10351.0</v>
      </c>
      <c r="C70195" s="2">
        <v>44227.64012731481</v>
      </c>
      <c r="D70195" s="1">
        <v>232.0</v>
      </c>
      <c r="E70195" s="3">
        <v>1200.0</v>
      </c>
      <c r="F70195" s="4">
        <f t="shared" si="1"/>
        <v>44136.20546</v>
      </c>
      <c r="G70195" s="5">
        <f t="shared" si="2"/>
        <v>0</v>
      </c>
    </row>
    <row r="70196" ht="14.25" customHeight="1">
      <c r="A70196" s="1">
        <v>327189.0</v>
      </c>
      <c r="B70196" s="1">
        <v>3795.0</v>
      </c>
      <c r="C70196" s="2">
        <v>44227.6503125</v>
      </c>
      <c r="D70196" s="1">
        <v>1737.0</v>
      </c>
      <c r="E70196" s="3">
        <v>1200.0</v>
      </c>
      <c r="F70196" s="4">
        <f t="shared" si="1"/>
        <v>43923.04707</v>
      </c>
      <c r="G70196" s="5">
        <f t="shared" si="2"/>
        <v>0</v>
      </c>
    </row>
    <row r="70197" ht="14.25" customHeight="1">
      <c r="A70197" s="1">
        <v>327191.0</v>
      </c>
      <c r="B70197" s="1">
        <v>3693.0</v>
      </c>
      <c r="C70197" s="2">
        <v>44227.65425925926</v>
      </c>
      <c r="D70197" s="1">
        <v>4808.0</v>
      </c>
      <c r="E70197" s="3">
        <v>1200.0</v>
      </c>
      <c r="F70197" s="4">
        <f t="shared" si="1"/>
        <v>43835.221</v>
      </c>
      <c r="G70197" s="5">
        <f t="shared" si="2"/>
        <v>0</v>
      </c>
    </row>
    <row r="70198" ht="14.25" customHeight="1">
      <c r="A70198" s="1">
        <v>327194.0</v>
      </c>
      <c r="B70198" s="1">
        <v>4237.0</v>
      </c>
      <c r="C70198" s="2">
        <v>44227.65549768518</v>
      </c>
      <c r="D70198" s="1">
        <v>291.0</v>
      </c>
      <c r="E70198" s="3">
        <v>1200.0</v>
      </c>
      <c r="F70198" s="4">
        <f t="shared" si="1"/>
        <v>44197.0728</v>
      </c>
      <c r="G70198" s="5">
        <f t="shared" si="2"/>
        <v>0</v>
      </c>
    </row>
    <row r="70199" ht="14.25" customHeight="1">
      <c r="A70199" s="1">
        <v>327197.0</v>
      </c>
      <c r="B70199" s="1">
        <v>3505.0</v>
      </c>
      <c r="C70199" s="2">
        <v>44227.65570601852</v>
      </c>
      <c r="D70199" s="1">
        <v>10111.0</v>
      </c>
      <c r="E70199" s="3">
        <v>1200.0</v>
      </c>
      <c r="F70199" s="4">
        <f t="shared" si="1"/>
        <v>43891.16563</v>
      </c>
      <c r="G70199" s="5">
        <f t="shared" si="2"/>
        <v>0</v>
      </c>
    </row>
    <row r="70200" ht="14.25" customHeight="1">
      <c r="A70200" s="1">
        <v>327203.0</v>
      </c>
      <c r="B70200" s="1">
        <v>10574.0</v>
      </c>
      <c r="C70200" s="2">
        <v>44227.66064814815</v>
      </c>
      <c r="D70200" s="1">
        <v>10897.0</v>
      </c>
      <c r="E70200" s="3">
        <v>1200.0</v>
      </c>
      <c r="F70200" s="4">
        <f t="shared" si="1"/>
        <v>44105.43853</v>
      </c>
      <c r="G70200" s="5">
        <f t="shared" si="2"/>
        <v>0</v>
      </c>
    </row>
    <row r="70201" ht="14.25" customHeight="1">
      <c r="A70201" s="1">
        <v>327210.0</v>
      </c>
      <c r="B70201" s="1">
        <v>679.0</v>
      </c>
      <c r="C70201" s="2">
        <v>44227.66199074074</v>
      </c>
      <c r="D70201" s="1">
        <v>831.0</v>
      </c>
      <c r="E70201" s="3">
        <v>1200.0</v>
      </c>
      <c r="F70201" s="4">
        <f t="shared" si="1"/>
        <v>43952.33463</v>
      </c>
      <c r="G70201" s="5">
        <f t="shared" si="2"/>
        <v>0</v>
      </c>
    </row>
    <row r="70202" ht="14.25" customHeight="1">
      <c r="A70202" s="1">
        <v>327217.0</v>
      </c>
      <c r="B70202" s="1">
        <v>465.0</v>
      </c>
      <c r="C70202" s="2">
        <v>44227.66420138889</v>
      </c>
      <c r="D70202" s="1">
        <v>5265.0</v>
      </c>
      <c r="E70202" s="3">
        <v>1200.0</v>
      </c>
      <c r="F70202" s="4">
        <f t="shared" si="1"/>
        <v>44197.07179</v>
      </c>
      <c r="G70202" s="5">
        <f t="shared" si="2"/>
        <v>0</v>
      </c>
    </row>
    <row r="70203" ht="14.25" customHeight="1">
      <c r="A70203" s="1">
        <v>327218.0</v>
      </c>
      <c r="B70203" s="1">
        <v>3928.0</v>
      </c>
      <c r="C70203" s="2">
        <v>44227.66612268519</v>
      </c>
      <c r="D70203" s="1">
        <v>7281.0</v>
      </c>
      <c r="E70203" s="3">
        <v>1200.0</v>
      </c>
      <c r="F70203" s="4">
        <f t="shared" si="1"/>
        <v>44136.28726</v>
      </c>
      <c r="G70203" s="5">
        <f t="shared" si="2"/>
        <v>0</v>
      </c>
    </row>
    <row r="70204" ht="14.25" customHeight="1">
      <c r="A70204" s="1">
        <v>327220.0</v>
      </c>
      <c r="B70204" s="1">
        <v>2137.0</v>
      </c>
      <c r="C70204" s="2">
        <v>44227.66751157407</v>
      </c>
      <c r="D70204" s="1">
        <v>5709.0</v>
      </c>
      <c r="E70204" s="3">
        <v>1200.0</v>
      </c>
      <c r="F70204" s="4">
        <f t="shared" si="1"/>
        <v>44166.08137</v>
      </c>
      <c r="G70204" s="5">
        <f t="shared" si="2"/>
        <v>0</v>
      </c>
    </row>
    <row r="70205" ht="14.25" customHeight="1">
      <c r="A70205" s="1">
        <v>327221.0</v>
      </c>
      <c r="B70205" s="1">
        <v>11303.0</v>
      </c>
      <c r="C70205" s="2">
        <v>44227.66873842593</v>
      </c>
      <c r="D70205" s="1">
        <v>104.0</v>
      </c>
      <c r="E70205" s="3">
        <v>1200.0</v>
      </c>
      <c r="F70205" s="4">
        <f t="shared" si="1"/>
        <v>44013.28641</v>
      </c>
      <c r="G70205" s="5">
        <f t="shared" si="2"/>
        <v>0</v>
      </c>
    </row>
    <row r="70206" ht="14.25" customHeight="1">
      <c r="A70206" s="1">
        <v>327225.0</v>
      </c>
      <c r="B70206" s="1">
        <v>5179.0</v>
      </c>
      <c r="C70206" s="2">
        <v>44227.66885416667</v>
      </c>
      <c r="D70206" s="1">
        <v>5927.0</v>
      </c>
      <c r="E70206" s="3">
        <v>1200.0</v>
      </c>
      <c r="F70206" s="4">
        <f t="shared" si="1"/>
        <v>43862.03502</v>
      </c>
      <c r="G70206" s="5">
        <f t="shared" si="2"/>
        <v>0</v>
      </c>
    </row>
    <row r="70207" ht="14.25" customHeight="1">
      <c r="A70207" s="1">
        <v>327227.0</v>
      </c>
      <c r="B70207" s="1">
        <v>10689.0</v>
      </c>
      <c r="C70207" s="2">
        <v>44227.67065972222</v>
      </c>
      <c r="D70207" s="1">
        <v>12504.0</v>
      </c>
      <c r="E70207" s="3">
        <v>1200.0</v>
      </c>
      <c r="F70207" s="4">
        <f t="shared" si="1"/>
        <v>43833.39757</v>
      </c>
      <c r="G70207" s="5">
        <f t="shared" si="2"/>
        <v>0</v>
      </c>
    </row>
    <row r="70208" ht="14.25" customHeight="1">
      <c r="A70208" s="1">
        <v>327229.0</v>
      </c>
      <c r="B70208" s="1">
        <v>13907.0</v>
      </c>
      <c r="C70208" s="2">
        <v>44227.67745370371</v>
      </c>
      <c r="D70208" s="1">
        <v>3237.0</v>
      </c>
      <c r="E70208" s="3">
        <v>1200.0</v>
      </c>
      <c r="F70208" s="4">
        <f t="shared" si="1"/>
        <v>44137.30436</v>
      </c>
      <c r="G70208" s="5">
        <f t="shared" si="2"/>
        <v>0</v>
      </c>
    </row>
    <row r="70209" ht="14.25" customHeight="1">
      <c r="A70209" s="1">
        <v>327234.0</v>
      </c>
      <c r="B70209" s="1">
        <v>12207.0</v>
      </c>
      <c r="C70209" s="2">
        <v>44227.67756944444</v>
      </c>
      <c r="D70209" s="1">
        <v>13670.0</v>
      </c>
      <c r="E70209" s="3">
        <v>1200.0</v>
      </c>
      <c r="F70209" s="4">
        <f t="shared" si="1"/>
        <v>44014.36549</v>
      </c>
      <c r="G70209" s="5">
        <f t="shared" si="2"/>
        <v>0</v>
      </c>
    </row>
    <row r="70210" ht="14.25" customHeight="1">
      <c r="A70210" s="1">
        <v>327239.0</v>
      </c>
      <c r="B70210" s="1">
        <v>8231.0</v>
      </c>
      <c r="C70210" s="2">
        <v>44227.68423611111</v>
      </c>
      <c r="D70210" s="1">
        <v>10781.0</v>
      </c>
      <c r="E70210" s="3">
        <v>1200.0</v>
      </c>
      <c r="F70210" s="4">
        <f t="shared" si="1"/>
        <v>44076.1685</v>
      </c>
      <c r="G70210" s="5">
        <f t="shared" si="2"/>
        <v>0</v>
      </c>
    </row>
    <row r="70211" ht="14.25" customHeight="1">
      <c r="A70211" s="1">
        <v>327243.0</v>
      </c>
      <c r="B70211" s="1">
        <v>7832.0</v>
      </c>
      <c r="C70211" s="2">
        <v>44227.68842592592</v>
      </c>
      <c r="D70211" s="1">
        <v>10347.0</v>
      </c>
      <c r="E70211" s="3">
        <v>0.0</v>
      </c>
      <c r="F70211" s="4">
        <f t="shared" si="1"/>
        <v>44076.12495</v>
      </c>
      <c r="G70211" s="5">
        <f t="shared" si="2"/>
        <v>0</v>
      </c>
    </row>
    <row r="70212" ht="14.25" customHeight="1">
      <c r="A70212" s="1">
        <v>327245.0</v>
      </c>
      <c r="B70212" s="1">
        <v>3884.0</v>
      </c>
      <c r="C70212" s="2">
        <v>44227.68864583333</v>
      </c>
      <c r="D70212" s="1">
        <v>7734.0</v>
      </c>
      <c r="E70212" s="3">
        <v>1200.0</v>
      </c>
      <c r="F70212" s="4">
        <f t="shared" si="1"/>
        <v>44044.09876</v>
      </c>
      <c r="G70212" s="5">
        <f t="shared" si="2"/>
        <v>0</v>
      </c>
    </row>
    <row r="70213" ht="14.25" customHeight="1">
      <c r="A70213" s="1">
        <v>327250.0</v>
      </c>
      <c r="B70213" s="1">
        <v>9516.0</v>
      </c>
      <c r="C70213" s="2">
        <v>44227.68922453704</v>
      </c>
      <c r="D70213" s="1">
        <v>6669.0</v>
      </c>
      <c r="E70213" s="3">
        <v>1200.0</v>
      </c>
      <c r="F70213" s="4">
        <f t="shared" si="1"/>
        <v>44105.00309</v>
      </c>
      <c r="G70213" s="5">
        <f t="shared" si="2"/>
        <v>0</v>
      </c>
    </row>
    <row r="70214" ht="14.25" customHeight="1">
      <c r="A70214" s="1">
        <v>327254.0</v>
      </c>
      <c r="B70214" s="1">
        <v>10692.0</v>
      </c>
      <c r="C70214" s="2">
        <v>44227.69571759259</v>
      </c>
      <c r="D70214" s="1">
        <v>2387.0</v>
      </c>
      <c r="E70214" s="3">
        <v>1200.0</v>
      </c>
      <c r="F70214" s="4">
        <f t="shared" si="1"/>
        <v>43836.12751</v>
      </c>
      <c r="G70214" s="5">
        <f t="shared" si="2"/>
        <v>0</v>
      </c>
    </row>
    <row r="70215" ht="14.25" customHeight="1">
      <c r="A70215" s="1">
        <v>327259.0</v>
      </c>
      <c r="B70215" s="1">
        <v>2228.0</v>
      </c>
      <c r="C70215" s="2">
        <v>44227.70075231481</v>
      </c>
      <c r="D70215" s="1">
        <v>2343.0</v>
      </c>
      <c r="E70215" s="3">
        <v>1200.0</v>
      </c>
      <c r="F70215" s="4">
        <f t="shared" si="1"/>
        <v>43952.03303</v>
      </c>
      <c r="G70215" s="5">
        <f t="shared" si="2"/>
        <v>0</v>
      </c>
    </row>
    <row r="70216" ht="14.25" customHeight="1">
      <c r="A70216" s="1">
        <v>327263.0</v>
      </c>
      <c r="B70216" s="1">
        <v>8059.0</v>
      </c>
      <c r="C70216" s="2">
        <v>44227.70126157408</v>
      </c>
      <c r="D70216" s="1">
        <v>6508.0</v>
      </c>
      <c r="E70216" s="3">
        <v>1200.0</v>
      </c>
      <c r="F70216" s="4">
        <f t="shared" si="1"/>
        <v>43922.19503</v>
      </c>
      <c r="G70216" s="5">
        <f t="shared" si="2"/>
        <v>0</v>
      </c>
    </row>
    <row r="70217" ht="14.25" customHeight="1">
      <c r="A70217" s="1">
        <v>327266.0</v>
      </c>
      <c r="B70217" s="1">
        <v>10995.0</v>
      </c>
      <c r="C70217" s="2">
        <v>44227.70334490741</v>
      </c>
      <c r="D70217" s="1">
        <v>2360.0</v>
      </c>
      <c r="E70217" s="3">
        <v>0.0</v>
      </c>
      <c r="F70217" s="4">
        <f t="shared" si="1"/>
        <v>44136.16164</v>
      </c>
      <c r="G70217" s="5">
        <f t="shared" si="2"/>
        <v>0</v>
      </c>
    </row>
    <row r="70218" ht="14.25" customHeight="1">
      <c r="A70218" s="1">
        <v>327273.0</v>
      </c>
      <c r="B70218" s="1">
        <v>10148.0</v>
      </c>
      <c r="C70218" s="2">
        <v>44227.70627314815</v>
      </c>
      <c r="D70218" s="1">
        <v>4946.0</v>
      </c>
      <c r="E70218" s="3">
        <v>1200.0</v>
      </c>
      <c r="F70218" s="4">
        <f t="shared" si="1"/>
        <v>44013.95269</v>
      </c>
      <c r="G70218" s="5">
        <f t="shared" si="2"/>
        <v>0</v>
      </c>
    </row>
    <row r="70219" ht="14.25" customHeight="1">
      <c r="A70219" s="1">
        <v>327280.0</v>
      </c>
      <c r="B70219" s="1">
        <v>431.0</v>
      </c>
      <c r="C70219" s="2">
        <v>44227.70783564815</v>
      </c>
      <c r="D70219" s="1">
        <v>4339.0</v>
      </c>
      <c r="E70219" s="3">
        <v>1200.0</v>
      </c>
      <c r="F70219" s="4">
        <f t="shared" si="1"/>
        <v>44045.00009</v>
      </c>
      <c r="G70219" s="5">
        <f t="shared" si="2"/>
        <v>0</v>
      </c>
    </row>
    <row r="70220" ht="14.25" customHeight="1">
      <c r="A70220" s="1">
        <v>327284.0</v>
      </c>
      <c r="B70220" s="1">
        <v>935.0</v>
      </c>
      <c r="C70220" s="2">
        <v>44227.70989583333</v>
      </c>
      <c r="D70220" s="1">
        <v>11325.0</v>
      </c>
      <c r="E70220" s="3">
        <v>1200.0</v>
      </c>
      <c r="F70220" s="4">
        <f t="shared" si="1"/>
        <v>43952.91896</v>
      </c>
      <c r="G70220" s="5">
        <f t="shared" si="2"/>
        <v>0</v>
      </c>
    </row>
    <row r="70221" ht="14.25" customHeight="1">
      <c r="A70221" s="1">
        <v>327289.0</v>
      </c>
      <c r="B70221" s="1">
        <v>11673.0</v>
      </c>
      <c r="C70221" s="2">
        <v>44227.71</v>
      </c>
      <c r="D70221" s="1">
        <v>10587.0</v>
      </c>
      <c r="E70221" s="3">
        <v>1200.0</v>
      </c>
      <c r="F70221" s="4">
        <f t="shared" si="1"/>
        <v>44013.00718</v>
      </c>
      <c r="G70221" s="5">
        <f t="shared" si="2"/>
        <v>0</v>
      </c>
    </row>
    <row r="70222" ht="14.25" customHeight="1">
      <c r="A70222" s="1">
        <v>327294.0</v>
      </c>
      <c r="B70222" s="1">
        <v>1569.0</v>
      </c>
      <c r="C70222" s="2">
        <v>44227.71263888889</v>
      </c>
      <c r="D70222" s="1">
        <v>12462.0</v>
      </c>
      <c r="E70222" s="3">
        <v>1200.0</v>
      </c>
      <c r="F70222" s="4">
        <f t="shared" si="1"/>
        <v>44075.3651</v>
      </c>
      <c r="G70222" s="5">
        <f t="shared" si="2"/>
        <v>0</v>
      </c>
    </row>
    <row r="70223" ht="14.25" customHeight="1">
      <c r="A70223" s="1">
        <v>327297.0</v>
      </c>
      <c r="B70223" s="1">
        <v>3064.0</v>
      </c>
      <c r="C70223" s="2">
        <v>44227.71777777778</v>
      </c>
      <c r="D70223" s="1">
        <v>12884.0</v>
      </c>
      <c r="E70223" s="3">
        <v>1200.0</v>
      </c>
      <c r="F70223" s="4">
        <f t="shared" si="1"/>
        <v>44197.18885</v>
      </c>
      <c r="G70223" s="5">
        <f t="shared" si="2"/>
        <v>0</v>
      </c>
    </row>
    <row r="70224" ht="14.25" customHeight="1">
      <c r="A70224" s="1">
        <v>327300.0</v>
      </c>
      <c r="B70224" s="1">
        <v>2763.0</v>
      </c>
      <c r="C70224" s="2">
        <v>44227.71833333333</v>
      </c>
      <c r="D70224" s="1">
        <v>5166.0</v>
      </c>
      <c r="E70224" s="3">
        <v>1200.0</v>
      </c>
      <c r="F70224" s="4">
        <f t="shared" si="1"/>
        <v>44197.42825</v>
      </c>
      <c r="G70224" s="5">
        <f t="shared" si="2"/>
        <v>0</v>
      </c>
    </row>
    <row r="70225" ht="14.25" customHeight="1">
      <c r="A70225" s="1">
        <v>327307.0</v>
      </c>
      <c r="B70225" s="1">
        <v>10205.0</v>
      </c>
      <c r="C70225" s="2">
        <v>44227.7311574074</v>
      </c>
      <c r="D70225" s="1">
        <v>228.0</v>
      </c>
      <c r="E70225" s="3">
        <v>1200.0</v>
      </c>
      <c r="F70225" s="4">
        <f t="shared" si="1"/>
        <v>44200.37418</v>
      </c>
      <c r="G70225" s="5">
        <f t="shared" si="2"/>
        <v>0</v>
      </c>
    </row>
    <row r="70226" ht="14.25" customHeight="1">
      <c r="A70226" s="1">
        <v>327309.0</v>
      </c>
      <c r="B70226" s="1">
        <v>12184.0</v>
      </c>
      <c r="C70226" s="2">
        <v>44227.73478009259</v>
      </c>
      <c r="D70226" s="1">
        <v>13853.0</v>
      </c>
      <c r="E70226" s="3">
        <v>960.0</v>
      </c>
      <c r="F70226" s="4">
        <f t="shared" si="1"/>
        <v>44075.26497</v>
      </c>
      <c r="G70226" s="5">
        <f t="shared" si="2"/>
        <v>0</v>
      </c>
    </row>
    <row r="70227" ht="14.25" customHeight="1">
      <c r="A70227" s="1">
        <v>327312.0</v>
      </c>
      <c r="B70227" s="1">
        <v>12462.0</v>
      </c>
      <c r="C70227" s="2">
        <v>44227.73501157408</v>
      </c>
      <c r="D70227" s="1">
        <v>13562.0</v>
      </c>
      <c r="E70227" s="3">
        <v>1200.0</v>
      </c>
      <c r="F70227" s="4">
        <f t="shared" si="1"/>
        <v>44197.9212</v>
      </c>
      <c r="G70227" s="5">
        <f t="shared" si="2"/>
        <v>0</v>
      </c>
    </row>
    <row r="70228" ht="14.25" customHeight="1">
      <c r="A70228" s="1">
        <v>327319.0</v>
      </c>
      <c r="B70228" s="1">
        <v>1423.0</v>
      </c>
      <c r="C70228" s="2">
        <v>44227.73956018518</v>
      </c>
      <c r="D70228" s="1">
        <v>2251.0</v>
      </c>
      <c r="E70228" s="3">
        <v>1200.0</v>
      </c>
      <c r="F70228" s="4">
        <f t="shared" si="1"/>
        <v>43923.15227</v>
      </c>
      <c r="G70228" s="5">
        <f t="shared" si="2"/>
        <v>0</v>
      </c>
    </row>
    <row r="70229" ht="14.25" customHeight="1">
      <c r="A70229" s="1">
        <v>327326.0</v>
      </c>
      <c r="B70229" s="1">
        <v>6410.0</v>
      </c>
      <c r="C70229" s="2">
        <v>44227.74275462963</v>
      </c>
      <c r="D70229" s="1">
        <v>4758.0</v>
      </c>
      <c r="E70229" s="3">
        <v>1200.0</v>
      </c>
      <c r="F70229" s="4">
        <f t="shared" si="1"/>
        <v>43838.47638</v>
      </c>
      <c r="G70229" s="5">
        <f t="shared" si="2"/>
        <v>0</v>
      </c>
    </row>
    <row r="70230" ht="14.25" customHeight="1">
      <c r="A70230" s="1">
        <v>327332.0</v>
      </c>
      <c r="B70230" s="1">
        <v>1798.0</v>
      </c>
      <c r="C70230" s="2">
        <v>44227.74577546296</v>
      </c>
      <c r="D70230" s="1">
        <v>3318.0</v>
      </c>
      <c r="E70230" s="3">
        <v>1200.0</v>
      </c>
      <c r="F70230" s="4">
        <f t="shared" si="1"/>
        <v>43923.46262</v>
      </c>
      <c r="G70230" s="5">
        <f t="shared" si="2"/>
        <v>0</v>
      </c>
    </row>
    <row r="70231" ht="14.25" customHeight="1">
      <c r="A70231" s="1">
        <v>327335.0</v>
      </c>
      <c r="B70231" s="1">
        <v>8025.0</v>
      </c>
      <c r="C70231" s="2">
        <v>44227.74923611111</v>
      </c>
      <c r="D70231" s="1">
        <v>940.0</v>
      </c>
      <c r="E70231" s="3">
        <v>1200.0</v>
      </c>
      <c r="F70231" s="4">
        <f t="shared" si="1"/>
        <v>44198.59797</v>
      </c>
      <c r="G70231" s="5">
        <f t="shared" si="2"/>
        <v>0</v>
      </c>
    </row>
    <row r="70232" ht="14.25" customHeight="1">
      <c r="A70232" s="1">
        <v>327342.0</v>
      </c>
      <c r="B70232" s="1">
        <v>10156.0</v>
      </c>
      <c r="C70232" s="2">
        <v>44227.75087962963</v>
      </c>
      <c r="D70232" s="1">
        <v>1737.0</v>
      </c>
      <c r="E70232" s="3">
        <v>960.0</v>
      </c>
      <c r="F70232" s="4">
        <f t="shared" si="1"/>
        <v>43923.04707</v>
      </c>
      <c r="G70232" s="5">
        <f t="shared" si="2"/>
        <v>0</v>
      </c>
    </row>
    <row r="70233" ht="14.25" customHeight="1">
      <c r="A70233" s="1">
        <v>327347.0</v>
      </c>
      <c r="B70233" s="1">
        <v>8256.0</v>
      </c>
      <c r="C70233" s="2">
        <v>44227.75394675926</v>
      </c>
      <c r="D70233" s="1">
        <v>12160.0</v>
      </c>
      <c r="E70233" s="3">
        <v>1200.0</v>
      </c>
      <c r="F70233" s="4">
        <f t="shared" si="1"/>
        <v>43891.02598</v>
      </c>
      <c r="G70233" s="5">
        <f t="shared" si="2"/>
        <v>0</v>
      </c>
    </row>
    <row r="70234" ht="14.25" customHeight="1">
      <c r="A70234" s="1">
        <v>327351.0</v>
      </c>
      <c r="B70234" s="1">
        <v>4901.0</v>
      </c>
      <c r="C70234" s="2">
        <v>44227.75594907408</v>
      </c>
      <c r="D70234" s="1">
        <v>6962.0</v>
      </c>
      <c r="E70234" s="3">
        <v>1200.0</v>
      </c>
      <c r="F70234" s="4">
        <f t="shared" si="1"/>
        <v>43922.21374</v>
      </c>
      <c r="G70234" s="5">
        <f t="shared" si="2"/>
        <v>0</v>
      </c>
    </row>
    <row r="70235" ht="14.25" customHeight="1">
      <c r="A70235" s="1">
        <v>327352.0</v>
      </c>
      <c r="B70235" s="1">
        <v>10406.0</v>
      </c>
      <c r="C70235" s="2">
        <v>44227.75859953704</v>
      </c>
      <c r="D70235" s="1">
        <v>12809.0</v>
      </c>
      <c r="E70235" s="3">
        <v>1200.0</v>
      </c>
      <c r="F70235" s="4">
        <f t="shared" si="1"/>
        <v>44197.24634</v>
      </c>
      <c r="G70235" s="5">
        <f t="shared" si="2"/>
        <v>0</v>
      </c>
    </row>
    <row r="70236" ht="14.25" customHeight="1">
      <c r="A70236" s="1">
        <v>327359.0</v>
      </c>
      <c r="B70236" s="1">
        <v>5171.0</v>
      </c>
      <c r="C70236" s="2">
        <v>44227.76521990741</v>
      </c>
      <c r="D70236" s="1">
        <v>1670.0</v>
      </c>
      <c r="E70236" s="3">
        <v>1200.0</v>
      </c>
      <c r="F70236" s="4">
        <f t="shared" si="1"/>
        <v>43952.04943</v>
      </c>
      <c r="G70236" s="5">
        <f t="shared" si="2"/>
        <v>0</v>
      </c>
    </row>
    <row r="70237" ht="14.25" customHeight="1">
      <c r="A70237" s="1">
        <v>327362.0</v>
      </c>
      <c r="B70237" s="1">
        <v>11028.0</v>
      </c>
      <c r="C70237" s="2">
        <v>44227.76533564815</v>
      </c>
      <c r="D70237" s="1">
        <v>1329.0</v>
      </c>
      <c r="E70237" s="3">
        <v>960.0</v>
      </c>
      <c r="F70237" s="4">
        <f t="shared" si="1"/>
        <v>44075.26436</v>
      </c>
      <c r="G70237" s="5">
        <f t="shared" si="2"/>
        <v>0</v>
      </c>
    </row>
    <row r="70238" ht="14.25" customHeight="1">
      <c r="A70238" s="1">
        <v>327363.0</v>
      </c>
      <c r="B70238" s="1">
        <v>1631.0</v>
      </c>
      <c r="C70238" s="2">
        <v>44227.76699074074</v>
      </c>
      <c r="D70238" s="1">
        <v>11922.0</v>
      </c>
      <c r="E70238" s="3">
        <v>1200.0</v>
      </c>
      <c r="F70238" s="4">
        <f t="shared" si="1"/>
        <v>44105.53486</v>
      </c>
      <c r="G70238" s="5">
        <f t="shared" si="2"/>
        <v>0</v>
      </c>
    </row>
    <row r="70239" ht="14.25" customHeight="1">
      <c r="A70239" s="1">
        <v>327366.0</v>
      </c>
      <c r="B70239" s="1">
        <v>4335.0</v>
      </c>
      <c r="C70239" s="2">
        <v>44227.76699074074</v>
      </c>
      <c r="D70239" s="1">
        <v>13562.0</v>
      </c>
      <c r="E70239" s="3">
        <v>1200.0</v>
      </c>
      <c r="F70239" s="4">
        <f t="shared" si="1"/>
        <v>44197.9212</v>
      </c>
      <c r="G70239" s="5">
        <f t="shared" si="2"/>
        <v>0</v>
      </c>
    </row>
    <row r="70240" ht="14.25" customHeight="1">
      <c r="A70240" s="1">
        <v>327370.0</v>
      </c>
      <c r="B70240" s="1">
        <v>4968.0</v>
      </c>
      <c r="C70240" s="2">
        <v>44227.7709837963</v>
      </c>
      <c r="D70240" s="1">
        <v>5272.0</v>
      </c>
      <c r="E70240" s="3">
        <v>1200.0</v>
      </c>
      <c r="F70240" s="4">
        <f t="shared" si="1"/>
        <v>44136.19913</v>
      </c>
      <c r="G70240" s="5">
        <f t="shared" si="2"/>
        <v>0</v>
      </c>
    </row>
    <row r="70241" ht="14.25" customHeight="1">
      <c r="A70241" s="1">
        <v>327377.0</v>
      </c>
      <c r="B70241" s="1">
        <v>10158.0</v>
      </c>
      <c r="C70241" s="2">
        <v>44227.77939814814</v>
      </c>
      <c r="D70241" s="1">
        <v>1737.0</v>
      </c>
      <c r="E70241" s="3">
        <v>1200.0</v>
      </c>
      <c r="F70241" s="4">
        <f t="shared" si="1"/>
        <v>43923.04707</v>
      </c>
      <c r="G70241" s="5">
        <f t="shared" si="2"/>
        <v>0</v>
      </c>
    </row>
    <row r="70242" ht="14.25" customHeight="1">
      <c r="A70242" s="1">
        <v>327383.0</v>
      </c>
      <c r="B70242" s="1">
        <v>2013.0</v>
      </c>
      <c r="C70242" s="2">
        <v>44227.78048611111</v>
      </c>
      <c r="D70242" s="1">
        <v>8727.0</v>
      </c>
      <c r="E70242" s="3">
        <v>1200.0</v>
      </c>
      <c r="F70242" s="4">
        <f t="shared" si="1"/>
        <v>44198.15477</v>
      </c>
      <c r="G70242" s="5">
        <f t="shared" si="2"/>
        <v>0</v>
      </c>
    </row>
    <row r="70243" ht="14.25" customHeight="1">
      <c r="A70243" s="1">
        <v>327387.0</v>
      </c>
      <c r="B70243" s="1">
        <v>12690.0</v>
      </c>
      <c r="C70243" s="2">
        <v>44227.79296296297</v>
      </c>
      <c r="D70243" s="1">
        <v>10805.0</v>
      </c>
      <c r="E70243" s="3">
        <v>0.0</v>
      </c>
      <c r="F70243" s="4">
        <f t="shared" si="1"/>
        <v>44075.54738</v>
      </c>
      <c r="G70243" s="5">
        <f t="shared" si="2"/>
        <v>0</v>
      </c>
    </row>
    <row r="70244" ht="14.25" customHeight="1">
      <c r="A70244" s="1">
        <v>327389.0</v>
      </c>
      <c r="B70244" s="1">
        <v>12334.0</v>
      </c>
      <c r="C70244" s="2">
        <v>44227.79452546296</v>
      </c>
      <c r="D70244" s="1">
        <v>13007.0</v>
      </c>
      <c r="E70244" s="3">
        <v>1200.0</v>
      </c>
      <c r="F70244" s="4">
        <f t="shared" si="1"/>
        <v>44197.00102</v>
      </c>
      <c r="G70244" s="5">
        <f t="shared" si="2"/>
        <v>0</v>
      </c>
    </row>
    <row r="70245" ht="14.25" customHeight="1">
      <c r="A70245" s="1">
        <v>327395.0</v>
      </c>
      <c r="B70245" s="1">
        <v>5550.0</v>
      </c>
      <c r="C70245" s="2">
        <v>44227.7997800926</v>
      </c>
      <c r="D70245" s="1">
        <v>4522.0</v>
      </c>
      <c r="E70245" s="3">
        <v>960.0</v>
      </c>
      <c r="F70245" s="4">
        <f t="shared" si="1"/>
        <v>44136.15308</v>
      </c>
      <c r="G70245" s="5">
        <f t="shared" si="2"/>
        <v>0</v>
      </c>
    </row>
    <row r="70246" ht="14.25" customHeight="1">
      <c r="A70246" s="1">
        <v>327398.0</v>
      </c>
      <c r="B70246" s="1">
        <v>9167.0</v>
      </c>
      <c r="C70246" s="2">
        <v>44227.8028587963</v>
      </c>
      <c r="D70246" s="1">
        <v>8036.0</v>
      </c>
      <c r="E70246" s="3">
        <v>1200.0</v>
      </c>
      <c r="F70246" s="4">
        <f t="shared" si="1"/>
        <v>44167.58483</v>
      </c>
      <c r="G70246" s="5">
        <f t="shared" si="2"/>
        <v>0</v>
      </c>
    </row>
    <row r="70247" ht="14.25" customHeight="1">
      <c r="A70247" s="1">
        <v>327403.0</v>
      </c>
      <c r="B70247" s="1">
        <v>8256.0</v>
      </c>
      <c r="C70247" s="2">
        <v>44227.80640046296</v>
      </c>
      <c r="D70247" s="1">
        <v>12884.0</v>
      </c>
      <c r="E70247" s="3">
        <v>0.0</v>
      </c>
      <c r="F70247" s="4">
        <f t="shared" si="1"/>
        <v>44197.18885</v>
      </c>
      <c r="G70247" s="5">
        <f t="shared" si="2"/>
        <v>0</v>
      </c>
    </row>
    <row r="70248" ht="14.25" customHeight="1">
      <c r="A70248" s="1">
        <v>327407.0</v>
      </c>
      <c r="B70248" s="1">
        <v>2532.0</v>
      </c>
      <c r="C70248" s="2">
        <v>44227.81305555555</v>
      </c>
      <c r="D70248" s="1">
        <v>1194.0</v>
      </c>
      <c r="E70248" s="3">
        <v>1200.0</v>
      </c>
      <c r="F70248" s="4">
        <f t="shared" si="1"/>
        <v>44136.66773</v>
      </c>
      <c r="G70248" s="5">
        <f t="shared" si="2"/>
        <v>0</v>
      </c>
    </row>
    <row r="70249" ht="14.25" customHeight="1">
      <c r="A70249" s="1">
        <v>327412.0</v>
      </c>
      <c r="B70249" s="1">
        <v>2582.0</v>
      </c>
      <c r="C70249" s="2">
        <v>44227.81386574074</v>
      </c>
      <c r="D70249" s="1">
        <v>10807.0</v>
      </c>
      <c r="E70249" s="3">
        <v>960.0</v>
      </c>
      <c r="F70249" s="4">
        <f t="shared" si="1"/>
        <v>43953.84152</v>
      </c>
      <c r="G70249" s="5">
        <f t="shared" si="2"/>
        <v>0</v>
      </c>
    </row>
    <row r="70250" ht="14.25" customHeight="1">
      <c r="A70250" s="1">
        <v>327418.0</v>
      </c>
      <c r="B70250" s="1">
        <v>6759.0</v>
      </c>
      <c r="C70250" s="2">
        <v>44227.81722222222</v>
      </c>
      <c r="D70250" s="1">
        <v>8823.0</v>
      </c>
      <c r="E70250" s="3">
        <v>1200.0</v>
      </c>
      <c r="F70250" s="4">
        <f t="shared" si="1"/>
        <v>44136.46015</v>
      </c>
      <c r="G70250" s="5">
        <f t="shared" si="2"/>
        <v>0</v>
      </c>
    </row>
    <row r="70251" ht="14.25" customHeight="1">
      <c r="A70251" s="1">
        <v>327421.0</v>
      </c>
      <c r="B70251" s="1">
        <v>8115.0</v>
      </c>
      <c r="C70251" s="2">
        <v>44227.82148148148</v>
      </c>
      <c r="D70251" s="1">
        <v>3850.0</v>
      </c>
      <c r="E70251" s="3">
        <v>960.0</v>
      </c>
      <c r="F70251" s="4">
        <f t="shared" si="1"/>
        <v>44044.451</v>
      </c>
      <c r="G70251" s="5">
        <f t="shared" si="2"/>
        <v>0</v>
      </c>
    </row>
    <row r="70252" ht="14.25" customHeight="1">
      <c r="A70252" s="1">
        <v>327428.0</v>
      </c>
      <c r="B70252" s="1">
        <v>8069.0</v>
      </c>
      <c r="C70252" s="2">
        <v>44227.82340277778</v>
      </c>
      <c r="D70252" s="1">
        <v>10755.0</v>
      </c>
      <c r="E70252" s="3">
        <v>0.0</v>
      </c>
      <c r="F70252" s="4">
        <f t="shared" si="1"/>
        <v>44075.21108</v>
      </c>
      <c r="G70252" s="5">
        <f t="shared" si="2"/>
        <v>0</v>
      </c>
    </row>
    <row r="70253" ht="14.25" customHeight="1">
      <c r="A70253" s="1">
        <v>327433.0</v>
      </c>
      <c r="B70253" s="1">
        <v>12082.0</v>
      </c>
      <c r="C70253" s="2">
        <v>44227.82358796296</v>
      </c>
      <c r="D70253" s="1">
        <v>5849.0</v>
      </c>
      <c r="E70253" s="3">
        <v>1200.0</v>
      </c>
      <c r="F70253" s="4">
        <f t="shared" si="1"/>
        <v>44013.74572</v>
      </c>
      <c r="G70253" s="5">
        <f t="shared" si="2"/>
        <v>0</v>
      </c>
    </row>
    <row r="70254" ht="14.25" customHeight="1">
      <c r="A70254" s="1">
        <v>327437.0</v>
      </c>
      <c r="B70254" s="1">
        <v>13531.0</v>
      </c>
      <c r="C70254" s="2">
        <v>44227.82609953704</v>
      </c>
      <c r="D70254" s="1">
        <v>7850.0</v>
      </c>
      <c r="E70254" s="3">
        <v>1200.0</v>
      </c>
      <c r="F70254" s="4">
        <f t="shared" si="1"/>
        <v>44076.31014</v>
      </c>
      <c r="G70254" s="5">
        <f t="shared" si="2"/>
        <v>0</v>
      </c>
    </row>
    <row r="70255" ht="14.25" customHeight="1">
      <c r="A70255" s="1">
        <v>327444.0</v>
      </c>
      <c r="B70255" s="1">
        <v>13934.0</v>
      </c>
      <c r="C70255" s="2">
        <v>44227.82690972222</v>
      </c>
      <c r="D70255" s="1">
        <v>3224.0</v>
      </c>
      <c r="E70255" s="3">
        <v>1200.0</v>
      </c>
      <c r="F70255" s="4">
        <f t="shared" si="1"/>
        <v>44136.47023</v>
      </c>
      <c r="G70255" s="5">
        <f t="shared" si="2"/>
        <v>0</v>
      </c>
    </row>
    <row r="70256" ht="14.25" customHeight="1">
      <c r="A70256" s="1">
        <v>327451.0</v>
      </c>
      <c r="B70256" s="1">
        <v>9489.0</v>
      </c>
      <c r="C70256" s="2">
        <v>44227.83335648148</v>
      </c>
      <c r="D70256" s="1">
        <v>13670.0</v>
      </c>
      <c r="E70256" s="3">
        <v>1200.0</v>
      </c>
      <c r="F70256" s="4">
        <f t="shared" si="1"/>
        <v>44014.36549</v>
      </c>
      <c r="G70256" s="5">
        <f t="shared" si="2"/>
        <v>0</v>
      </c>
    </row>
    <row r="70257" ht="14.25" customHeight="1">
      <c r="A70257" s="1">
        <v>327452.0</v>
      </c>
      <c r="B70257" s="1">
        <v>11727.0</v>
      </c>
      <c r="C70257" s="2">
        <v>44227.83357638889</v>
      </c>
      <c r="D70257" s="1">
        <v>8364.0</v>
      </c>
      <c r="E70257" s="3">
        <v>1200.0</v>
      </c>
      <c r="F70257" s="4">
        <f t="shared" si="1"/>
        <v>44197.98635</v>
      </c>
      <c r="G70257" s="5">
        <f t="shared" si="2"/>
        <v>0</v>
      </c>
    </row>
    <row r="70258" ht="14.25" customHeight="1">
      <c r="A70258" s="1">
        <v>327454.0</v>
      </c>
      <c r="B70258" s="1">
        <v>10943.0</v>
      </c>
      <c r="C70258" s="2">
        <v>44227.83538194445</v>
      </c>
      <c r="D70258" s="1">
        <v>7978.0</v>
      </c>
      <c r="E70258" s="3">
        <v>0.0</v>
      </c>
      <c r="F70258" s="4">
        <f t="shared" si="1"/>
        <v>44076.5712</v>
      </c>
      <c r="G70258" s="5">
        <f t="shared" si="2"/>
        <v>0</v>
      </c>
    </row>
    <row r="70259" ht="14.25" customHeight="1">
      <c r="A70259" s="1">
        <v>327457.0</v>
      </c>
      <c r="B70259" s="1">
        <v>10146.0</v>
      </c>
      <c r="C70259" s="2">
        <v>44227.83717592592</v>
      </c>
      <c r="D70259" s="1">
        <v>7193.0</v>
      </c>
      <c r="E70259" s="3">
        <v>1200.0</v>
      </c>
      <c r="F70259" s="4">
        <f t="shared" si="1"/>
        <v>44197.46777</v>
      </c>
      <c r="G70259" s="5">
        <f t="shared" si="2"/>
        <v>0</v>
      </c>
    </row>
    <row r="70260" ht="14.25" customHeight="1">
      <c r="A70260" s="1">
        <v>327460.0</v>
      </c>
      <c r="B70260" s="1">
        <v>3572.0</v>
      </c>
      <c r="C70260" s="2">
        <v>44227.83921296296</v>
      </c>
      <c r="D70260" s="1">
        <v>2428.0</v>
      </c>
      <c r="E70260" s="3">
        <v>1200.0</v>
      </c>
      <c r="F70260" s="4">
        <f t="shared" si="1"/>
        <v>44137.49381</v>
      </c>
      <c r="G70260" s="5">
        <f t="shared" si="2"/>
        <v>0</v>
      </c>
    </row>
    <row r="70261" ht="14.25" customHeight="1">
      <c r="A70261" s="1">
        <v>327461.0</v>
      </c>
      <c r="B70261" s="1">
        <v>8877.0</v>
      </c>
      <c r="C70261" s="2">
        <v>44227.84263888889</v>
      </c>
      <c r="D70261" s="1">
        <v>6266.0</v>
      </c>
      <c r="E70261" s="3">
        <v>0.0</v>
      </c>
      <c r="F70261" s="4">
        <f t="shared" si="1"/>
        <v>43863.60212</v>
      </c>
      <c r="G70261" s="5">
        <f t="shared" si="2"/>
        <v>0</v>
      </c>
    </row>
    <row r="70262" ht="14.25" customHeight="1">
      <c r="A70262" s="1">
        <v>327468.0</v>
      </c>
      <c r="B70262" s="1">
        <v>3989.0</v>
      </c>
      <c r="C70262" s="2">
        <v>44227.84525462963</v>
      </c>
      <c r="D70262" s="1">
        <v>11932.0</v>
      </c>
      <c r="E70262" s="3">
        <v>1200.0</v>
      </c>
      <c r="F70262" s="4">
        <f t="shared" si="1"/>
        <v>44136.61545</v>
      </c>
      <c r="G70262" s="5">
        <f t="shared" si="2"/>
        <v>0</v>
      </c>
    </row>
    <row r="70263" ht="14.25" customHeight="1">
      <c r="A70263" s="1">
        <v>327469.0</v>
      </c>
      <c r="B70263" s="1">
        <v>1756.0</v>
      </c>
      <c r="C70263" s="2">
        <v>44227.84618055556</v>
      </c>
      <c r="D70263" s="1">
        <v>9608.0</v>
      </c>
      <c r="E70263" s="3">
        <v>1200.0</v>
      </c>
      <c r="F70263" s="4">
        <f t="shared" si="1"/>
        <v>44076.015</v>
      </c>
      <c r="G70263" s="5">
        <f t="shared" si="2"/>
        <v>0</v>
      </c>
    </row>
    <row r="70264" ht="14.25" customHeight="1">
      <c r="A70264" s="1">
        <v>327471.0</v>
      </c>
      <c r="B70264" s="1">
        <v>1053.0</v>
      </c>
      <c r="C70264" s="2">
        <v>44227.84934027777</v>
      </c>
      <c r="D70264" s="1">
        <v>11954.0</v>
      </c>
      <c r="E70264" s="3">
        <v>1200.0</v>
      </c>
      <c r="F70264" s="4">
        <f t="shared" si="1"/>
        <v>43922.16378</v>
      </c>
      <c r="G70264" s="5">
        <f t="shared" si="2"/>
        <v>0</v>
      </c>
    </row>
    <row r="70265" ht="14.25" customHeight="1">
      <c r="A70265" s="1">
        <v>327475.0</v>
      </c>
      <c r="B70265" s="1">
        <v>11692.0</v>
      </c>
      <c r="C70265" s="2">
        <v>44227.86019675926</v>
      </c>
      <c r="D70265" s="1">
        <v>2251.0</v>
      </c>
      <c r="E70265" s="3">
        <v>0.0</v>
      </c>
      <c r="F70265" s="4">
        <f t="shared" si="1"/>
        <v>43923.15227</v>
      </c>
      <c r="G70265" s="5">
        <f t="shared" si="2"/>
        <v>0</v>
      </c>
    </row>
    <row r="70266" ht="14.25" customHeight="1">
      <c r="A70266" s="1">
        <v>327478.0</v>
      </c>
      <c r="B70266" s="1">
        <v>3998.0</v>
      </c>
      <c r="C70266" s="2">
        <v>44227.86824074074</v>
      </c>
      <c r="D70266" s="1">
        <v>6210.0</v>
      </c>
      <c r="E70266" s="3">
        <v>1200.0</v>
      </c>
      <c r="F70266" s="4">
        <f t="shared" si="1"/>
        <v>43922.6284</v>
      </c>
      <c r="G70266" s="5">
        <f t="shared" si="2"/>
        <v>0</v>
      </c>
    </row>
    <row r="70267" ht="14.25" customHeight="1">
      <c r="A70267" s="1">
        <v>327484.0</v>
      </c>
      <c r="B70267" s="1">
        <v>6286.0</v>
      </c>
      <c r="C70267" s="2">
        <v>44227.87480324074</v>
      </c>
      <c r="D70267" s="1">
        <v>8436.0</v>
      </c>
      <c r="E70267" s="3">
        <v>1200.0</v>
      </c>
      <c r="F70267" s="4">
        <f t="shared" si="1"/>
        <v>43862.02968</v>
      </c>
      <c r="G70267" s="5">
        <f t="shared" si="2"/>
        <v>0</v>
      </c>
    </row>
    <row r="70268" ht="14.25" customHeight="1">
      <c r="A70268" s="1">
        <v>327488.0</v>
      </c>
      <c r="B70268" s="1">
        <v>935.0</v>
      </c>
      <c r="C70268" s="2">
        <v>44227.87537037037</v>
      </c>
      <c r="D70268" s="1">
        <v>2405.0</v>
      </c>
      <c r="E70268" s="3">
        <v>1200.0</v>
      </c>
      <c r="F70268" s="4">
        <f t="shared" si="1"/>
        <v>43891.5691</v>
      </c>
      <c r="G70268" s="5">
        <f t="shared" si="2"/>
        <v>0</v>
      </c>
    </row>
    <row r="70269" ht="14.25" customHeight="1">
      <c r="A70269" s="1">
        <v>327491.0</v>
      </c>
      <c r="B70269" s="1">
        <v>1756.0</v>
      </c>
      <c r="C70269" s="2">
        <v>44227.87802083333</v>
      </c>
      <c r="D70269" s="1">
        <v>7697.0</v>
      </c>
      <c r="E70269" s="3">
        <v>1200.0</v>
      </c>
      <c r="F70269" s="4">
        <f t="shared" si="1"/>
        <v>44137.14575</v>
      </c>
      <c r="G70269" s="5">
        <f t="shared" si="2"/>
        <v>0</v>
      </c>
    </row>
    <row r="70270" ht="14.25" customHeight="1">
      <c r="A70270" s="1">
        <v>327494.0</v>
      </c>
      <c r="B70270" s="1">
        <v>816.0</v>
      </c>
      <c r="C70270" s="2">
        <v>44227.87819444444</v>
      </c>
      <c r="D70270" s="1">
        <v>10803.0</v>
      </c>
      <c r="E70270" s="3">
        <v>1200.0</v>
      </c>
      <c r="F70270" s="4">
        <f t="shared" si="1"/>
        <v>44044.3623</v>
      </c>
      <c r="G70270" s="5">
        <f t="shared" si="2"/>
        <v>0</v>
      </c>
    </row>
    <row r="70271" ht="14.25" customHeight="1">
      <c r="A70271" s="1">
        <v>327496.0</v>
      </c>
      <c r="B70271" s="1">
        <v>13051.0</v>
      </c>
      <c r="C70271" s="2">
        <v>44227.88133101852</v>
      </c>
      <c r="D70271" s="1">
        <v>5709.0</v>
      </c>
      <c r="E70271" s="3">
        <v>1200.0</v>
      </c>
      <c r="F70271" s="4">
        <f t="shared" si="1"/>
        <v>44166.08137</v>
      </c>
      <c r="G70271" s="5">
        <f t="shared" si="2"/>
        <v>0</v>
      </c>
    </row>
    <row r="70272" ht="14.25" customHeight="1">
      <c r="A70272" s="1">
        <v>327501.0</v>
      </c>
      <c r="B70272" s="1">
        <v>4503.0</v>
      </c>
      <c r="C70272" s="2">
        <v>44227.88140046296</v>
      </c>
      <c r="D70272" s="1">
        <v>12086.0</v>
      </c>
      <c r="E70272" s="3">
        <v>1200.0</v>
      </c>
      <c r="F70272" s="4">
        <f t="shared" si="1"/>
        <v>44197.10986</v>
      </c>
      <c r="G70272" s="5">
        <f t="shared" si="2"/>
        <v>0</v>
      </c>
    </row>
    <row r="70273" ht="14.25" customHeight="1">
      <c r="A70273" s="1">
        <v>327506.0</v>
      </c>
      <c r="B70273" s="1">
        <v>13851.0</v>
      </c>
      <c r="C70273" s="2">
        <v>44227.88998842592</v>
      </c>
      <c r="D70273" s="1">
        <v>4758.0</v>
      </c>
      <c r="E70273" s="3">
        <v>960.0</v>
      </c>
      <c r="F70273" s="4">
        <f t="shared" si="1"/>
        <v>43838.47638</v>
      </c>
      <c r="G70273" s="5">
        <f t="shared" si="2"/>
        <v>0</v>
      </c>
    </row>
    <row r="70274" ht="14.25" customHeight="1">
      <c r="A70274" s="1">
        <v>327507.0</v>
      </c>
      <c r="B70274" s="1">
        <v>3304.0</v>
      </c>
      <c r="C70274" s="2">
        <v>44227.89892361111</v>
      </c>
      <c r="D70274" s="1">
        <v>6351.0</v>
      </c>
      <c r="E70274" s="3">
        <v>1200.0</v>
      </c>
      <c r="F70274" s="4">
        <f t="shared" si="1"/>
        <v>44045.81988</v>
      </c>
      <c r="G70274" s="5">
        <f t="shared" si="2"/>
        <v>0</v>
      </c>
    </row>
    <row r="70275" ht="14.25" customHeight="1">
      <c r="A70275" s="1">
        <v>327514.0</v>
      </c>
      <c r="B70275" s="1">
        <v>10356.0</v>
      </c>
      <c r="C70275" s="2">
        <v>44227.90049768519</v>
      </c>
      <c r="D70275" s="1">
        <v>8364.0</v>
      </c>
      <c r="E70275" s="3">
        <v>1200.0</v>
      </c>
      <c r="F70275" s="4">
        <f t="shared" si="1"/>
        <v>44197.98635</v>
      </c>
      <c r="G70275" s="5">
        <f t="shared" si="2"/>
        <v>0</v>
      </c>
    </row>
    <row r="70276" ht="14.25" customHeight="1">
      <c r="A70276" s="1">
        <v>327517.0</v>
      </c>
      <c r="B70276" s="1">
        <v>4995.0</v>
      </c>
      <c r="C70276" s="2">
        <v>44227.90230324074</v>
      </c>
      <c r="D70276" s="1">
        <v>4797.0</v>
      </c>
      <c r="E70276" s="3">
        <v>1200.0</v>
      </c>
      <c r="F70276" s="4">
        <f t="shared" si="1"/>
        <v>44075.11093</v>
      </c>
      <c r="G70276" s="5">
        <f t="shared" si="2"/>
        <v>0</v>
      </c>
    </row>
    <row r="70277" ht="14.25" customHeight="1">
      <c r="A70277" s="1">
        <v>327518.0</v>
      </c>
      <c r="B70277" s="1">
        <v>8700.0</v>
      </c>
      <c r="C70277" s="2">
        <v>44227.91118055556</v>
      </c>
      <c r="D70277" s="1">
        <v>10681.0</v>
      </c>
      <c r="E70277" s="3">
        <v>1200.0</v>
      </c>
      <c r="F70277" s="4">
        <f t="shared" si="1"/>
        <v>43984.75916</v>
      </c>
      <c r="G70277" s="5">
        <f t="shared" si="2"/>
        <v>0</v>
      </c>
    </row>
    <row r="70278" ht="14.25" customHeight="1">
      <c r="A70278" s="1">
        <v>327524.0</v>
      </c>
      <c r="B70278" s="1">
        <v>9972.0</v>
      </c>
      <c r="C70278" s="2">
        <v>44227.91206018518</v>
      </c>
      <c r="D70278" s="1">
        <v>7569.0</v>
      </c>
      <c r="E70278" s="3">
        <v>1200.0</v>
      </c>
      <c r="F70278" s="4">
        <f t="shared" si="1"/>
        <v>44166.33352</v>
      </c>
      <c r="G70278" s="5">
        <f t="shared" si="2"/>
        <v>0</v>
      </c>
    </row>
    <row r="70279" ht="14.25" customHeight="1">
      <c r="A70279" s="1">
        <v>327530.0</v>
      </c>
      <c r="B70279" s="1">
        <v>1201.0</v>
      </c>
      <c r="C70279" s="2">
        <v>44227.91773148148</v>
      </c>
      <c r="D70279" s="1">
        <v>12462.0</v>
      </c>
      <c r="E70279" s="3">
        <v>1200.0</v>
      </c>
      <c r="F70279" s="4">
        <f t="shared" si="1"/>
        <v>44075.3651</v>
      </c>
      <c r="G70279" s="5">
        <f t="shared" si="2"/>
        <v>0</v>
      </c>
    </row>
    <row r="70280" ht="14.25" customHeight="1">
      <c r="A70280" s="1">
        <v>327537.0</v>
      </c>
      <c r="B70280" s="1">
        <v>11318.0</v>
      </c>
      <c r="C70280" s="2">
        <v>44227.91827546297</v>
      </c>
      <c r="D70280" s="1">
        <v>11835.0</v>
      </c>
      <c r="E70280" s="3">
        <v>1200.0</v>
      </c>
      <c r="F70280" s="4">
        <f t="shared" si="1"/>
        <v>43922.84409</v>
      </c>
      <c r="G70280" s="5">
        <f t="shared" si="2"/>
        <v>0</v>
      </c>
    </row>
    <row r="70281" ht="14.25" customHeight="1">
      <c r="A70281" s="1">
        <v>327544.0</v>
      </c>
      <c r="B70281" s="1">
        <v>13233.0</v>
      </c>
      <c r="C70281" s="2">
        <v>44227.92672453704</v>
      </c>
      <c r="D70281" s="1">
        <v>2731.0</v>
      </c>
      <c r="E70281" s="3">
        <v>1200.0</v>
      </c>
      <c r="F70281" s="4">
        <f t="shared" si="1"/>
        <v>44198.48699</v>
      </c>
      <c r="G70281" s="5">
        <f t="shared" si="2"/>
        <v>0</v>
      </c>
    </row>
    <row r="70282" ht="14.25" customHeight="1">
      <c r="A70282" s="1">
        <v>327551.0</v>
      </c>
      <c r="B70282" s="1">
        <v>9595.0</v>
      </c>
      <c r="C70282" s="2">
        <v>44227.93532407407</v>
      </c>
      <c r="D70282" s="1">
        <v>8662.0</v>
      </c>
      <c r="E70282" s="3">
        <v>1200.0</v>
      </c>
      <c r="F70282" s="4">
        <f t="shared" si="1"/>
        <v>44044.30648</v>
      </c>
      <c r="G70282" s="5">
        <f t="shared" si="2"/>
        <v>0</v>
      </c>
    </row>
    <row r="70283" ht="14.25" customHeight="1">
      <c r="A70283" s="1">
        <v>327556.0</v>
      </c>
      <c r="B70283" s="1">
        <v>2003.0</v>
      </c>
      <c r="C70283" s="2">
        <v>44227.93575231481</v>
      </c>
      <c r="D70283" s="1">
        <v>10897.0</v>
      </c>
      <c r="E70283" s="3">
        <v>1200.0</v>
      </c>
      <c r="F70283" s="4">
        <f t="shared" si="1"/>
        <v>44105.43853</v>
      </c>
      <c r="G70283" s="5">
        <f t="shared" si="2"/>
        <v>0</v>
      </c>
    </row>
    <row r="70284" ht="14.25" customHeight="1">
      <c r="A70284" s="1">
        <v>327563.0</v>
      </c>
      <c r="B70284" s="1">
        <v>852.0</v>
      </c>
      <c r="C70284" s="2">
        <v>44227.9374537037</v>
      </c>
      <c r="D70284" s="1">
        <v>2343.0</v>
      </c>
      <c r="E70284" s="3">
        <v>1200.0</v>
      </c>
      <c r="F70284" s="4">
        <f t="shared" si="1"/>
        <v>43952.03303</v>
      </c>
      <c r="G70284" s="5">
        <f t="shared" si="2"/>
        <v>0</v>
      </c>
    </row>
    <row r="70285" ht="14.25" customHeight="1">
      <c r="A70285" s="1">
        <v>327565.0</v>
      </c>
      <c r="B70285" s="1">
        <v>764.0</v>
      </c>
      <c r="C70285" s="2">
        <v>44227.93865740741</v>
      </c>
      <c r="D70285" s="1">
        <v>8436.0</v>
      </c>
      <c r="E70285" s="3">
        <v>1200.0</v>
      </c>
      <c r="F70285" s="4">
        <f t="shared" si="1"/>
        <v>43862.02968</v>
      </c>
      <c r="G70285" s="5">
        <f t="shared" si="2"/>
        <v>0</v>
      </c>
    </row>
    <row r="70286" ht="14.25" customHeight="1">
      <c r="A70286" s="1">
        <v>327570.0</v>
      </c>
      <c r="B70286" s="1">
        <v>6377.0</v>
      </c>
      <c r="C70286" s="2">
        <v>44227.94055555556</v>
      </c>
      <c r="D70286" s="1">
        <v>2688.0</v>
      </c>
      <c r="E70286" s="3">
        <v>1200.0</v>
      </c>
      <c r="F70286" s="4">
        <f t="shared" si="1"/>
        <v>44015.97285</v>
      </c>
      <c r="G70286" s="5">
        <f t="shared" si="2"/>
        <v>0</v>
      </c>
    </row>
    <row r="70287" ht="14.25" customHeight="1">
      <c r="A70287" s="1">
        <v>327577.0</v>
      </c>
      <c r="B70287" s="1">
        <v>2573.0</v>
      </c>
      <c r="C70287" s="2">
        <v>44227.94351851852</v>
      </c>
      <c r="D70287" s="1">
        <v>1834.0</v>
      </c>
      <c r="E70287" s="3">
        <v>1200.0</v>
      </c>
      <c r="F70287" s="4">
        <f t="shared" si="1"/>
        <v>44045.60308</v>
      </c>
      <c r="G70287" s="5">
        <f t="shared" si="2"/>
        <v>0</v>
      </c>
    </row>
    <row r="70288" ht="14.25" customHeight="1">
      <c r="A70288" s="1">
        <v>327580.0</v>
      </c>
      <c r="B70288" s="1">
        <v>2870.0</v>
      </c>
      <c r="C70288" s="2">
        <v>44227.94480324074</v>
      </c>
      <c r="D70288" s="1">
        <v>4947.0</v>
      </c>
      <c r="E70288" s="3">
        <v>1200.0</v>
      </c>
      <c r="F70288" s="4">
        <f t="shared" si="1"/>
        <v>43983.62814</v>
      </c>
      <c r="G70288" s="5">
        <f t="shared" si="2"/>
        <v>0</v>
      </c>
    </row>
    <row r="70289" ht="14.25" customHeight="1">
      <c r="A70289" s="1">
        <v>327586.0</v>
      </c>
      <c r="B70289" s="1">
        <v>10273.0</v>
      </c>
      <c r="C70289" s="2">
        <v>44227.949375</v>
      </c>
      <c r="D70289" s="1">
        <v>9889.0</v>
      </c>
      <c r="E70289" s="3">
        <v>0.0</v>
      </c>
      <c r="F70289" s="4">
        <f t="shared" si="1"/>
        <v>44166.99904</v>
      </c>
      <c r="G70289" s="5">
        <f t="shared" si="2"/>
        <v>0</v>
      </c>
    </row>
    <row r="70290" ht="14.25" customHeight="1">
      <c r="A70290" s="1">
        <v>327588.0</v>
      </c>
      <c r="B70290" s="1">
        <v>679.0</v>
      </c>
      <c r="C70290" s="2">
        <v>44227.95300925926</v>
      </c>
      <c r="D70290" s="1">
        <v>10805.0</v>
      </c>
      <c r="E70290" s="3">
        <v>1200.0</v>
      </c>
      <c r="F70290" s="4">
        <f t="shared" si="1"/>
        <v>44075.54738</v>
      </c>
      <c r="G70290" s="5">
        <f t="shared" si="2"/>
        <v>0</v>
      </c>
    </row>
    <row r="70291" ht="14.25" customHeight="1">
      <c r="A70291" s="1">
        <v>327590.0</v>
      </c>
      <c r="B70291" s="1">
        <v>11635.0</v>
      </c>
      <c r="C70291" s="2">
        <v>44227.95388888889</v>
      </c>
      <c r="D70291" s="1">
        <v>12884.0</v>
      </c>
      <c r="E70291" s="3">
        <v>1200.0</v>
      </c>
      <c r="F70291" s="4">
        <f t="shared" si="1"/>
        <v>44197.18885</v>
      </c>
      <c r="G70291" s="5">
        <f t="shared" si="2"/>
        <v>0</v>
      </c>
    </row>
    <row r="70292" ht="14.25" customHeight="1">
      <c r="A70292" s="1">
        <v>327595.0</v>
      </c>
      <c r="B70292" s="1">
        <v>10913.0</v>
      </c>
      <c r="C70292" s="2">
        <v>44227.96479166667</v>
      </c>
      <c r="D70292" s="1">
        <v>13758.0</v>
      </c>
      <c r="E70292" s="3">
        <v>1200.0</v>
      </c>
      <c r="F70292" s="4">
        <f t="shared" si="1"/>
        <v>44167.44215</v>
      </c>
      <c r="G70292" s="5">
        <f t="shared" si="2"/>
        <v>0</v>
      </c>
    </row>
    <row r="70293" ht="14.25" customHeight="1">
      <c r="A70293" s="1">
        <v>327599.0</v>
      </c>
      <c r="B70293" s="1">
        <v>13298.0</v>
      </c>
      <c r="C70293" s="2">
        <v>44227.96972222222</v>
      </c>
      <c r="D70293" s="1">
        <v>2598.0</v>
      </c>
      <c r="E70293" s="3">
        <v>1200.0</v>
      </c>
      <c r="F70293" s="4">
        <f t="shared" si="1"/>
        <v>44137.03645</v>
      </c>
      <c r="G70293" s="5">
        <f t="shared" si="2"/>
        <v>0</v>
      </c>
    </row>
    <row r="70294" ht="14.25" customHeight="1">
      <c r="A70294" s="1">
        <v>327603.0</v>
      </c>
      <c r="B70294" s="1">
        <v>11759.0</v>
      </c>
      <c r="C70294" s="2">
        <v>44227.97032407407</v>
      </c>
      <c r="D70294" s="1">
        <v>9889.0</v>
      </c>
      <c r="E70294" s="3">
        <v>1200.0</v>
      </c>
      <c r="F70294" s="4">
        <f t="shared" si="1"/>
        <v>44166.99904</v>
      </c>
      <c r="G70294" s="5">
        <f t="shared" si="2"/>
        <v>0</v>
      </c>
    </row>
    <row r="70295" ht="14.25" customHeight="1">
      <c r="A70295" s="1">
        <v>327608.0</v>
      </c>
      <c r="B70295" s="1">
        <v>9302.0</v>
      </c>
      <c r="C70295" s="2">
        <v>44227.97085648148</v>
      </c>
      <c r="D70295" s="1">
        <v>12523.0</v>
      </c>
      <c r="E70295" s="3">
        <v>1200.0</v>
      </c>
      <c r="F70295" s="4">
        <f t="shared" si="1"/>
        <v>44105.08382</v>
      </c>
      <c r="G70295" s="5">
        <f t="shared" si="2"/>
        <v>0</v>
      </c>
    </row>
    <row r="70296" ht="14.25" customHeight="1">
      <c r="A70296" s="1">
        <v>327614.0</v>
      </c>
      <c r="B70296" s="1">
        <v>361.0</v>
      </c>
      <c r="C70296" s="2">
        <v>44227.97162037037</v>
      </c>
      <c r="D70296" s="1">
        <v>12094.0</v>
      </c>
      <c r="E70296" s="3">
        <v>960.0</v>
      </c>
      <c r="F70296" s="4">
        <f t="shared" si="1"/>
        <v>44167.37525</v>
      </c>
      <c r="G70296" s="5">
        <f t="shared" si="2"/>
        <v>0</v>
      </c>
    </row>
    <row r="70297" ht="14.25" customHeight="1">
      <c r="A70297" s="1">
        <v>327617.0</v>
      </c>
      <c r="B70297" s="1">
        <v>11258.0</v>
      </c>
      <c r="C70297" s="2">
        <v>44227.98186342593</v>
      </c>
      <c r="D70297" s="1">
        <v>8064.0</v>
      </c>
      <c r="E70297" s="3">
        <v>1200.0</v>
      </c>
      <c r="F70297" s="4">
        <f t="shared" si="1"/>
        <v>43832.8762</v>
      </c>
      <c r="G70297" s="5">
        <f t="shared" si="2"/>
        <v>0</v>
      </c>
    </row>
    <row r="70298" ht="14.25" customHeight="1">
      <c r="A70298" s="1">
        <v>327622.0</v>
      </c>
      <c r="B70298" s="1">
        <v>8893.0</v>
      </c>
      <c r="C70298" s="2">
        <v>44227.98482638889</v>
      </c>
      <c r="D70298" s="1">
        <v>8590.0</v>
      </c>
      <c r="E70298" s="3">
        <v>960.0</v>
      </c>
      <c r="F70298" s="4">
        <f t="shared" si="1"/>
        <v>44136.29326</v>
      </c>
      <c r="G70298" s="5">
        <f t="shared" si="2"/>
        <v>0</v>
      </c>
    </row>
    <row r="70299" ht="14.25" customHeight="1">
      <c r="A70299" s="1">
        <v>327628.0</v>
      </c>
      <c r="B70299" s="1">
        <v>7645.0</v>
      </c>
      <c r="C70299" s="2">
        <v>44227.98819444444</v>
      </c>
      <c r="D70299" s="1">
        <v>13033.0</v>
      </c>
      <c r="E70299" s="3">
        <v>0.0</v>
      </c>
      <c r="F70299" s="4">
        <f t="shared" si="1"/>
        <v>44075.38759</v>
      </c>
      <c r="G70299" s="5">
        <f t="shared" si="2"/>
        <v>0</v>
      </c>
    </row>
    <row r="70300" ht="14.25" customHeight="1">
      <c r="A70300" s="1">
        <v>327635.0</v>
      </c>
      <c r="B70300" s="1">
        <v>11346.0</v>
      </c>
      <c r="C70300" s="2">
        <v>44227.9984837963</v>
      </c>
      <c r="D70300" s="1">
        <v>1329.0</v>
      </c>
      <c r="E70300" s="3">
        <v>1200.0</v>
      </c>
      <c r="F70300" s="4">
        <f t="shared" si="1"/>
        <v>44075.26436</v>
      </c>
      <c r="G70300" s="5">
        <f t="shared" si="2"/>
        <v>0</v>
      </c>
    </row>
    <row r="70301" ht="14.25" customHeight="1">
      <c r="A70301" s="1">
        <v>327640.0</v>
      </c>
      <c r="B70301" s="1">
        <v>11692.0</v>
      </c>
      <c r="C70301" s="2">
        <v>44228.00905092592</v>
      </c>
      <c r="D70301" s="1">
        <v>2401.0</v>
      </c>
      <c r="E70301" s="3">
        <v>1200.0</v>
      </c>
      <c r="F70301" s="4">
        <f t="shared" si="1"/>
        <v>44136.09986</v>
      </c>
      <c r="G70301" s="5">
        <f t="shared" si="2"/>
        <v>0</v>
      </c>
    </row>
    <row r="70302" ht="14.25" customHeight="1">
      <c r="A70302" s="1">
        <v>327651.0</v>
      </c>
      <c r="B70302" s="1">
        <v>8269.0</v>
      </c>
      <c r="C70302" s="2">
        <v>44228.01112268519</v>
      </c>
      <c r="D70302" s="1">
        <v>2405.0</v>
      </c>
      <c r="E70302" s="3">
        <v>1200.0</v>
      </c>
      <c r="F70302" s="4">
        <f t="shared" si="1"/>
        <v>43891.5691</v>
      </c>
      <c r="G70302" s="5">
        <f t="shared" si="2"/>
        <v>0</v>
      </c>
    </row>
    <row r="70303" ht="14.25" customHeight="1">
      <c r="A70303" s="1">
        <v>327653.0</v>
      </c>
      <c r="B70303" s="1">
        <v>10150.0</v>
      </c>
      <c r="C70303" s="2">
        <v>44228.01252314815</v>
      </c>
      <c r="D70303" s="1">
        <v>2428.0</v>
      </c>
      <c r="E70303" s="3">
        <v>1200.0</v>
      </c>
      <c r="F70303" s="4">
        <f t="shared" si="1"/>
        <v>44137.49381</v>
      </c>
      <c r="G70303" s="5">
        <f t="shared" si="2"/>
        <v>0</v>
      </c>
    </row>
    <row r="70304" ht="14.25" customHeight="1">
      <c r="A70304" s="1">
        <v>327659.0</v>
      </c>
      <c r="B70304" s="1">
        <v>8400.0</v>
      </c>
      <c r="C70304" s="2">
        <v>44228.02201388889</v>
      </c>
      <c r="D70304" s="1">
        <v>8662.0</v>
      </c>
      <c r="E70304" s="3">
        <v>960.0</v>
      </c>
      <c r="F70304" s="4">
        <f t="shared" si="1"/>
        <v>44044.30648</v>
      </c>
      <c r="G70304" s="5">
        <f t="shared" si="2"/>
        <v>0</v>
      </c>
    </row>
    <row r="70305" ht="14.25" customHeight="1">
      <c r="A70305" s="1">
        <v>327666.0</v>
      </c>
      <c r="B70305" s="1">
        <v>1602.0</v>
      </c>
      <c r="C70305" s="2">
        <v>44228.02208333334</v>
      </c>
      <c r="D70305" s="1">
        <v>8590.0</v>
      </c>
      <c r="E70305" s="3">
        <v>0.0</v>
      </c>
      <c r="F70305" s="4">
        <f t="shared" si="1"/>
        <v>44136.29326</v>
      </c>
      <c r="G70305" s="5">
        <f t="shared" si="2"/>
        <v>0</v>
      </c>
    </row>
    <row r="70306" ht="14.25" customHeight="1">
      <c r="A70306" s="1">
        <v>327672.0</v>
      </c>
      <c r="B70306" s="1">
        <v>388.0</v>
      </c>
      <c r="C70306" s="2">
        <v>44228.02268518518</v>
      </c>
      <c r="D70306" s="1">
        <v>7629.0</v>
      </c>
      <c r="E70306" s="3">
        <v>1200.0</v>
      </c>
      <c r="F70306" s="4">
        <f t="shared" si="1"/>
        <v>43986.25663</v>
      </c>
      <c r="G70306" s="5">
        <f t="shared" si="2"/>
        <v>0</v>
      </c>
    </row>
    <row r="70307" ht="14.25" customHeight="1">
      <c r="A70307" s="1">
        <v>327679.0</v>
      </c>
      <c r="B70307" s="1">
        <v>12710.0</v>
      </c>
      <c r="C70307" s="2">
        <v>44228.02497685186</v>
      </c>
      <c r="D70307" s="1">
        <v>11388.0</v>
      </c>
      <c r="E70307" s="3">
        <v>1200.0</v>
      </c>
      <c r="F70307" s="4">
        <f t="shared" si="1"/>
        <v>44136.66705</v>
      </c>
      <c r="G70307" s="5">
        <f t="shared" si="2"/>
        <v>0</v>
      </c>
    </row>
    <row r="70308" ht="14.25" customHeight="1">
      <c r="A70308" s="1">
        <v>327683.0</v>
      </c>
      <c r="B70308" s="1">
        <v>4950.0</v>
      </c>
      <c r="C70308" s="2">
        <v>44228.0284837963</v>
      </c>
      <c r="D70308" s="1">
        <v>264.0</v>
      </c>
      <c r="E70308" s="3">
        <v>1200.0</v>
      </c>
      <c r="F70308" s="4">
        <f t="shared" si="1"/>
        <v>44045.33145</v>
      </c>
      <c r="G70308" s="5">
        <f t="shared" si="2"/>
        <v>0</v>
      </c>
    </row>
    <row r="70309" ht="14.25" customHeight="1">
      <c r="A70309" s="1">
        <v>327693.0</v>
      </c>
      <c r="B70309" s="1">
        <v>9966.0</v>
      </c>
      <c r="C70309" s="2">
        <v>44228.03219907408</v>
      </c>
      <c r="D70309" s="1">
        <v>13102.0</v>
      </c>
      <c r="E70309" s="3">
        <v>1200.0</v>
      </c>
      <c r="F70309" s="4">
        <f t="shared" si="1"/>
        <v>44166.35735</v>
      </c>
      <c r="G70309" s="5">
        <f t="shared" si="2"/>
        <v>0</v>
      </c>
    </row>
    <row r="70310" ht="14.25" customHeight="1">
      <c r="A70310" s="1">
        <v>327695.0</v>
      </c>
      <c r="B70310" s="1">
        <v>1471.0</v>
      </c>
      <c r="C70310" s="2">
        <v>44228.04111111111</v>
      </c>
      <c r="D70310" s="1">
        <v>3224.0</v>
      </c>
      <c r="E70310" s="3">
        <v>1200.0</v>
      </c>
      <c r="F70310" s="4">
        <f t="shared" si="1"/>
        <v>44136.47023</v>
      </c>
      <c r="G70310" s="5">
        <f t="shared" si="2"/>
        <v>0</v>
      </c>
    </row>
    <row r="70311" ht="14.25" customHeight="1">
      <c r="A70311" s="1">
        <v>327702.0</v>
      </c>
      <c r="B70311" s="1">
        <v>4531.0</v>
      </c>
      <c r="C70311" s="2">
        <v>44228.04790509259</v>
      </c>
      <c r="D70311" s="1">
        <v>2343.0</v>
      </c>
      <c r="E70311" s="3">
        <v>1200.0</v>
      </c>
      <c r="F70311" s="4">
        <f t="shared" si="1"/>
        <v>43952.03303</v>
      </c>
      <c r="G70311" s="5">
        <f t="shared" si="2"/>
        <v>0</v>
      </c>
    </row>
    <row r="70312" ht="14.25" customHeight="1">
      <c r="A70312" s="1">
        <v>327707.0</v>
      </c>
      <c r="B70312" s="1">
        <v>10405.0</v>
      </c>
      <c r="C70312" s="2">
        <v>44228.05402777778</v>
      </c>
      <c r="D70312" s="1">
        <v>13906.0</v>
      </c>
      <c r="E70312" s="3">
        <v>0.0</v>
      </c>
      <c r="F70312" s="4">
        <f t="shared" si="1"/>
        <v>44166.63192</v>
      </c>
      <c r="G70312" s="5">
        <f t="shared" si="2"/>
        <v>0</v>
      </c>
    </row>
    <row r="70313" ht="14.25" customHeight="1">
      <c r="A70313" s="1">
        <v>327713.0</v>
      </c>
      <c r="B70313" s="1">
        <v>3353.0</v>
      </c>
      <c r="C70313" s="2">
        <v>44228.05446759259</v>
      </c>
      <c r="D70313" s="1">
        <v>12086.0</v>
      </c>
      <c r="E70313" s="3">
        <v>1200.0</v>
      </c>
      <c r="F70313" s="4">
        <f t="shared" si="1"/>
        <v>44197.10986</v>
      </c>
      <c r="G70313" s="5">
        <f t="shared" si="2"/>
        <v>0</v>
      </c>
    </row>
    <row r="70314" ht="14.25" customHeight="1">
      <c r="A70314" s="1">
        <v>327719.0</v>
      </c>
      <c r="B70314" s="1">
        <v>10549.0</v>
      </c>
      <c r="C70314" s="2">
        <v>44228.05515046296</v>
      </c>
      <c r="D70314" s="1">
        <v>291.0</v>
      </c>
      <c r="E70314" s="3">
        <v>1200.0</v>
      </c>
      <c r="F70314" s="4">
        <f t="shared" si="1"/>
        <v>44197.0728</v>
      </c>
      <c r="G70314" s="5">
        <f t="shared" si="2"/>
        <v>0</v>
      </c>
    </row>
    <row r="70315" ht="14.25" customHeight="1">
      <c r="A70315" s="1">
        <v>327720.0</v>
      </c>
      <c r="B70315" s="1">
        <v>3108.0</v>
      </c>
      <c r="C70315" s="2">
        <v>44228.05722222223</v>
      </c>
      <c r="D70315" s="1">
        <v>1570.0</v>
      </c>
      <c r="E70315" s="3">
        <v>1200.0</v>
      </c>
      <c r="F70315" s="4">
        <f t="shared" si="1"/>
        <v>43891.10543</v>
      </c>
      <c r="G70315" s="5">
        <f t="shared" si="2"/>
        <v>0</v>
      </c>
    </row>
    <row r="70316" ht="14.25" customHeight="1">
      <c r="A70316" s="1">
        <v>327725.0</v>
      </c>
      <c r="B70316" s="1">
        <v>870.0</v>
      </c>
      <c r="C70316" s="2">
        <v>44228.05822916667</v>
      </c>
      <c r="D70316" s="1">
        <v>5465.0</v>
      </c>
      <c r="E70316" s="3">
        <v>1200.0</v>
      </c>
      <c r="F70316" s="4">
        <f t="shared" si="1"/>
        <v>44166.53392</v>
      </c>
      <c r="G70316" s="5">
        <f t="shared" si="2"/>
        <v>0</v>
      </c>
    </row>
    <row r="70317" ht="14.25" customHeight="1">
      <c r="A70317" s="1">
        <v>327729.0</v>
      </c>
      <c r="B70317" s="1">
        <v>4335.0</v>
      </c>
      <c r="C70317" s="2">
        <v>44228.06089120371</v>
      </c>
      <c r="D70317" s="1">
        <v>13731.0</v>
      </c>
      <c r="E70317" s="3">
        <v>1200.0</v>
      </c>
      <c r="F70317" s="4">
        <f t="shared" si="1"/>
        <v>44168.80286</v>
      </c>
      <c r="G70317" s="5">
        <f t="shared" si="2"/>
        <v>0</v>
      </c>
    </row>
    <row r="70318" ht="14.25" customHeight="1">
      <c r="A70318" s="1">
        <v>327732.0</v>
      </c>
      <c r="B70318" s="1">
        <v>6182.0</v>
      </c>
      <c r="C70318" s="2">
        <v>44228.06181712963</v>
      </c>
      <c r="D70318" s="1">
        <v>264.0</v>
      </c>
      <c r="E70318" s="3">
        <v>960.0</v>
      </c>
      <c r="F70318" s="4">
        <f t="shared" si="1"/>
        <v>44045.33145</v>
      </c>
      <c r="G70318" s="5">
        <f t="shared" si="2"/>
        <v>0</v>
      </c>
    </row>
    <row r="70319" ht="14.25" customHeight="1">
      <c r="A70319" s="1">
        <v>327735.0</v>
      </c>
      <c r="B70319" s="1">
        <v>7099.0</v>
      </c>
      <c r="C70319" s="2">
        <v>44228.06383101852</v>
      </c>
      <c r="D70319" s="1">
        <v>10783.0</v>
      </c>
      <c r="E70319" s="3">
        <v>1200.0</v>
      </c>
      <c r="F70319" s="4">
        <f t="shared" si="1"/>
        <v>43862.8385</v>
      </c>
      <c r="G70319" s="5">
        <f t="shared" si="2"/>
        <v>0</v>
      </c>
    </row>
    <row r="70320" ht="14.25" customHeight="1">
      <c r="A70320" s="1">
        <v>327737.0</v>
      </c>
      <c r="B70320" s="1">
        <v>9540.0</v>
      </c>
      <c r="C70320" s="2">
        <v>44228.06440972222</v>
      </c>
      <c r="D70320" s="1">
        <v>6470.0</v>
      </c>
      <c r="E70320" s="3">
        <v>1200.0</v>
      </c>
      <c r="F70320" s="4">
        <f t="shared" si="1"/>
        <v>44075.47045</v>
      </c>
      <c r="G70320" s="5">
        <f t="shared" si="2"/>
        <v>0</v>
      </c>
    </row>
    <row r="70321" ht="14.25" customHeight="1">
      <c r="A70321" s="1">
        <v>327743.0</v>
      </c>
      <c r="B70321" s="1">
        <v>1856.0</v>
      </c>
      <c r="C70321" s="2">
        <v>44228.06690972222</v>
      </c>
      <c r="D70321" s="1">
        <v>5952.0</v>
      </c>
      <c r="E70321" s="3">
        <v>1200.0</v>
      </c>
      <c r="F70321" s="4">
        <f t="shared" si="1"/>
        <v>44013.28098</v>
      </c>
      <c r="G70321" s="5">
        <f t="shared" si="2"/>
        <v>0</v>
      </c>
    </row>
    <row r="70322" ht="14.25" customHeight="1">
      <c r="A70322" s="1">
        <v>327752.0</v>
      </c>
      <c r="B70322" s="1">
        <v>13032.0</v>
      </c>
      <c r="C70322" s="2">
        <v>44228.06793981481</v>
      </c>
      <c r="D70322" s="1">
        <v>232.0</v>
      </c>
      <c r="E70322" s="3">
        <v>1200.0</v>
      </c>
      <c r="F70322" s="4">
        <f t="shared" si="1"/>
        <v>44136.20546</v>
      </c>
      <c r="G70322" s="5">
        <f t="shared" si="2"/>
        <v>0</v>
      </c>
    </row>
    <row r="70323" ht="14.25" customHeight="1">
      <c r="A70323" s="1">
        <v>327754.0</v>
      </c>
      <c r="B70323" s="1">
        <v>11796.0</v>
      </c>
      <c r="C70323" s="2">
        <v>44228.07153935185</v>
      </c>
      <c r="D70323" s="1">
        <v>4236.0</v>
      </c>
      <c r="E70323" s="3">
        <v>0.0</v>
      </c>
      <c r="F70323" s="4">
        <f t="shared" si="1"/>
        <v>44013.68216</v>
      </c>
      <c r="G70323" s="5">
        <f t="shared" si="2"/>
        <v>0</v>
      </c>
    </row>
    <row r="70324" ht="14.25" customHeight="1">
      <c r="A70324" s="1">
        <v>327762.0</v>
      </c>
      <c r="B70324" s="1">
        <v>13164.0</v>
      </c>
      <c r="C70324" s="2">
        <v>44228.07244212963</v>
      </c>
      <c r="D70324" s="1">
        <v>1570.0</v>
      </c>
      <c r="E70324" s="3">
        <v>1200.0</v>
      </c>
      <c r="F70324" s="4">
        <f t="shared" si="1"/>
        <v>43891.10543</v>
      </c>
      <c r="G70324" s="5">
        <f t="shared" si="2"/>
        <v>0</v>
      </c>
    </row>
    <row r="70325" ht="14.25" customHeight="1">
      <c r="A70325" s="1">
        <v>327765.0</v>
      </c>
      <c r="B70325" s="1">
        <v>2484.0</v>
      </c>
      <c r="C70325" s="2">
        <v>44228.07814814815</v>
      </c>
      <c r="D70325" s="1">
        <v>11749.0</v>
      </c>
      <c r="E70325" s="3">
        <v>1200.0</v>
      </c>
      <c r="F70325" s="4">
        <f t="shared" si="1"/>
        <v>44166.34905</v>
      </c>
      <c r="G70325" s="5">
        <f t="shared" si="2"/>
        <v>0</v>
      </c>
    </row>
    <row r="70326" ht="14.25" customHeight="1">
      <c r="A70326" s="1">
        <v>327769.0</v>
      </c>
      <c r="B70326" s="1">
        <v>13923.0</v>
      </c>
      <c r="C70326" s="2">
        <v>44228.08067129629</v>
      </c>
      <c r="D70326" s="1">
        <v>1670.0</v>
      </c>
      <c r="E70326" s="3">
        <v>1200.0</v>
      </c>
      <c r="F70326" s="4">
        <f t="shared" si="1"/>
        <v>43952.04943</v>
      </c>
      <c r="G70326" s="5">
        <f t="shared" si="2"/>
        <v>0</v>
      </c>
    </row>
    <row r="70327" ht="14.25" customHeight="1">
      <c r="A70327" s="1">
        <v>327773.0</v>
      </c>
      <c r="B70327" s="1">
        <v>12555.0</v>
      </c>
      <c r="C70327" s="2">
        <v>44228.08123842593</v>
      </c>
      <c r="D70327" s="1">
        <v>12036.0</v>
      </c>
      <c r="E70327" s="3">
        <v>1200.0</v>
      </c>
      <c r="F70327" s="4">
        <f t="shared" si="1"/>
        <v>44105.6262</v>
      </c>
      <c r="G70327" s="5">
        <f t="shared" si="2"/>
        <v>0</v>
      </c>
    </row>
    <row r="70328" ht="14.25" customHeight="1">
      <c r="A70328" s="1">
        <v>327778.0</v>
      </c>
      <c r="B70328" s="1">
        <v>6950.0</v>
      </c>
      <c r="C70328" s="2">
        <v>44228.08233796297</v>
      </c>
      <c r="D70328" s="1">
        <v>7629.0</v>
      </c>
      <c r="E70328" s="3">
        <v>1200.0</v>
      </c>
      <c r="F70328" s="4">
        <f t="shared" si="1"/>
        <v>43986.25663</v>
      </c>
      <c r="G70328" s="5">
        <f t="shared" si="2"/>
        <v>0</v>
      </c>
    </row>
    <row r="70329" ht="14.25" customHeight="1">
      <c r="A70329" s="1">
        <v>327784.0</v>
      </c>
      <c r="B70329" s="1">
        <v>3989.0</v>
      </c>
      <c r="C70329" s="2">
        <v>44228.08299768518</v>
      </c>
      <c r="D70329" s="1">
        <v>13033.0</v>
      </c>
      <c r="E70329" s="3">
        <v>1200.0</v>
      </c>
      <c r="F70329" s="4">
        <f t="shared" si="1"/>
        <v>44075.38759</v>
      </c>
      <c r="G70329" s="5">
        <f t="shared" si="2"/>
        <v>0</v>
      </c>
    </row>
    <row r="70330" ht="14.25" customHeight="1">
      <c r="A70330" s="1">
        <v>327789.0</v>
      </c>
      <c r="B70330" s="1">
        <v>5163.0</v>
      </c>
      <c r="C70330" s="2">
        <v>44228.08840277778</v>
      </c>
      <c r="D70330" s="1">
        <v>10111.0</v>
      </c>
      <c r="E70330" s="3">
        <v>1200.0</v>
      </c>
      <c r="F70330" s="4">
        <f t="shared" si="1"/>
        <v>43891.16563</v>
      </c>
      <c r="G70330" s="5">
        <f t="shared" si="2"/>
        <v>0</v>
      </c>
    </row>
    <row r="70331" ht="14.25" customHeight="1">
      <c r="A70331" s="1">
        <v>327791.0</v>
      </c>
      <c r="B70331" s="1">
        <v>2260.0</v>
      </c>
      <c r="C70331" s="2">
        <v>44228.08920138889</v>
      </c>
      <c r="D70331" s="1">
        <v>6353.0</v>
      </c>
      <c r="E70331" s="3">
        <v>1200.0</v>
      </c>
      <c r="F70331" s="4">
        <f t="shared" si="1"/>
        <v>43891.16001</v>
      </c>
      <c r="G70331" s="5">
        <f t="shared" si="2"/>
        <v>0</v>
      </c>
    </row>
    <row r="70332" ht="14.25" customHeight="1">
      <c r="A70332" s="1">
        <v>327795.0</v>
      </c>
      <c r="B70332" s="1">
        <v>4648.0</v>
      </c>
      <c r="C70332" s="2">
        <v>44228.09148148148</v>
      </c>
      <c r="D70332" s="1">
        <v>8436.0</v>
      </c>
      <c r="E70332" s="3">
        <v>1200.0</v>
      </c>
      <c r="F70332" s="4">
        <f t="shared" si="1"/>
        <v>43862.02968</v>
      </c>
      <c r="G70332" s="5">
        <f t="shared" si="2"/>
        <v>0</v>
      </c>
    </row>
    <row r="70333" ht="14.25" customHeight="1">
      <c r="A70333" s="1">
        <v>327801.0</v>
      </c>
      <c r="B70333" s="1">
        <v>12919.0</v>
      </c>
      <c r="C70333" s="2">
        <v>44228.09260416667</v>
      </c>
      <c r="D70333" s="1">
        <v>4476.0</v>
      </c>
      <c r="E70333" s="3">
        <v>1200.0</v>
      </c>
      <c r="F70333" s="4">
        <f t="shared" si="1"/>
        <v>44014.17257</v>
      </c>
      <c r="G70333" s="5">
        <f t="shared" si="2"/>
        <v>0</v>
      </c>
    </row>
    <row r="70334" ht="14.25" customHeight="1">
      <c r="A70334" s="1">
        <v>327808.0</v>
      </c>
      <c r="B70334" s="1">
        <v>9856.0</v>
      </c>
      <c r="C70334" s="2">
        <v>44228.09385416667</v>
      </c>
      <c r="D70334" s="1">
        <v>12391.0</v>
      </c>
      <c r="E70334" s="3">
        <v>1200.0</v>
      </c>
      <c r="F70334" s="4">
        <f t="shared" si="1"/>
        <v>44198.02478</v>
      </c>
      <c r="G70334" s="5">
        <f t="shared" si="2"/>
        <v>0</v>
      </c>
    </row>
    <row r="70335" ht="14.25" customHeight="1">
      <c r="A70335" s="1">
        <v>327810.0</v>
      </c>
      <c r="B70335" s="1">
        <v>9241.0</v>
      </c>
      <c r="C70335" s="2">
        <v>44228.09471064815</v>
      </c>
      <c r="D70335" s="1">
        <v>13853.0</v>
      </c>
      <c r="E70335" s="3">
        <v>1200.0</v>
      </c>
      <c r="F70335" s="4">
        <f t="shared" si="1"/>
        <v>44075.26497</v>
      </c>
      <c r="G70335" s="5">
        <f t="shared" si="2"/>
        <v>0</v>
      </c>
    </row>
    <row r="70336" ht="14.25" customHeight="1">
      <c r="A70336" s="1">
        <v>327815.0</v>
      </c>
      <c r="B70336" s="1">
        <v>8935.0</v>
      </c>
      <c r="C70336" s="2">
        <v>44228.09630787037</v>
      </c>
      <c r="D70336" s="1">
        <v>6508.0</v>
      </c>
      <c r="E70336" s="3">
        <v>1200.0</v>
      </c>
      <c r="F70336" s="4">
        <f t="shared" si="1"/>
        <v>43922.19503</v>
      </c>
      <c r="G70336" s="5">
        <f t="shared" si="2"/>
        <v>0</v>
      </c>
    </row>
    <row r="70337" ht="14.25" customHeight="1">
      <c r="A70337" s="1">
        <v>327820.0</v>
      </c>
      <c r="B70337" s="1">
        <v>1623.0</v>
      </c>
      <c r="C70337" s="2">
        <v>44228.10121527778</v>
      </c>
      <c r="D70337" s="1">
        <v>4478.0</v>
      </c>
      <c r="E70337" s="3">
        <v>960.0</v>
      </c>
      <c r="F70337" s="4">
        <f t="shared" si="1"/>
        <v>43892.46031</v>
      </c>
      <c r="G70337" s="5">
        <f t="shared" si="2"/>
        <v>0</v>
      </c>
    </row>
    <row r="70338" ht="14.25" customHeight="1">
      <c r="A70338" s="1">
        <v>327825.0</v>
      </c>
      <c r="B70338" s="1">
        <v>2485.0</v>
      </c>
      <c r="C70338" s="2">
        <v>44228.10232638889</v>
      </c>
      <c r="D70338" s="1">
        <v>2167.0</v>
      </c>
      <c r="E70338" s="3">
        <v>1200.0</v>
      </c>
      <c r="F70338" s="4">
        <f t="shared" si="1"/>
        <v>43983.32076</v>
      </c>
      <c r="G70338" s="5">
        <f t="shared" si="2"/>
        <v>0</v>
      </c>
    </row>
    <row r="70339" ht="14.25" customHeight="1">
      <c r="A70339" s="1">
        <v>327830.0</v>
      </c>
      <c r="B70339" s="1">
        <v>13450.0</v>
      </c>
      <c r="C70339" s="2">
        <v>44228.10379629629</v>
      </c>
      <c r="D70339" s="1">
        <v>11954.0</v>
      </c>
      <c r="E70339" s="3">
        <v>1200.0</v>
      </c>
      <c r="F70339" s="4">
        <f t="shared" si="1"/>
        <v>43922.16378</v>
      </c>
      <c r="G70339" s="5">
        <f t="shared" si="2"/>
        <v>0</v>
      </c>
    </row>
    <row r="70340" ht="14.25" customHeight="1">
      <c r="A70340" s="1">
        <v>327834.0</v>
      </c>
      <c r="B70340" s="1">
        <v>9999.0</v>
      </c>
      <c r="C70340" s="2">
        <v>44228.10503472222</v>
      </c>
      <c r="D70340" s="1">
        <v>1834.0</v>
      </c>
      <c r="E70340" s="3">
        <v>1200.0</v>
      </c>
      <c r="F70340" s="4">
        <f t="shared" si="1"/>
        <v>44045.60308</v>
      </c>
      <c r="G70340" s="5">
        <f t="shared" si="2"/>
        <v>0</v>
      </c>
    </row>
    <row r="70341" ht="14.25" customHeight="1">
      <c r="A70341" s="1">
        <v>327836.0</v>
      </c>
      <c r="B70341" s="1">
        <v>7768.0</v>
      </c>
      <c r="C70341" s="2">
        <v>44228.11008101852</v>
      </c>
      <c r="D70341" s="1">
        <v>9650.0</v>
      </c>
      <c r="E70341" s="3">
        <v>1200.0</v>
      </c>
      <c r="F70341" s="4">
        <f t="shared" si="1"/>
        <v>44106.24763</v>
      </c>
      <c r="G70341" s="5">
        <f t="shared" si="2"/>
        <v>0</v>
      </c>
    </row>
    <row r="70342" ht="14.25" customHeight="1">
      <c r="A70342" s="1">
        <v>327838.0</v>
      </c>
      <c r="B70342" s="1">
        <v>7873.0</v>
      </c>
      <c r="C70342" s="2">
        <v>44228.11292824074</v>
      </c>
      <c r="D70342" s="1">
        <v>5355.0</v>
      </c>
      <c r="E70342" s="3">
        <v>1200.0</v>
      </c>
      <c r="F70342" s="4">
        <f t="shared" si="1"/>
        <v>43985.12619</v>
      </c>
      <c r="G70342" s="5">
        <f t="shared" si="2"/>
        <v>0</v>
      </c>
    </row>
    <row r="70343" ht="14.25" customHeight="1">
      <c r="A70343" s="1">
        <v>327842.0</v>
      </c>
      <c r="B70343" s="1">
        <v>5032.0</v>
      </c>
      <c r="C70343" s="2">
        <v>44228.11310185185</v>
      </c>
      <c r="D70343" s="1">
        <v>1849.0</v>
      </c>
      <c r="E70343" s="3">
        <v>1200.0</v>
      </c>
      <c r="F70343" s="4">
        <f t="shared" si="1"/>
        <v>44013.14606</v>
      </c>
      <c r="G70343" s="5">
        <f t="shared" si="2"/>
        <v>0</v>
      </c>
    </row>
    <row r="70344" ht="14.25" customHeight="1">
      <c r="A70344" s="1">
        <v>327846.0</v>
      </c>
      <c r="B70344" s="1">
        <v>4680.0</v>
      </c>
      <c r="C70344" s="2">
        <v>44228.113125</v>
      </c>
      <c r="D70344" s="1">
        <v>12504.0</v>
      </c>
      <c r="E70344" s="3">
        <v>1200.0</v>
      </c>
      <c r="F70344" s="4">
        <f t="shared" si="1"/>
        <v>43833.39757</v>
      </c>
      <c r="G70344" s="5">
        <f t="shared" si="2"/>
        <v>0</v>
      </c>
    </row>
    <row r="70345" ht="14.25" customHeight="1">
      <c r="A70345" s="1">
        <v>327847.0</v>
      </c>
      <c r="B70345" s="1">
        <v>12738.0</v>
      </c>
      <c r="C70345" s="2">
        <v>44228.11519675926</v>
      </c>
      <c r="D70345" s="1">
        <v>5927.0</v>
      </c>
      <c r="E70345" s="3">
        <v>1200.0</v>
      </c>
      <c r="F70345" s="4">
        <f t="shared" si="1"/>
        <v>43862.03502</v>
      </c>
      <c r="G70345" s="5">
        <f t="shared" si="2"/>
        <v>0</v>
      </c>
    </row>
    <row r="70346" ht="14.25" customHeight="1">
      <c r="A70346" s="1">
        <v>327848.0</v>
      </c>
      <c r="B70346" s="1">
        <v>639.0</v>
      </c>
      <c r="C70346" s="2">
        <v>44228.11524305555</v>
      </c>
      <c r="D70346" s="1">
        <v>11562.0</v>
      </c>
      <c r="E70346" s="3">
        <v>1200.0</v>
      </c>
      <c r="F70346" s="4">
        <f t="shared" si="1"/>
        <v>44076.7709</v>
      </c>
      <c r="G70346" s="5">
        <f t="shared" si="2"/>
        <v>0</v>
      </c>
    </row>
    <row r="70347" ht="14.25" customHeight="1">
      <c r="A70347" s="1">
        <v>327855.0</v>
      </c>
      <c r="B70347" s="1">
        <v>1188.0</v>
      </c>
      <c r="C70347" s="2">
        <v>44228.11850694445</v>
      </c>
      <c r="D70347" s="1">
        <v>12086.0</v>
      </c>
      <c r="E70347" s="3">
        <v>1200.0</v>
      </c>
      <c r="F70347" s="4">
        <f t="shared" si="1"/>
        <v>44197.10986</v>
      </c>
      <c r="G70347" s="5">
        <f t="shared" si="2"/>
        <v>0</v>
      </c>
    </row>
    <row r="70348" ht="14.25" customHeight="1">
      <c r="A70348" s="1">
        <v>327856.0</v>
      </c>
      <c r="B70348" s="1">
        <v>10636.0</v>
      </c>
      <c r="C70348" s="2">
        <v>44228.12013888889</v>
      </c>
      <c r="D70348" s="1">
        <v>940.0</v>
      </c>
      <c r="E70348" s="3">
        <v>1200.0</v>
      </c>
      <c r="F70348" s="4">
        <f t="shared" si="1"/>
        <v>44198.59797</v>
      </c>
      <c r="G70348" s="5">
        <f t="shared" si="2"/>
        <v>0</v>
      </c>
    </row>
    <row r="70349" ht="14.25" customHeight="1">
      <c r="A70349" s="1">
        <v>327857.0</v>
      </c>
      <c r="B70349" s="1">
        <v>2687.0</v>
      </c>
      <c r="C70349" s="2">
        <v>44228.12070601852</v>
      </c>
      <c r="D70349" s="1">
        <v>10192.0</v>
      </c>
      <c r="E70349" s="3">
        <v>1200.0</v>
      </c>
      <c r="F70349" s="4">
        <f t="shared" si="1"/>
        <v>44013.0236</v>
      </c>
      <c r="G70349" s="5">
        <f t="shared" si="2"/>
        <v>0</v>
      </c>
    </row>
    <row r="70350" ht="14.25" customHeight="1">
      <c r="A70350" s="1">
        <v>327859.0</v>
      </c>
      <c r="B70350" s="1">
        <v>9118.0</v>
      </c>
      <c r="C70350" s="2">
        <v>44228.13074074074</v>
      </c>
      <c r="D70350" s="1">
        <v>1897.0</v>
      </c>
      <c r="E70350" s="3">
        <v>1200.0</v>
      </c>
      <c r="F70350" s="4">
        <f t="shared" si="1"/>
        <v>44166.03487</v>
      </c>
      <c r="G70350" s="5">
        <f t="shared" si="2"/>
        <v>0</v>
      </c>
    </row>
    <row r="70351" ht="14.25" customHeight="1">
      <c r="A70351" s="1">
        <v>327861.0</v>
      </c>
      <c r="B70351" s="1">
        <v>9547.0</v>
      </c>
      <c r="C70351" s="2">
        <v>44228.13148148148</v>
      </c>
      <c r="D70351" s="1">
        <v>4236.0</v>
      </c>
      <c r="E70351" s="3">
        <v>960.0</v>
      </c>
      <c r="F70351" s="4">
        <f t="shared" si="1"/>
        <v>44013.68216</v>
      </c>
      <c r="G70351" s="5">
        <f t="shared" si="2"/>
        <v>0</v>
      </c>
    </row>
    <row r="70352" ht="14.25" customHeight="1">
      <c r="A70352" s="1">
        <v>327864.0</v>
      </c>
      <c r="B70352" s="1">
        <v>11840.0</v>
      </c>
      <c r="C70352" s="2">
        <v>44228.13157407408</v>
      </c>
      <c r="D70352" s="1">
        <v>12504.0</v>
      </c>
      <c r="E70352" s="3">
        <v>1200.0</v>
      </c>
      <c r="F70352" s="4">
        <f t="shared" si="1"/>
        <v>43833.39757</v>
      </c>
      <c r="G70352" s="5">
        <f t="shared" si="2"/>
        <v>0</v>
      </c>
    </row>
    <row r="70353" ht="14.25" customHeight="1">
      <c r="A70353" s="1">
        <v>327875.0</v>
      </c>
      <c r="B70353" s="1">
        <v>478.0</v>
      </c>
      <c r="C70353" s="2">
        <v>44228.13612268519</v>
      </c>
      <c r="D70353" s="1">
        <v>4621.0</v>
      </c>
      <c r="E70353" s="3">
        <v>960.0</v>
      </c>
      <c r="F70353" s="4">
        <f t="shared" si="1"/>
        <v>44075.26337</v>
      </c>
      <c r="G70353" s="5">
        <f t="shared" si="2"/>
        <v>0</v>
      </c>
    </row>
    <row r="70354" ht="14.25" customHeight="1">
      <c r="A70354" s="1">
        <v>327886.0</v>
      </c>
      <c r="B70354" s="1">
        <v>1695.0</v>
      </c>
      <c r="C70354" s="2">
        <v>44228.13715277778</v>
      </c>
      <c r="D70354" s="1">
        <v>4284.0</v>
      </c>
      <c r="E70354" s="3">
        <v>1200.0</v>
      </c>
      <c r="F70354" s="4">
        <f t="shared" si="1"/>
        <v>43922.83847</v>
      </c>
      <c r="G70354" s="5">
        <f t="shared" si="2"/>
        <v>0</v>
      </c>
    </row>
    <row r="70355" ht="14.25" customHeight="1">
      <c r="A70355" s="1">
        <v>327890.0</v>
      </c>
      <c r="B70355" s="1">
        <v>11110.0</v>
      </c>
      <c r="C70355" s="2">
        <v>44228.13782407407</v>
      </c>
      <c r="D70355" s="1">
        <v>11264.0</v>
      </c>
      <c r="E70355" s="3">
        <v>1200.0</v>
      </c>
      <c r="F70355" s="4">
        <f t="shared" si="1"/>
        <v>44228.13782</v>
      </c>
      <c r="G70355" s="5">
        <f t="shared" si="2"/>
        <v>1</v>
      </c>
    </row>
    <row r="70356" ht="14.25" customHeight="1">
      <c r="A70356" s="1">
        <v>327895.0</v>
      </c>
      <c r="B70356" s="1">
        <v>4481.0</v>
      </c>
      <c r="C70356" s="2">
        <v>44228.15280092593</v>
      </c>
      <c r="D70356" s="1">
        <v>3850.0</v>
      </c>
      <c r="E70356" s="3">
        <v>1200.0</v>
      </c>
      <c r="F70356" s="4">
        <f t="shared" si="1"/>
        <v>44044.451</v>
      </c>
      <c r="G70356" s="5">
        <f t="shared" si="2"/>
        <v>0</v>
      </c>
    </row>
    <row r="70357" ht="14.25" customHeight="1">
      <c r="A70357" s="1">
        <v>327899.0</v>
      </c>
      <c r="B70357" s="1">
        <v>8679.0</v>
      </c>
      <c r="C70357" s="2">
        <v>44228.15546296296</v>
      </c>
      <c r="D70357" s="1">
        <v>4972.0</v>
      </c>
      <c r="E70357" s="3">
        <v>1200.0</v>
      </c>
      <c r="F70357" s="4">
        <f t="shared" si="1"/>
        <v>43952.02931</v>
      </c>
      <c r="G70357" s="5">
        <f t="shared" si="2"/>
        <v>0</v>
      </c>
    </row>
    <row r="70358" ht="14.25" customHeight="1">
      <c r="A70358" s="1">
        <v>327906.0</v>
      </c>
      <c r="B70358" s="1">
        <v>1080.0</v>
      </c>
      <c r="C70358" s="2">
        <v>44228.15731481482</v>
      </c>
      <c r="D70358" s="1">
        <v>1897.0</v>
      </c>
      <c r="E70358" s="3">
        <v>1200.0</v>
      </c>
      <c r="F70358" s="4">
        <f t="shared" si="1"/>
        <v>44166.03487</v>
      </c>
      <c r="G70358" s="5">
        <f t="shared" si="2"/>
        <v>0</v>
      </c>
    </row>
    <row r="70359" ht="14.25" customHeight="1">
      <c r="A70359" s="1">
        <v>327908.0</v>
      </c>
      <c r="B70359" s="1">
        <v>6583.0</v>
      </c>
      <c r="C70359" s="2">
        <v>44228.16005787037</v>
      </c>
      <c r="D70359" s="1">
        <v>7343.0</v>
      </c>
      <c r="E70359" s="3">
        <v>1200.0</v>
      </c>
      <c r="F70359" s="4">
        <f t="shared" si="1"/>
        <v>44166.25294</v>
      </c>
      <c r="G70359" s="5">
        <f t="shared" si="2"/>
        <v>0</v>
      </c>
    </row>
    <row r="70360" ht="14.25" customHeight="1">
      <c r="A70360" s="1">
        <v>327914.0</v>
      </c>
      <c r="B70360" s="1">
        <v>9240.0</v>
      </c>
      <c r="C70360" s="2">
        <v>44228.16571759259</v>
      </c>
      <c r="D70360" s="1">
        <v>13930.0</v>
      </c>
      <c r="E70360" s="3">
        <v>1200.0</v>
      </c>
      <c r="F70360" s="4">
        <f t="shared" si="1"/>
        <v>44228.16572</v>
      </c>
      <c r="G70360" s="5">
        <f t="shared" si="2"/>
        <v>1</v>
      </c>
    </row>
    <row r="70361" ht="14.25" customHeight="1">
      <c r="A70361" s="1">
        <v>327918.0</v>
      </c>
      <c r="B70361" s="1">
        <v>2146.0</v>
      </c>
      <c r="C70361" s="2">
        <v>44228.16638888889</v>
      </c>
      <c r="D70361" s="1">
        <v>10587.0</v>
      </c>
      <c r="E70361" s="3">
        <v>1200.0</v>
      </c>
      <c r="F70361" s="4">
        <f t="shared" si="1"/>
        <v>44013.00718</v>
      </c>
      <c r="G70361" s="5">
        <f t="shared" si="2"/>
        <v>0</v>
      </c>
    </row>
    <row r="70362" ht="14.25" customHeight="1">
      <c r="A70362" s="1">
        <v>327929.0</v>
      </c>
      <c r="B70362" s="1">
        <v>2238.0</v>
      </c>
      <c r="C70362" s="2">
        <v>44228.17449074074</v>
      </c>
      <c r="D70362" s="1">
        <v>1897.0</v>
      </c>
      <c r="E70362" s="3">
        <v>1200.0</v>
      </c>
      <c r="F70362" s="4">
        <f t="shared" si="1"/>
        <v>44166.03487</v>
      </c>
      <c r="G70362" s="5">
        <f t="shared" si="2"/>
        <v>0</v>
      </c>
    </row>
    <row r="70363" ht="14.25" customHeight="1">
      <c r="A70363" s="1">
        <v>327932.0</v>
      </c>
      <c r="B70363" s="1">
        <v>1744.0</v>
      </c>
      <c r="C70363" s="2">
        <v>44228.17489583333</v>
      </c>
      <c r="D70363" s="1">
        <v>104.0</v>
      </c>
      <c r="E70363" s="3">
        <v>1200.0</v>
      </c>
      <c r="F70363" s="4">
        <f t="shared" si="1"/>
        <v>44013.28641</v>
      </c>
      <c r="G70363" s="5">
        <f t="shared" si="2"/>
        <v>0</v>
      </c>
    </row>
    <row r="70364" ht="14.25" customHeight="1">
      <c r="A70364" s="1">
        <v>327938.0</v>
      </c>
      <c r="B70364" s="1">
        <v>1687.0</v>
      </c>
      <c r="C70364" s="2">
        <v>44228.17521990741</v>
      </c>
      <c r="D70364" s="1">
        <v>9650.0</v>
      </c>
      <c r="E70364" s="3">
        <v>960.0</v>
      </c>
      <c r="F70364" s="4">
        <f t="shared" si="1"/>
        <v>44106.24763</v>
      </c>
      <c r="G70364" s="5">
        <f t="shared" si="2"/>
        <v>0</v>
      </c>
    </row>
    <row r="70365" ht="14.25" customHeight="1">
      <c r="A70365" s="1">
        <v>327943.0</v>
      </c>
      <c r="B70365" s="1">
        <v>6991.0</v>
      </c>
      <c r="C70365" s="2">
        <v>44228.17680555556</v>
      </c>
      <c r="D70365" s="1">
        <v>12809.0</v>
      </c>
      <c r="E70365" s="3">
        <v>1200.0</v>
      </c>
      <c r="F70365" s="4">
        <f t="shared" si="1"/>
        <v>44197.24634</v>
      </c>
      <c r="G70365" s="5">
        <f t="shared" si="2"/>
        <v>0</v>
      </c>
    </row>
    <row r="70366" ht="14.25" customHeight="1">
      <c r="A70366" s="1">
        <v>327954.0</v>
      </c>
      <c r="B70366" s="1">
        <v>7794.0</v>
      </c>
      <c r="C70366" s="2">
        <v>44228.1787962963</v>
      </c>
      <c r="D70366" s="1">
        <v>11233.0</v>
      </c>
      <c r="E70366" s="3">
        <v>1200.0</v>
      </c>
      <c r="F70366" s="4">
        <f t="shared" si="1"/>
        <v>44228.1788</v>
      </c>
      <c r="G70366" s="5">
        <f t="shared" si="2"/>
        <v>1</v>
      </c>
    </row>
    <row r="70367" ht="14.25" customHeight="1">
      <c r="A70367" s="1">
        <v>327955.0</v>
      </c>
      <c r="B70367" s="1">
        <v>1814.0</v>
      </c>
      <c r="C70367" s="2">
        <v>44228.18270833333</v>
      </c>
      <c r="D70367" s="1">
        <v>4946.0</v>
      </c>
      <c r="E70367" s="3">
        <v>1200.0</v>
      </c>
      <c r="F70367" s="4">
        <f t="shared" si="1"/>
        <v>44013.95269</v>
      </c>
      <c r="G70367" s="5">
        <f t="shared" si="2"/>
        <v>0</v>
      </c>
    </row>
    <row r="70368" ht="14.25" customHeight="1">
      <c r="A70368" s="1">
        <v>327967.0</v>
      </c>
      <c r="B70368" s="1">
        <v>6620.0</v>
      </c>
      <c r="C70368" s="2">
        <v>44228.19422453704</v>
      </c>
      <c r="D70368" s="1">
        <v>10630.0</v>
      </c>
      <c r="E70368" s="3">
        <v>1200.0</v>
      </c>
      <c r="F70368" s="4">
        <f t="shared" si="1"/>
        <v>44136.00322</v>
      </c>
      <c r="G70368" s="5">
        <f t="shared" si="2"/>
        <v>0</v>
      </c>
    </row>
    <row r="70369" ht="14.25" customHeight="1">
      <c r="A70369" s="1">
        <v>327973.0</v>
      </c>
      <c r="B70369" s="1">
        <v>4353.0</v>
      </c>
      <c r="C70369" s="2">
        <v>44228.19837962963</v>
      </c>
      <c r="D70369" s="1">
        <v>2343.0</v>
      </c>
      <c r="E70369" s="3">
        <v>1200.0</v>
      </c>
      <c r="F70369" s="4">
        <f t="shared" si="1"/>
        <v>43952.03303</v>
      </c>
      <c r="G70369" s="5">
        <f t="shared" si="2"/>
        <v>0</v>
      </c>
    </row>
    <row r="70370" ht="14.25" customHeight="1">
      <c r="A70370" s="1">
        <v>327979.0</v>
      </c>
      <c r="B70370" s="1">
        <v>446.0</v>
      </c>
      <c r="C70370" s="2">
        <v>44228.1991550926</v>
      </c>
      <c r="D70370" s="1">
        <v>4283.0</v>
      </c>
      <c r="E70370" s="3">
        <v>1200.0</v>
      </c>
      <c r="F70370" s="4">
        <f t="shared" si="1"/>
        <v>43983.64959</v>
      </c>
      <c r="G70370" s="5">
        <f t="shared" si="2"/>
        <v>0</v>
      </c>
    </row>
    <row r="70371" ht="14.25" customHeight="1">
      <c r="A70371" s="1">
        <v>327986.0</v>
      </c>
      <c r="B70371" s="1">
        <v>1521.0</v>
      </c>
      <c r="C70371" s="2">
        <v>44228.19962962963</v>
      </c>
      <c r="D70371" s="1">
        <v>638.0</v>
      </c>
      <c r="E70371" s="3">
        <v>1200.0</v>
      </c>
      <c r="F70371" s="4">
        <f t="shared" si="1"/>
        <v>44166.57579</v>
      </c>
      <c r="G70371" s="5">
        <f t="shared" si="2"/>
        <v>0</v>
      </c>
    </row>
    <row r="70372" ht="14.25" customHeight="1">
      <c r="A70372" s="1">
        <v>327988.0</v>
      </c>
      <c r="B70372" s="1">
        <v>2709.0</v>
      </c>
      <c r="C70372" s="2">
        <v>44228.19998842593</v>
      </c>
      <c r="D70372" s="1">
        <v>7363.0</v>
      </c>
      <c r="E70372" s="3">
        <v>1200.0</v>
      </c>
      <c r="F70372" s="4">
        <f t="shared" si="1"/>
        <v>44199.60689</v>
      </c>
      <c r="G70372" s="5">
        <f t="shared" si="2"/>
        <v>0</v>
      </c>
    </row>
    <row r="70373" ht="14.25" customHeight="1">
      <c r="A70373" s="1">
        <v>327994.0</v>
      </c>
      <c r="B70373" s="1">
        <v>11769.0</v>
      </c>
      <c r="C70373" s="2">
        <v>44228.20196759259</v>
      </c>
      <c r="D70373" s="1">
        <v>8508.0</v>
      </c>
      <c r="E70373" s="3">
        <v>1200.0</v>
      </c>
      <c r="F70373" s="4">
        <f t="shared" si="1"/>
        <v>43831.42667</v>
      </c>
      <c r="G70373" s="5">
        <f t="shared" si="2"/>
        <v>0</v>
      </c>
    </row>
    <row r="70374" ht="14.25" customHeight="1">
      <c r="A70374" s="1">
        <v>327996.0</v>
      </c>
      <c r="B70374" s="1">
        <v>8379.0</v>
      </c>
      <c r="C70374" s="2">
        <v>44228.21440972222</v>
      </c>
      <c r="D70374" s="1">
        <v>10347.0</v>
      </c>
      <c r="E70374" s="3">
        <v>1200.0</v>
      </c>
      <c r="F70374" s="4">
        <f t="shared" si="1"/>
        <v>44076.12495</v>
      </c>
      <c r="G70374" s="5">
        <f t="shared" si="2"/>
        <v>0</v>
      </c>
    </row>
    <row r="70375" ht="14.25" customHeight="1">
      <c r="A70375" s="1">
        <v>328000.0</v>
      </c>
      <c r="B70375" s="1">
        <v>13533.0</v>
      </c>
      <c r="C70375" s="2">
        <v>44228.2146875</v>
      </c>
      <c r="D70375" s="1">
        <v>8530.0</v>
      </c>
      <c r="E70375" s="3">
        <v>1200.0</v>
      </c>
      <c r="F70375" s="4">
        <f t="shared" si="1"/>
        <v>44136.91083</v>
      </c>
      <c r="G70375" s="5">
        <f t="shared" si="2"/>
        <v>0</v>
      </c>
    </row>
    <row r="70376" ht="14.25" customHeight="1">
      <c r="A70376" s="1">
        <v>328003.0</v>
      </c>
      <c r="B70376" s="1">
        <v>10297.0</v>
      </c>
      <c r="C70376" s="2">
        <v>44228.22004629629</v>
      </c>
      <c r="D70376" s="1">
        <v>1737.0</v>
      </c>
      <c r="E70376" s="3">
        <v>960.0</v>
      </c>
      <c r="F70376" s="4">
        <f t="shared" si="1"/>
        <v>43923.04707</v>
      </c>
      <c r="G70376" s="5">
        <f t="shared" si="2"/>
        <v>0</v>
      </c>
    </row>
    <row r="70377" ht="14.25" customHeight="1">
      <c r="A70377" s="1">
        <v>328006.0</v>
      </c>
      <c r="B70377" s="1">
        <v>988.0</v>
      </c>
      <c r="C70377" s="2">
        <v>44228.22297453704</v>
      </c>
      <c r="D70377" s="1">
        <v>13813.0</v>
      </c>
      <c r="E70377" s="3">
        <v>1200.0</v>
      </c>
      <c r="F70377" s="4">
        <f t="shared" si="1"/>
        <v>43923.31097</v>
      </c>
      <c r="G70377" s="5">
        <f t="shared" si="2"/>
        <v>0</v>
      </c>
    </row>
    <row r="70378" ht="14.25" customHeight="1">
      <c r="A70378" s="1">
        <v>328012.0</v>
      </c>
      <c r="B70378" s="1">
        <v>944.0</v>
      </c>
      <c r="C70378" s="2">
        <v>44228.22346064815</v>
      </c>
      <c r="D70378" s="1">
        <v>831.0</v>
      </c>
      <c r="E70378" s="3">
        <v>1200.0</v>
      </c>
      <c r="F70378" s="4">
        <f t="shared" si="1"/>
        <v>43952.33463</v>
      </c>
      <c r="G70378" s="5">
        <f t="shared" si="2"/>
        <v>0</v>
      </c>
    </row>
    <row r="70379" ht="14.25" customHeight="1">
      <c r="A70379" s="1">
        <v>328013.0</v>
      </c>
      <c r="B70379" s="1">
        <v>7090.0</v>
      </c>
      <c r="C70379" s="2">
        <v>44228.23069444444</v>
      </c>
      <c r="D70379" s="1">
        <v>704.0</v>
      </c>
      <c r="E70379" s="3">
        <v>1200.0</v>
      </c>
      <c r="F70379" s="4">
        <f t="shared" si="1"/>
        <v>44075.20332</v>
      </c>
      <c r="G70379" s="5">
        <f t="shared" si="2"/>
        <v>0</v>
      </c>
    </row>
    <row r="70380" ht="14.25" customHeight="1">
      <c r="A70380" s="1">
        <v>328014.0</v>
      </c>
      <c r="B70380" s="1">
        <v>9333.0</v>
      </c>
      <c r="C70380" s="2">
        <v>44228.23518518519</v>
      </c>
      <c r="D70380" s="1">
        <v>6266.0</v>
      </c>
      <c r="E70380" s="3">
        <v>0.0</v>
      </c>
      <c r="F70380" s="4">
        <f t="shared" si="1"/>
        <v>43863.60212</v>
      </c>
      <c r="G70380" s="5">
        <f t="shared" si="2"/>
        <v>0</v>
      </c>
    </row>
    <row r="70381" ht="14.25" customHeight="1">
      <c r="A70381" s="1">
        <v>328021.0</v>
      </c>
      <c r="B70381" s="1">
        <v>5072.0</v>
      </c>
      <c r="C70381" s="2">
        <v>44228.23662037037</v>
      </c>
      <c r="D70381" s="1">
        <v>4946.0</v>
      </c>
      <c r="E70381" s="3">
        <v>0.0</v>
      </c>
      <c r="F70381" s="4">
        <f t="shared" si="1"/>
        <v>44013.95269</v>
      </c>
      <c r="G70381" s="5">
        <f t="shared" si="2"/>
        <v>0</v>
      </c>
    </row>
    <row r="70382" ht="14.25" customHeight="1">
      <c r="A70382" s="1">
        <v>328028.0</v>
      </c>
      <c r="B70382" s="1">
        <v>3360.0</v>
      </c>
      <c r="C70382" s="2">
        <v>44228.23837962963</v>
      </c>
      <c r="D70382" s="1">
        <v>8064.0</v>
      </c>
      <c r="E70382" s="3">
        <v>1200.0</v>
      </c>
      <c r="F70382" s="4">
        <f t="shared" si="1"/>
        <v>43832.8762</v>
      </c>
      <c r="G70382" s="5">
        <f t="shared" si="2"/>
        <v>0</v>
      </c>
    </row>
    <row r="70383" ht="14.25" customHeight="1">
      <c r="A70383" s="1">
        <v>328032.0</v>
      </c>
      <c r="B70383" s="1">
        <v>8819.0</v>
      </c>
      <c r="C70383" s="2">
        <v>44228.24210648148</v>
      </c>
      <c r="D70383" s="1">
        <v>10304.0</v>
      </c>
      <c r="E70383" s="3">
        <v>1200.0</v>
      </c>
      <c r="F70383" s="4">
        <f t="shared" si="1"/>
        <v>43891.91823</v>
      </c>
      <c r="G70383" s="5">
        <f t="shared" si="2"/>
        <v>0</v>
      </c>
    </row>
    <row r="70384" ht="14.25" customHeight="1">
      <c r="A70384" s="1">
        <v>328038.0</v>
      </c>
      <c r="B70384" s="1">
        <v>7431.0</v>
      </c>
      <c r="C70384" s="2">
        <v>44228.2457175926</v>
      </c>
      <c r="D70384" s="1">
        <v>2780.0</v>
      </c>
      <c r="E70384" s="3">
        <v>1200.0</v>
      </c>
      <c r="F70384" s="4">
        <f t="shared" si="1"/>
        <v>44044.35063</v>
      </c>
      <c r="G70384" s="5">
        <f t="shared" si="2"/>
        <v>0</v>
      </c>
    </row>
    <row r="70385" ht="14.25" customHeight="1">
      <c r="A70385" s="1">
        <v>328044.0</v>
      </c>
      <c r="B70385" s="1">
        <v>1392.0</v>
      </c>
      <c r="C70385" s="2">
        <v>44228.250625</v>
      </c>
      <c r="D70385" s="1">
        <v>1275.0</v>
      </c>
      <c r="E70385" s="3">
        <v>1200.0</v>
      </c>
      <c r="F70385" s="4">
        <f t="shared" si="1"/>
        <v>44228.25063</v>
      </c>
      <c r="G70385" s="5">
        <f t="shared" si="2"/>
        <v>1</v>
      </c>
    </row>
    <row r="70386" ht="14.25" customHeight="1">
      <c r="A70386" s="1">
        <v>328048.0</v>
      </c>
      <c r="B70386" s="1">
        <v>9159.0</v>
      </c>
      <c r="C70386" s="2">
        <v>44228.25069444445</v>
      </c>
      <c r="D70386" s="1">
        <v>6669.0</v>
      </c>
      <c r="E70386" s="3">
        <v>1200.0</v>
      </c>
      <c r="F70386" s="4">
        <f t="shared" si="1"/>
        <v>44105.00309</v>
      </c>
      <c r="G70386" s="5">
        <f t="shared" si="2"/>
        <v>0</v>
      </c>
    </row>
    <row r="70387" ht="14.25" customHeight="1">
      <c r="A70387" s="1">
        <v>328053.0</v>
      </c>
      <c r="B70387" s="1">
        <v>4152.0</v>
      </c>
      <c r="C70387" s="2">
        <v>44228.25128472222</v>
      </c>
      <c r="D70387" s="1">
        <v>6353.0</v>
      </c>
      <c r="E70387" s="3">
        <v>1200.0</v>
      </c>
      <c r="F70387" s="4">
        <f t="shared" si="1"/>
        <v>43891.16001</v>
      </c>
      <c r="G70387" s="5">
        <f t="shared" si="2"/>
        <v>0</v>
      </c>
    </row>
    <row r="70388" ht="14.25" customHeight="1">
      <c r="A70388" s="1">
        <v>328066.0</v>
      </c>
      <c r="B70388" s="1">
        <v>9914.0</v>
      </c>
      <c r="C70388" s="2">
        <v>44228.25765046296</v>
      </c>
      <c r="D70388" s="1">
        <v>8823.0</v>
      </c>
      <c r="E70388" s="3">
        <v>1200.0</v>
      </c>
      <c r="F70388" s="4">
        <f t="shared" si="1"/>
        <v>44136.46015</v>
      </c>
      <c r="G70388" s="5">
        <f t="shared" si="2"/>
        <v>0</v>
      </c>
    </row>
    <row r="70389" ht="14.25" customHeight="1">
      <c r="A70389" s="1">
        <v>328072.0</v>
      </c>
      <c r="B70389" s="1">
        <v>5137.0</v>
      </c>
      <c r="C70389" s="2">
        <v>44228.25879629629</v>
      </c>
      <c r="D70389" s="1">
        <v>11700.0</v>
      </c>
      <c r="E70389" s="3">
        <v>1200.0</v>
      </c>
      <c r="F70389" s="4">
        <f t="shared" si="1"/>
        <v>43833.01934</v>
      </c>
      <c r="G70389" s="5">
        <f t="shared" si="2"/>
        <v>0</v>
      </c>
    </row>
    <row r="70390" ht="14.25" customHeight="1">
      <c r="A70390" s="1">
        <v>328077.0</v>
      </c>
      <c r="B70390" s="1">
        <v>2537.0</v>
      </c>
      <c r="C70390" s="2">
        <v>44228.25883101852</v>
      </c>
      <c r="D70390" s="1">
        <v>291.0</v>
      </c>
      <c r="E70390" s="3">
        <v>1200.0</v>
      </c>
      <c r="F70390" s="4">
        <f t="shared" si="1"/>
        <v>44197.0728</v>
      </c>
      <c r="G70390" s="5">
        <f t="shared" si="2"/>
        <v>0</v>
      </c>
    </row>
    <row r="70391" ht="14.25" customHeight="1">
      <c r="A70391" s="1">
        <v>328082.0</v>
      </c>
      <c r="B70391" s="1">
        <v>4720.0</v>
      </c>
      <c r="C70391" s="2">
        <v>44228.25984953704</v>
      </c>
      <c r="D70391" s="1">
        <v>7734.0</v>
      </c>
      <c r="E70391" s="3">
        <v>960.0</v>
      </c>
      <c r="F70391" s="4">
        <f t="shared" si="1"/>
        <v>44044.09876</v>
      </c>
      <c r="G70391" s="5">
        <f t="shared" si="2"/>
        <v>0</v>
      </c>
    </row>
    <row r="70392" ht="14.25" customHeight="1">
      <c r="A70392" s="1">
        <v>328085.0</v>
      </c>
      <c r="B70392" s="1">
        <v>6563.0</v>
      </c>
      <c r="C70392" s="2">
        <v>44228.26207175926</v>
      </c>
      <c r="D70392" s="1">
        <v>2387.0</v>
      </c>
      <c r="E70392" s="3">
        <v>1200.0</v>
      </c>
      <c r="F70392" s="4">
        <f t="shared" si="1"/>
        <v>43836.12751</v>
      </c>
      <c r="G70392" s="5">
        <f t="shared" si="2"/>
        <v>0</v>
      </c>
    </row>
    <row r="70393" ht="14.25" customHeight="1">
      <c r="A70393" s="1">
        <v>328089.0</v>
      </c>
      <c r="B70393" s="1">
        <v>11254.0</v>
      </c>
      <c r="C70393" s="2">
        <v>44228.26754629629</v>
      </c>
      <c r="D70393" s="1">
        <v>4361.0</v>
      </c>
      <c r="E70393" s="3">
        <v>1200.0</v>
      </c>
      <c r="F70393" s="4">
        <f t="shared" si="1"/>
        <v>44166.4614</v>
      </c>
      <c r="G70393" s="5">
        <f t="shared" si="2"/>
        <v>0</v>
      </c>
    </row>
    <row r="70394" ht="14.25" customHeight="1">
      <c r="A70394" s="1">
        <v>328090.0</v>
      </c>
      <c r="B70394" s="1">
        <v>4502.0</v>
      </c>
      <c r="C70394" s="2">
        <v>44228.26792824074</v>
      </c>
      <c r="D70394" s="1">
        <v>11749.0</v>
      </c>
      <c r="E70394" s="3">
        <v>1200.0</v>
      </c>
      <c r="F70394" s="4">
        <f t="shared" si="1"/>
        <v>44166.34905</v>
      </c>
      <c r="G70394" s="5">
        <f t="shared" si="2"/>
        <v>0</v>
      </c>
    </row>
    <row r="70395" ht="14.25" customHeight="1">
      <c r="A70395" s="1">
        <v>328095.0</v>
      </c>
      <c r="B70395" s="1">
        <v>11969.0</v>
      </c>
      <c r="C70395" s="2">
        <v>44228.27248842592</v>
      </c>
      <c r="D70395" s="1">
        <v>7569.0</v>
      </c>
      <c r="E70395" s="3">
        <v>1200.0</v>
      </c>
      <c r="F70395" s="4">
        <f t="shared" si="1"/>
        <v>44166.33352</v>
      </c>
      <c r="G70395" s="5">
        <f t="shared" si="2"/>
        <v>0</v>
      </c>
    </row>
    <row r="70396" ht="14.25" customHeight="1">
      <c r="A70396" s="1">
        <v>328101.0</v>
      </c>
      <c r="B70396" s="1">
        <v>7670.0</v>
      </c>
      <c r="C70396" s="2">
        <v>44228.27358796296</v>
      </c>
      <c r="D70396" s="1">
        <v>2598.0</v>
      </c>
      <c r="E70396" s="3">
        <v>1200.0</v>
      </c>
      <c r="F70396" s="4">
        <f t="shared" si="1"/>
        <v>44137.03645</v>
      </c>
      <c r="G70396" s="5">
        <f t="shared" si="2"/>
        <v>0</v>
      </c>
    </row>
    <row r="70397" ht="14.25" customHeight="1">
      <c r="A70397" s="1">
        <v>328103.0</v>
      </c>
      <c r="B70397" s="1">
        <v>8157.0</v>
      </c>
      <c r="C70397" s="2">
        <v>44228.27556712963</v>
      </c>
      <c r="D70397" s="1">
        <v>6946.0</v>
      </c>
      <c r="E70397" s="3">
        <v>1200.0</v>
      </c>
      <c r="F70397" s="4">
        <f t="shared" si="1"/>
        <v>44197.49749</v>
      </c>
      <c r="G70397" s="5">
        <f t="shared" si="2"/>
        <v>0</v>
      </c>
    </row>
    <row r="70398" ht="14.25" customHeight="1">
      <c r="A70398" s="1">
        <v>328108.0</v>
      </c>
      <c r="B70398" s="1">
        <v>7458.0</v>
      </c>
      <c r="C70398" s="2">
        <v>44228.2762962963</v>
      </c>
      <c r="D70398" s="1">
        <v>12094.0</v>
      </c>
      <c r="E70398" s="3">
        <v>1200.0</v>
      </c>
      <c r="F70398" s="4">
        <f t="shared" si="1"/>
        <v>44167.37525</v>
      </c>
      <c r="G70398" s="5">
        <f t="shared" si="2"/>
        <v>0</v>
      </c>
    </row>
    <row r="70399" ht="14.25" customHeight="1">
      <c r="A70399" s="1">
        <v>328115.0</v>
      </c>
      <c r="B70399" s="1">
        <v>11721.0</v>
      </c>
      <c r="C70399" s="2">
        <v>44228.28041666667</v>
      </c>
      <c r="D70399" s="1">
        <v>5216.0</v>
      </c>
      <c r="E70399" s="3">
        <v>1200.0</v>
      </c>
      <c r="F70399" s="4">
        <f t="shared" si="1"/>
        <v>44166.06951</v>
      </c>
      <c r="G70399" s="5">
        <f t="shared" si="2"/>
        <v>0</v>
      </c>
    </row>
    <row r="70400" ht="14.25" customHeight="1">
      <c r="A70400" s="1">
        <v>328116.0</v>
      </c>
      <c r="B70400" s="1">
        <v>13061.0</v>
      </c>
      <c r="C70400" s="2">
        <v>44228.2806712963</v>
      </c>
      <c r="D70400" s="1">
        <v>9608.0</v>
      </c>
      <c r="E70400" s="3">
        <v>1200.0</v>
      </c>
      <c r="F70400" s="4">
        <f t="shared" si="1"/>
        <v>44076.015</v>
      </c>
      <c r="G70400" s="5">
        <f t="shared" si="2"/>
        <v>0</v>
      </c>
    </row>
    <row r="70401" ht="14.25" customHeight="1">
      <c r="A70401" s="1">
        <v>328124.0</v>
      </c>
      <c r="B70401" s="1">
        <v>2968.0</v>
      </c>
      <c r="C70401" s="2">
        <v>44228.28728009259</v>
      </c>
      <c r="D70401" s="1">
        <v>11264.0</v>
      </c>
      <c r="E70401" s="3">
        <v>1200.0</v>
      </c>
      <c r="F70401" s="4">
        <f t="shared" si="1"/>
        <v>44228.13782</v>
      </c>
      <c r="G70401" s="5">
        <f t="shared" si="2"/>
        <v>0</v>
      </c>
    </row>
    <row r="70402" ht="14.25" customHeight="1">
      <c r="A70402" s="1">
        <v>328128.0</v>
      </c>
      <c r="B70402" s="1">
        <v>2845.0</v>
      </c>
      <c r="C70402" s="2">
        <v>44228.28938657408</v>
      </c>
      <c r="D70402" s="1">
        <v>3224.0</v>
      </c>
      <c r="E70402" s="3">
        <v>1200.0</v>
      </c>
      <c r="F70402" s="4">
        <f t="shared" si="1"/>
        <v>44136.47023</v>
      </c>
      <c r="G70402" s="5">
        <f t="shared" si="2"/>
        <v>0</v>
      </c>
    </row>
    <row r="70403" ht="14.25" customHeight="1">
      <c r="A70403" s="1">
        <v>328135.0</v>
      </c>
      <c r="B70403" s="1">
        <v>9283.0</v>
      </c>
      <c r="C70403" s="2">
        <v>44228.29347222222</v>
      </c>
      <c r="D70403" s="1">
        <v>11664.0</v>
      </c>
      <c r="E70403" s="3">
        <v>1200.0</v>
      </c>
      <c r="F70403" s="4">
        <f t="shared" si="1"/>
        <v>44105.66017</v>
      </c>
      <c r="G70403" s="5">
        <f t="shared" si="2"/>
        <v>0</v>
      </c>
    </row>
    <row r="70404" ht="14.25" customHeight="1">
      <c r="A70404" s="1">
        <v>328136.0</v>
      </c>
      <c r="B70404" s="1">
        <v>6323.0</v>
      </c>
      <c r="C70404" s="2">
        <v>44228.29369212963</v>
      </c>
      <c r="D70404" s="1">
        <v>12391.0</v>
      </c>
      <c r="E70404" s="3">
        <v>1200.0</v>
      </c>
      <c r="F70404" s="4">
        <f t="shared" si="1"/>
        <v>44198.02478</v>
      </c>
      <c r="G70404" s="5">
        <f t="shared" si="2"/>
        <v>0</v>
      </c>
    </row>
    <row r="70405" ht="14.25" customHeight="1">
      <c r="A70405" s="1">
        <v>328137.0</v>
      </c>
      <c r="B70405" s="1">
        <v>13927.0</v>
      </c>
      <c r="C70405" s="2">
        <v>44228.29570601852</v>
      </c>
      <c r="D70405" s="1">
        <v>9755.0</v>
      </c>
      <c r="E70405" s="3">
        <v>1200.0</v>
      </c>
      <c r="F70405" s="4">
        <f t="shared" si="1"/>
        <v>44167.09987</v>
      </c>
      <c r="G70405" s="5">
        <f t="shared" si="2"/>
        <v>0</v>
      </c>
    </row>
    <row r="70406" ht="14.25" customHeight="1">
      <c r="A70406" s="1">
        <v>328140.0</v>
      </c>
      <c r="B70406" s="1">
        <v>11677.0</v>
      </c>
      <c r="C70406" s="2">
        <v>44228.29707175926</v>
      </c>
      <c r="D70406" s="1">
        <v>8364.0</v>
      </c>
      <c r="E70406" s="3">
        <v>0.0</v>
      </c>
      <c r="F70406" s="4">
        <f t="shared" si="1"/>
        <v>44197.98635</v>
      </c>
      <c r="G70406" s="5">
        <f t="shared" si="2"/>
        <v>0</v>
      </c>
    </row>
    <row r="70407" ht="14.25" customHeight="1">
      <c r="A70407" s="1">
        <v>328142.0</v>
      </c>
      <c r="B70407" s="1">
        <v>3582.0</v>
      </c>
      <c r="C70407" s="2">
        <v>44228.30063657407</v>
      </c>
      <c r="D70407" s="1">
        <v>3237.0</v>
      </c>
      <c r="E70407" s="3">
        <v>1200.0</v>
      </c>
      <c r="F70407" s="4">
        <f t="shared" si="1"/>
        <v>44137.30436</v>
      </c>
      <c r="G70407" s="5">
        <f t="shared" si="2"/>
        <v>0</v>
      </c>
    </row>
    <row r="70408" ht="14.25" customHeight="1">
      <c r="A70408" s="1">
        <v>328145.0</v>
      </c>
      <c r="B70408" s="1">
        <v>3449.0</v>
      </c>
      <c r="C70408" s="2">
        <v>44228.30122685185</v>
      </c>
      <c r="D70408" s="1">
        <v>10805.0</v>
      </c>
      <c r="E70408" s="3">
        <v>1200.0</v>
      </c>
      <c r="F70408" s="4">
        <f t="shared" si="1"/>
        <v>44075.54738</v>
      </c>
      <c r="G70408" s="5">
        <f t="shared" si="2"/>
        <v>0</v>
      </c>
    </row>
    <row r="70409" ht="14.25" customHeight="1">
      <c r="A70409" s="1">
        <v>328151.0</v>
      </c>
      <c r="B70409" s="1">
        <v>9059.0</v>
      </c>
      <c r="C70409" s="2">
        <v>44228.30206018518</v>
      </c>
      <c r="D70409" s="1">
        <v>11726.0</v>
      </c>
      <c r="E70409" s="3">
        <v>960.0</v>
      </c>
      <c r="F70409" s="4">
        <f t="shared" si="1"/>
        <v>43835.52642</v>
      </c>
      <c r="G70409" s="5">
        <f t="shared" si="2"/>
        <v>0</v>
      </c>
    </row>
    <row r="70410" ht="14.25" customHeight="1">
      <c r="A70410" s="1">
        <v>328152.0</v>
      </c>
      <c r="B70410" s="1">
        <v>9204.0</v>
      </c>
      <c r="C70410" s="2">
        <v>44228.30422453704</v>
      </c>
      <c r="D70410" s="1">
        <v>11437.0</v>
      </c>
      <c r="E70410" s="3">
        <v>1200.0</v>
      </c>
      <c r="F70410" s="4">
        <f t="shared" si="1"/>
        <v>43923.12586</v>
      </c>
      <c r="G70410" s="5">
        <f t="shared" si="2"/>
        <v>0</v>
      </c>
    </row>
    <row r="70411" ht="14.25" customHeight="1">
      <c r="A70411" s="1">
        <v>328162.0</v>
      </c>
      <c r="B70411" s="1">
        <v>2262.0</v>
      </c>
      <c r="C70411" s="2">
        <v>44228.31291666667</v>
      </c>
      <c r="D70411" s="1">
        <v>5994.0</v>
      </c>
      <c r="E70411" s="3">
        <v>960.0</v>
      </c>
      <c r="F70411" s="4">
        <f t="shared" si="1"/>
        <v>43833.74147</v>
      </c>
      <c r="G70411" s="5">
        <f t="shared" si="2"/>
        <v>0</v>
      </c>
    </row>
    <row r="70412" ht="14.25" customHeight="1">
      <c r="A70412" s="1">
        <v>328163.0</v>
      </c>
      <c r="B70412" s="1">
        <v>9723.0</v>
      </c>
      <c r="C70412" s="2">
        <v>44228.31523148148</v>
      </c>
      <c r="D70412" s="1">
        <v>4621.0</v>
      </c>
      <c r="E70412" s="3">
        <v>1200.0</v>
      </c>
      <c r="F70412" s="4">
        <f t="shared" si="1"/>
        <v>44075.26337</v>
      </c>
      <c r="G70412" s="5">
        <f t="shared" si="2"/>
        <v>0</v>
      </c>
    </row>
    <row r="70413" ht="14.25" customHeight="1">
      <c r="A70413" s="1">
        <v>328164.0</v>
      </c>
      <c r="B70413" s="1">
        <v>12154.0</v>
      </c>
      <c r="C70413" s="2">
        <v>44228.31972222222</v>
      </c>
      <c r="D70413" s="1">
        <v>10080.0</v>
      </c>
      <c r="E70413" s="3">
        <v>1200.0</v>
      </c>
      <c r="F70413" s="4">
        <f t="shared" si="1"/>
        <v>44044.26434</v>
      </c>
      <c r="G70413" s="5">
        <f t="shared" si="2"/>
        <v>0</v>
      </c>
    </row>
    <row r="70414" ht="14.25" customHeight="1">
      <c r="A70414" s="1">
        <v>328171.0</v>
      </c>
      <c r="B70414" s="1">
        <v>8834.0</v>
      </c>
      <c r="C70414" s="2">
        <v>44228.32342592593</v>
      </c>
      <c r="D70414" s="1">
        <v>7193.0</v>
      </c>
      <c r="E70414" s="3">
        <v>1200.0</v>
      </c>
      <c r="F70414" s="4">
        <f t="shared" si="1"/>
        <v>44197.46777</v>
      </c>
      <c r="G70414" s="5">
        <f t="shared" si="2"/>
        <v>0</v>
      </c>
    </row>
    <row r="70415" ht="14.25" customHeight="1">
      <c r="A70415" s="1">
        <v>328174.0</v>
      </c>
      <c r="B70415" s="1">
        <v>4428.0</v>
      </c>
      <c r="C70415" s="2">
        <v>44228.32630787037</v>
      </c>
      <c r="D70415" s="1">
        <v>8103.0</v>
      </c>
      <c r="E70415" s="3">
        <v>1200.0</v>
      </c>
      <c r="F70415" s="4">
        <f t="shared" si="1"/>
        <v>44105.6183</v>
      </c>
      <c r="G70415" s="5">
        <f t="shared" si="2"/>
        <v>0</v>
      </c>
    </row>
    <row r="70416" ht="14.25" customHeight="1">
      <c r="A70416" s="1">
        <v>328181.0</v>
      </c>
      <c r="B70416" s="1">
        <v>5072.0</v>
      </c>
      <c r="C70416" s="2">
        <v>44228.33141203703</v>
      </c>
      <c r="D70416" s="1">
        <v>8404.0</v>
      </c>
      <c r="E70416" s="3">
        <v>1200.0</v>
      </c>
      <c r="F70416" s="4">
        <f t="shared" si="1"/>
        <v>43862.85161</v>
      </c>
      <c r="G70416" s="5">
        <f t="shared" si="2"/>
        <v>0</v>
      </c>
    </row>
    <row r="70417" ht="14.25" customHeight="1">
      <c r="A70417" s="1">
        <v>328187.0</v>
      </c>
      <c r="B70417" s="1">
        <v>3290.0</v>
      </c>
      <c r="C70417" s="2">
        <v>44228.33297453704</v>
      </c>
      <c r="D70417" s="1">
        <v>7062.0</v>
      </c>
      <c r="E70417" s="3">
        <v>1200.0</v>
      </c>
      <c r="F70417" s="4">
        <f t="shared" si="1"/>
        <v>43832.0402</v>
      </c>
      <c r="G70417" s="5">
        <f t="shared" si="2"/>
        <v>0</v>
      </c>
    </row>
    <row r="70418" ht="14.25" customHeight="1">
      <c r="A70418" s="1">
        <v>328189.0</v>
      </c>
      <c r="B70418" s="1">
        <v>10098.0</v>
      </c>
      <c r="C70418" s="2">
        <v>44228.33549768518</v>
      </c>
      <c r="D70418" s="1">
        <v>10347.0</v>
      </c>
      <c r="E70418" s="3">
        <v>1200.0</v>
      </c>
      <c r="F70418" s="4">
        <f t="shared" si="1"/>
        <v>44076.12495</v>
      </c>
      <c r="G70418" s="5">
        <f t="shared" si="2"/>
        <v>0</v>
      </c>
    </row>
    <row r="70419" ht="14.25" customHeight="1">
      <c r="A70419" s="1">
        <v>328192.0</v>
      </c>
      <c r="B70419" s="1">
        <v>639.0</v>
      </c>
      <c r="C70419" s="2">
        <v>44228.33599537037</v>
      </c>
      <c r="D70419" s="1">
        <v>2167.0</v>
      </c>
      <c r="E70419" s="3">
        <v>1200.0</v>
      </c>
      <c r="F70419" s="4">
        <f t="shared" si="1"/>
        <v>43983.32076</v>
      </c>
      <c r="G70419" s="5">
        <f t="shared" si="2"/>
        <v>0</v>
      </c>
    </row>
    <row r="70420" ht="14.25" customHeight="1">
      <c r="A70420" s="1">
        <v>328196.0</v>
      </c>
      <c r="B70420" s="1">
        <v>1245.0</v>
      </c>
      <c r="C70420" s="2">
        <v>44228.33859953703</v>
      </c>
      <c r="D70420" s="1">
        <v>11210.0</v>
      </c>
      <c r="E70420" s="3">
        <v>1200.0</v>
      </c>
      <c r="F70420" s="4">
        <f t="shared" si="1"/>
        <v>43922.33478</v>
      </c>
      <c r="G70420" s="5">
        <f t="shared" si="2"/>
        <v>0</v>
      </c>
    </row>
    <row r="70421" ht="14.25" customHeight="1">
      <c r="A70421" s="1">
        <v>328200.0</v>
      </c>
      <c r="B70421" s="1">
        <v>4429.0</v>
      </c>
      <c r="C70421" s="2">
        <v>44228.34071759259</v>
      </c>
      <c r="D70421" s="1">
        <v>704.0</v>
      </c>
      <c r="E70421" s="3">
        <v>1200.0</v>
      </c>
      <c r="F70421" s="4">
        <f t="shared" si="1"/>
        <v>44075.20332</v>
      </c>
      <c r="G70421" s="5">
        <f t="shared" si="2"/>
        <v>0</v>
      </c>
    </row>
    <row r="70422" ht="14.25" customHeight="1">
      <c r="A70422" s="1">
        <v>328204.0</v>
      </c>
      <c r="B70422" s="1">
        <v>4428.0</v>
      </c>
      <c r="C70422" s="2">
        <v>44228.34288194445</v>
      </c>
      <c r="D70422" s="1">
        <v>4499.0</v>
      </c>
      <c r="E70422" s="3">
        <v>1200.0</v>
      </c>
      <c r="F70422" s="4">
        <f t="shared" si="1"/>
        <v>44015.75352</v>
      </c>
      <c r="G70422" s="5">
        <f t="shared" si="2"/>
        <v>0</v>
      </c>
    </row>
    <row r="70423" ht="14.25" customHeight="1">
      <c r="A70423" s="1">
        <v>328210.0</v>
      </c>
      <c r="B70423" s="1">
        <v>4583.0</v>
      </c>
      <c r="C70423" s="2">
        <v>44228.34425925926</v>
      </c>
      <c r="D70423" s="1">
        <v>6508.0</v>
      </c>
      <c r="E70423" s="3">
        <v>1200.0</v>
      </c>
      <c r="F70423" s="4">
        <f t="shared" si="1"/>
        <v>43922.19503</v>
      </c>
      <c r="G70423" s="5">
        <f t="shared" si="2"/>
        <v>0</v>
      </c>
    </row>
    <row r="70424" ht="14.25" customHeight="1">
      <c r="A70424" s="1">
        <v>328216.0</v>
      </c>
      <c r="B70424" s="1">
        <v>3934.0</v>
      </c>
      <c r="C70424" s="2">
        <v>44228.34806712963</v>
      </c>
      <c r="D70424" s="1">
        <v>4782.0</v>
      </c>
      <c r="E70424" s="3">
        <v>1200.0</v>
      </c>
      <c r="F70424" s="4">
        <f t="shared" si="1"/>
        <v>44105.1431</v>
      </c>
      <c r="G70424" s="5">
        <f t="shared" si="2"/>
        <v>0</v>
      </c>
    </row>
    <row r="70425" ht="14.25" customHeight="1">
      <c r="A70425" s="1">
        <v>328221.0</v>
      </c>
      <c r="B70425" s="1">
        <v>6713.0</v>
      </c>
      <c r="C70425" s="2">
        <v>44228.36145833333</v>
      </c>
      <c r="D70425" s="1">
        <v>5272.0</v>
      </c>
      <c r="E70425" s="3">
        <v>1200.0</v>
      </c>
      <c r="F70425" s="4">
        <f t="shared" si="1"/>
        <v>44136.19913</v>
      </c>
      <c r="G70425" s="5">
        <f t="shared" si="2"/>
        <v>0</v>
      </c>
    </row>
    <row r="70426" ht="14.25" customHeight="1">
      <c r="A70426" s="1">
        <v>328228.0</v>
      </c>
      <c r="B70426" s="1">
        <v>3867.0</v>
      </c>
      <c r="C70426" s="2">
        <v>44228.36740740741</v>
      </c>
      <c r="D70426" s="1">
        <v>11726.0</v>
      </c>
      <c r="E70426" s="3">
        <v>1200.0</v>
      </c>
      <c r="F70426" s="4">
        <f t="shared" si="1"/>
        <v>43835.52642</v>
      </c>
      <c r="G70426" s="5">
        <f t="shared" si="2"/>
        <v>0</v>
      </c>
    </row>
    <row r="70427" ht="14.25" customHeight="1">
      <c r="A70427" s="1">
        <v>328232.0</v>
      </c>
      <c r="B70427" s="1">
        <v>3290.0</v>
      </c>
      <c r="C70427" s="2">
        <v>44228.36817129629</v>
      </c>
      <c r="D70427" s="1">
        <v>12086.0</v>
      </c>
      <c r="E70427" s="3">
        <v>0.0</v>
      </c>
      <c r="F70427" s="4">
        <f t="shared" si="1"/>
        <v>44197.10986</v>
      </c>
      <c r="G70427" s="5">
        <f t="shared" si="2"/>
        <v>0</v>
      </c>
    </row>
    <row r="70428" ht="14.25" customHeight="1">
      <c r="A70428" s="1">
        <v>328239.0</v>
      </c>
      <c r="B70428" s="1">
        <v>8287.0</v>
      </c>
      <c r="C70428" s="2">
        <v>44228.37267361111</v>
      </c>
      <c r="D70428" s="1">
        <v>140.0</v>
      </c>
      <c r="E70428" s="3">
        <v>1200.0</v>
      </c>
      <c r="F70428" s="4">
        <f t="shared" si="1"/>
        <v>44228.37267</v>
      </c>
      <c r="G70428" s="5">
        <f t="shared" si="2"/>
        <v>1</v>
      </c>
    </row>
    <row r="70429" ht="14.25" customHeight="1">
      <c r="A70429" s="1">
        <v>328241.0</v>
      </c>
      <c r="B70429" s="1">
        <v>13612.0</v>
      </c>
      <c r="C70429" s="2">
        <v>44228.37354166667</v>
      </c>
      <c r="D70429" s="1">
        <v>4499.0</v>
      </c>
      <c r="E70429" s="3">
        <v>1200.0</v>
      </c>
      <c r="F70429" s="4">
        <f t="shared" si="1"/>
        <v>44015.75352</v>
      </c>
      <c r="G70429" s="5">
        <f t="shared" si="2"/>
        <v>0</v>
      </c>
    </row>
    <row r="70430" ht="14.25" customHeight="1">
      <c r="A70430" s="1">
        <v>328244.0</v>
      </c>
      <c r="B70430" s="1">
        <v>5594.0</v>
      </c>
      <c r="C70430" s="2">
        <v>44228.37454861111</v>
      </c>
      <c r="D70430" s="1">
        <v>1305.0</v>
      </c>
      <c r="E70430" s="3">
        <v>1200.0</v>
      </c>
      <c r="F70430" s="4">
        <f t="shared" si="1"/>
        <v>43922.02125</v>
      </c>
      <c r="G70430" s="5">
        <f t="shared" si="2"/>
        <v>0</v>
      </c>
    </row>
    <row r="70431" ht="14.25" customHeight="1">
      <c r="A70431" s="1">
        <v>328248.0</v>
      </c>
      <c r="B70431" s="1">
        <v>3177.0</v>
      </c>
      <c r="C70431" s="2">
        <v>44228.37528935185</v>
      </c>
      <c r="D70431" s="1">
        <v>2421.0</v>
      </c>
      <c r="E70431" s="3">
        <v>1200.0</v>
      </c>
      <c r="F70431" s="4">
        <f t="shared" si="1"/>
        <v>44044.36852</v>
      </c>
      <c r="G70431" s="5">
        <f t="shared" si="2"/>
        <v>0</v>
      </c>
    </row>
    <row r="70432" ht="14.25" customHeight="1">
      <c r="A70432" s="1">
        <v>328253.0</v>
      </c>
      <c r="B70432" s="1">
        <v>4922.0</v>
      </c>
      <c r="C70432" s="2">
        <v>44228.37758101852</v>
      </c>
      <c r="D70432" s="1">
        <v>10968.0</v>
      </c>
      <c r="E70432" s="3">
        <v>0.0</v>
      </c>
      <c r="F70432" s="4">
        <f t="shared" si="1"/>
        <v>44044.12738</v>
      </c>
      <c r="G70432" s="5">
        <f t="shared" si="2"/>
        <v>0</v>
      </c>
    </row>
    <row r="70433" ht="14.25" customHeight="1">
      <c r="A70433" s="1">
        <v>328258.0</v>
      </c>
      <c r="B70433" s="1">
        <v>13363.0</v>
      </c>
      <c r="C70433" s="2">
        <v>44228.37954861111</v>
      </c>
      <c r="D70433" s="1">
        <v>11664.0</v>
      </c>
      <c r="E70433" s="3">
        <v>1200.0</v>
      </c>
      <c r="F70433" s="4">
        <f t="shared" si="1"/>
        <v>44105.66017</v>
      </c>
      <c r="G70433" s="5">
        <f t="shared" si="2"/>
        <v>0</v>
      </c>
    </row>
    <row r="70434" ht="14.25" customHeight="1">
      <c r="A70434" s="1">
        <v>328264.0</v>
      </c>
      <c r="B70434" s="1">
        <v>2385.0</v>
      </c>
      <c r="C70434" s="2">
        <v>44228.3855787037</v>
      </c>
      <c r="D70434" s="1">
        <v>11329.0</v>
      </c>
      <c r="E70434" s="3">
        <v>1200.0</v>
      </c>
      <c r="F70434" s="4">
        <f t="shared" si="1"/>
        <v>43983.59655</v>
      </c>
      <c r="G70434" s="5">
        <f t="shared" si="2"/>
        <v>0</v>
      </c>
    </row>
    <row r="70435" ht="14.25" customHeight="1">
      <c r="A70435" s="1">
        <v>328271.0</v>
      </c>
      <c r="B70435" s="1">
        <v>7431.0</v>
      </c>
      <c r="C70435" s="2">
        <v>44228.38759259259</v>
      </c>
      <c r="D70435" s="1">
        <v>638.0</v>
      </c>
      <c r="E70435" s="3">
        <v>1200.0</v>
      </c>
      <c r="F70435" s="4">
        <f t="shared" si="1"/>
        <v>44166.57579</v>
      </c>
      <c r="G70435" s="5">
        <f t="shared" si="2"/>
        <v>0</v>
      </c>
    </row>
    <row r="70436" ht="14.25" customHeight="1">
      <c r="A70436" s="1">
        <v>328278.0</v>
      </c>
      <c r="B70436" s="1">
        <v>7229.0</v>
      </c>
      <c r="C70436" s="2">
        <v>44228.38971064815</v>
      </c>
      <c r="D70436" s="1">
        <v>1329.0</v>
      </c>
      <c r="E70436" s="3">
        <v>1200.0</v>
      </c>
      <c r="F70436" s="4">
        <f t="shared" si="1"/>
        <v>44075.26436</v>
      </c>
      <c r="G70436" s="5">
        <f t="shared" si="2"/>
        <v>0</v>
      </c>
    </row>
    <row r="70437" ht="14.25" customHeight="1">
      <c r="A70437" s="1">
        <v>328282.0</v>
      </c>
      <c r="B70437" s="1">
        <v>8937.0</v>
      </c>
      <c r="C70437" s="2">
        <v>44228.39493055556</v>
      </c>
      <c r="D70437" s="1">
        <v>2251.0</v>
      </c>
      <c r="E70437" s="3">
        <v>1200.0</v>
      </c>
      <c r="F70437" s="4">
        <f t="shared" si="1"/>
        <v>43923.15227</v>
      </c>
      <c r="G70437" s="5">
        <f t="shared" si="2"/>
        <v>0</v>
      </c>
    </row>
    <row r="70438" ht="14.25" customHeight="1">
      <c r="A70438" s="1">
        <v>328283.0</v>
      </c>
      <c r="B70438" s="1">
        <v>8048.0</v>
      </c>
      <c r="C70438" s="2">
        <v>44228.4015162037</v>
      </c>
      <c r="D70438" s="1">
        <v>12950.0</v>
      </c>
      <c r="E70438" s="3">
        <v>1200.0</v>
      </c>
      <c r="F70438" s="4">
        <f t="shared" si="1"/>
        <v>44166.16981</v>
      </c>
      <c r="G70438" s="5">
        <f t="shared" si="2"/>
        <v>0</v>
      </c>
    </row>
    <row r="70439" ht="14.25" customHeight="1">
      <c r="A70439" s="1">
        <v>328286.0</v>
      </c>
      <c r="B70439" s="1">
        <v>10447.0</v>
      </c>
      <c r="C70439" s="2">
        <v>44228.40270833333</v>
      </c>
      <c r="D70439" s="1">
        <v>9755.0</v>
      </c>
      <c r="E70439" s="3">
        <v>1200.0</v>
      </c>
      <c r="F70439" s="4">
        <f t="shared" si="1"/>
        <v>44167.09987</v>
      </c>
      <c r="G70439" s="5">
        <f t="shared" si="2"/>
        <v>0</v>
      </c>
    </row>
    <row r="70440" ht="14.25" customHeight="1">
      <c r="A70440" s="1">
        <v>328289.0</v>
      </c>
      <c r="B70440" s="1">
        <v>4186.0</v>
      </c>
      <c r="C70440" s="2">
        <v>44228.40568287037</v>
      </c>
      <c r="D70440" s="1">
        <v>11329.0</v>
      </c>
      <c r="E70440" s="3">
        <v>1200.0</v>
      </c>
      <c r="F70440" s="4">
        <f t="shared" si="1"/>
        <v>43983.59655</v>
      </c>
      <c r="G70440" s="5">
        <f t="shared" si="2"/>
        <v>0</v>
      </c>
    </row>
    <row r="70441" ht="14.25" customHeight="1">
      <c r="A70441" s="1">
        <v>328292.0</v>
      </c>
      <c r="B70441" s="1">
        <v>10206.0</v>
      </c>
      <c r="C70441" s="2">
        <v>44228.40761574074</v>
      </c>
      <c r="D70441" s="1">
        <v>6470.0</v>
      </c>
      <c r="E70441" s="3">
        <v>1200.0</v>
      </c>
      <c r="F70441" s="4">
        <f t="shared" si="1"/>
        <v>44075.47045</v>
      </c>
      <c r="G70441" s="5">
        <f t="shared" si="2"/>
        <v>0</v>
      </c>
    </row>
    <row r="70442" ht="14.25" customHeight="1">
      <c r="A70442" s="1">
        <v>328299.0</v>
      </c>
      <c r="B70442" s="1">
        <v>10767.0</v>
      </c>
      <c r="C70442" s="2">
        <v>44228.40796296296</v>
      </c>
      <c r="D70442" s="1">
        <v>9193.0</v>
      </c>
      <c r="E70442" s="3">
        <v>960.0</v>
      </c>
      <c r="F70442" s="4">
        <f t="shared" si="1"/>
        <v>43922.42946</v>
      </c>
      <c r="G70442" s="5">
        <f t="shared" si="2"/>
        <v>0</v>
      </c>
    </row>
    <row r="70443" ht="14.25" customHeight="1">
      <c r="A70443" s="1">
        <v>328309.0</v>
      </c>
      <c r="B70443" s="1">
        <v>11187.0</v>
      </c>
      <c r="C70443" s="2">
        <v>44228.42057870371</v>
      </c>
      <c r="D70443" s="1">
        <v>13813.0</v>
      </c>
      <c r="E70443" s="3">
        <v>1200.0</v>
      </c>
      <c r="F70443" s="4">
        <f t="shared" si="1"/>
        <v>43923.31097</v>
      </c>
      <c r="G70443" s="5">
        <f t="shared" si="2"/>
        <v>0</v>
      </c>
    </row>
    <row r="70444" ht="14.25" customHeight="1">
      <c r="A70444" s="1">
        <v>328311.0</v>
      </c>
      <c r="B70444" s="1">
        <v>4820.0</v>
      </c>
      <c r="C70444" s="2">
        <v>44228.42325231482</v>
      </c>
      <c r="D70444" s="1">
        <v>12036.0</v>
      </c>
      <c r="E70444" s="3">
        <v>0.0</v>
      </c>
      <c r="F70444" s="4">
        <f t="shared" si="1"/>
        <v>44105.6262</v>
      </c>
      <c r="G70444" s="5">
        <f t="shared" si="2"/>
        <v>0</v>
      </c>
    </row>
    <row r="70445" ht="14.25" customHeight="1">
      <c r="A70445" s="1">
        <v>328315.0</v>
      </c>
      <c r="B70445" s="1">
        <v>7374.0</v>
      </c>
      <c r="C70445" s="2">
        <v>44228.42462962963</v>
      </c>
      <c r="D70445" s="1">
        <v>4522.0</v>
      </c>
      <c r="E70445" s="3">
        <v>1200.0</v>
      </c>
      <c r="F70445" s="4">
        <f t="shared" si="1"/>
        <v>44136.15308</v>
      </c>
      <c r="G70445" s="5">
        <f t="shared" si="2"/>
        <v>0</v>
      </c>
    </row>
    <row r="70446" ht="14.25" customHeight="1">
      <c r="A70446" s="1">
        <v>328320.0</v>
      </c>
      <c r="B70446" s="1">
        <v>9914.0</v>
      </c>
      <c r="C70446" s="2">
        <v>44228.4262962963</v>
      </c>
      <c r="D70446" s="1">
        <v>4947.0</v>
      </c>
      <c r="E70446" s="3">
        <v>1200.0</v>
      </c>
      <c r="F70446" s="4">
        <f t="shared" si="1"/>
        <v>43983.62814</v>
      </c>
      <c r="G70446" s="5">
        <f t="shared" si="2"/>
        <v>0</v>
      </c>
    </row>
    <row r="70447" ht="14.25" customHeight="1">
      <c r="A70447" s="1">
        <v>328325.0</v>
      </c>
      <c r="B70447" s="1">
        <v>7326.0</v>
      </c>
      <c r="C70447" s="2">
        <v>44228.43023148148</v>
      </c>
      <c r="D70447" s="1">
        <v>13102.0</v>
      </c>
      <c r="E70447" s="3">
        <v>1200.0</v>
      </c>
      <c r="F70447" s="4">
        <f t="shared" si="1"/>
        <v>44166.35735</v>
      </c>
      <c r="G70447" s="5">
        <f t="shared" si="2"/>
        <v>0</v>
      </c>
    </row>
    <row r="70448" ht="14.25" customHeight="1">
      <c r="A70448" s="1">
        <v>328331.0</v>
      </c>
      <c r="B70448" s="1">
        <v>6138.0</v>
      </c>
      <c r="C70448" s="2">
        <v>44228.43121527778</v>
      </c>
      <c r="D70448" s="1">
        <v>1305.0</v>
      </c>
      <c r="E70448" s="3">
        <v>960.0</v>
      </c>
      <c r="F70448" s="4">
        <f t="shared" si="1"/>
        <v>43922.02125</v>
      </c>
      <c r="G70448" s="5">
        <f t="shared" si="2"/>
        <v>0</v>
      </c>
    </row>
    <row r="70449" ht="14.25" customHeight="1">
      <c r="A70449" s="1">
        <v>328337.0</v>
      </c>
      <c r="B70449" s="1">
        <v>11205.0</v>
      </c>
      <c r="C70449" s="2">
        <v>44228.4325925926</v>
      </c>
      <c r="D70449" s="1">
        <v>13812.0</v>
      </c>
      <c r="E70449" s="3">
        <v>1200.0</v>
      </c>
      <c r="F70449" s="4">
        <f t="shared" si="1"/>
        <v>44105.46674</v>
      </c>
      <c r="G70449" s="5">
        <f t="shared" si="2"/>
        <v>0</v>
      </c>
    </row>
    <row r="70450" ht="14.25" customHeight="1">
      <c r="A70450" s="1">
        <v>328342.0</v>
      </c>
      <c r="B70450" s="1">
        <v>1247.0</v>
      </c>
      <c r="C70450" s="2">
        <v>44228.44038194444</v>
      </c>
      <c r="D70450" s="1">
        <v>11932.0</v>
      </c>
      <c r="E70450" s="3">
        <v>1200.0</v>
      </c>
      <c r="F70450" s="4">
        <f t="shared" si="1"/>
        <v>44136.61545</v>
      </c>
      <c r="G70450" s="5">
        <f t="shared" si="2"/>
        <v>0</v>
      </c>
    </row>
    <row r="70451" ht="14.25" customHeight="1">
      <c r="A70451" s="1">
        <v>328347.0</v>
      </c>
      <c r="B70451" s="1">
        <v>4680.0</v>
      </c>
      <c r="C70451" s="2">
        <v>44228.44258101852</v>
      </c>
      <c r="D70451" s="1">
        <v>5893.0</v>
      </c>
      <c r="E70451" s="3">
        <v>1200.0</v>
      </c>
      <c r="F70451" s="4">
        <f t="shared" si="1"/>
        <v>44075.81169</v>
      </c>
      <c r="G70451" s="5">
        <f t="shared" si="2"/>
        <v>0</v>
      </c>
    </row>
    <row r="70452" ht="14.25" customHeight="1">
      <c r="A70452" s="1">
        <v>328354.0</v>
      </c>
      <c r="B70452" s="1">
        <v>4969.0</v>
      </c>
      <c r="C70452" s="2">
        <v>44228.44399305555</v>
      </c>
      <c r="D70452" s="1">
        <v>13007.0</v>
      </c>
      <c r="E70452" s="3">
        <v>1200.0</v>
      </c>
      <c r="F70452" s="4">
        <f t="shared" si="1"/>
        <v>44197.00102</v>
      </c>
      <c r="G70452" s="5">
        <f t="shared" si="2"/>
        <v>0</v>
      </c>
    </row>
    <row r="70453" ht="14.25" customHeight="1">
      <c r="A70453" s="1">
        <v>328361.0</v>
      </c>
      <c r="B70453" s="1">
        <v>8765.0</v>
      </c>
      <c r="C70453" s="2">
        <v>44228.44569444445</v>
      </c>
      <c r="D70453" s="1">
        <v>3286.0</v>
      </c>
      <c r="E70453" s="3">
        <v>1200.0</v>
      </c>
      <c r="F70453" s="4">
        <f t="shared" si="1"/>
        <v>44197.72178</v>
      </c>
      <c r="G70453" s="5">
        <f t="shared" si="2"/>
        <v>0</v>
      </c>
    </row>
    <row r="70454" ht="14.25" customHeight="1">
      <c r="A70454" s="1">
        <v>328367.0</v>
      </c>
      <c r="B70454" s="1">
        <v>13164.0</v>
      </c>
      <c r="C70454" s="2">
        <v>44228.44591435185</v>
      </c>
      <c r="D70454" s="1">
        <v>4339.0</v>
      </c>
      <c r="E70454" s="3">
        <v>1200.0</v>
      </c>
      <c r="F70454" s="4">
        <f t="shared" si="1"/>
        <v>44045.00009</v>
      </c>
      <c r="G70454" s="5">
        <f t="shared" si="2"/>
        <v>0</v>
      </c>
    </row>
    <row r="70455" ht="14.25" customHeight="1">
      <c r="A70455" s="1">
        <v>328377.0</v>
      </c>
      <c r="B70455" s="1">
        <v>5354.0</v>
      </c>
      <c r="C70455" s="2">
        <v>44228.45846064815</v>
      </c>
      <c r="D70455" s="1">
        <v>1737.0</v>
      </c>
      <c r="E70455" s="3">
        <v>1200.0</v>
      </c>
      <c r="F70455" s="4">
        <f t="shared" si="1"/>
        <v>43923.04707</v>
      </c>
      <c r="G70455" s="5">
        <f t="shared" si="2"/>
        <v>0</v>
      </c>
    </row>
    <row r="70456" ht="14.25" customHeight="1">
      <c r="A70456" s="1">
        <v>328380.0</v>
      </c>
      <c r="B70456" s="1">
        <v>9034.0</v>
      </c>
      <c r="C70456" s="2">
        <v>44228.460625</v>
      </c>
      <c r="D70456" s="1">
        <v>8501.0</v>
      </c>
      <c r="E70456" s="3">
        <v>1200.0</v>
      </c>
      <c r="F70456" s="4">
        <f t="shared" si="1"/>
        <v>44166.42949</v>
      </c>
      <c r="G70456" s="5">
        <f t="shared" si="2"/>
        <v>0</v>
      </c>
    </row>
    <row r="70457" ht="14.25" customHeight="1">
      <c r="A70457" s="1">
        <v>328385.0</v>
      </c>
      <c r="B70457" s="1">
        <v>13934.0</v>
      </c>
      <c r="C70457" s="2">
        <v>44228.46193287037</v>
      </c>
      <c r="D70457" s="1">
        <v>12156.0</v>
      </c>
      <c r="E70457" s="3">
        <v>1200.0</v>
      </c>
      <c r="F70457" s="4">
        <f t="shared" si="1"/>
        <v>43922.01736</v>
      </c>
      <c r="G70457" s="5">
        <f t="shared" si="2"/>
        <v>0</v>
      </c>
    </row>
    <row r="70458" ht="14.25" customHeight="1">
      <c r="A70458" s="1">
        <v>328391.0</v>
      </c>
      <c r="B70458" s="1">
        <v>10507.0</v>
      </c>
      <c r="C70458" s="2">
        <v>44228.46418981482</v>
      </c>
      <c r="D70458" s="1">
        <v>3813.0</v>
      </c>
      <c r="E70458" s="3">
        <v>960.0</v>
      </c>
      <c r="F70458" s="4">
        <f t="shared" si="1"/>
        <v>44044.2887</v>
      </c>
      <c r="G70458" s="5">
        <f t="shared" si="2"/>
        <v>0</v>
      </c>
    </row>
    <row r="70459" ht="14.25" customHeight="1">
      <c r="A70459" s="1">
        <v>328397.0</v>
      </c>
      <c r="B70459" s="1">
        <v>6988.0</v>
      </c>
      <c r="C70459" s="2">
        <v>44228.46445601852</v>
      </c>
      <c r="D70459" s="1">
        <v>10781.0</v>
      </c>
      <c r="E70459" s="3">
        <v>1200.0</v>
      </c>
      <c r="F70459" s="4">
        <f t="shared" si="1"/>
        <v>44076.1685</v>
      </c>
      <c r="G70459" s="5">
        <f t="shared" si="2"/>
        <v>0</v>
      </c>
    </row>
    <row r="70460" ht="14.25" customHeight="1">
      <c r="A70460" s="1">
        <v>328398.0</v>
      </c>
      <c r="B70460" s="1">
        <v>1045.0</v>
      </c>
      <c r="C70460" s="2">
        <v>44228.4647337963</v>
      </c>
      <c r="D70460" s="1">
        <v>638.0</v>
      </c>
      <c r="E70460" s="3">
        <v>1200.0</v>
      </c>
      <c r="F70460" s="4">
        <f t="shared" si="1"/>
        <v>44166.57579</v>
      </c>
      <c r="G70460" s="5">
        <f t="shared" si="2"/>
        <v>0</v>
      </c>
    </row>
    <row r="70461" ht="14.25" customHeight="1">
      <c r="A70461" s="1">
        <v>328404.0</v>
      </c>
      <c r="B70461" s="1">
        <v>13851.0</v>
      </c>
      <c r="C70461" s="2">
        <v>44228.46484953703</v>
      </c>
      <c r="D70461" s="1">
        <v>11664.0</v>
      </c>
      <c r="E70461" s="3">
        <v>1200.0</v>
      </c>
      <c r="F70461" s="4">
        <f t="shared" si="1"/>
        <v>44105.66017</v>
      </c>
      <c r="G70461" s="5">
        <f t="shared" si="2"/>
        <v>0</v>
      </c>
    </row>
    <row r="70462" ht="14.25" customHeight="1">
      <c r="A70462" s="1">
        <v>328409.0</v>
      </c>
      <c r="B70462" s="1">
        <v>3862.0</v>
      </c>
      <c r="C70462" s="2">
        <v>44228.47502314814</v>
      </c>
      <c r="D70462" s="1">
        <v>5709.0</v>
      </c>
      <c r="E70462" s="3">
        <v>1200.0</v>
      </c>
      <c r="F70462" s="4">
        <f t="shared" si="1"/>
        <v>44166.08137</v>
      </c>
      <c r="G70462" s="5">
        <f t="shared" si="2"/>
        <v>0</v>
      </c>
    </row>
    <row r="70463" ht="14.25" customHeight="1">
      <c r="A70463" s="1">
        <v>328412.0</v>
      </c>
      <c r="B70463" s="1">
        <v>10098.0</v>
      </c>
      <c r="C70463" s="2">
        <v>44228.475625</v>
      </c>
      <c r="D70463" s="1">
        <v>264.0</v>
      </c>
      <c r="E70463" s="3">
        <v>1200.0</v>
      </c>
      <c r="F70463" s="4">
        <f t="shared" si="1"/>
        <v>44045.33145</v>
      </c>
      <c r="G70463" s="5">
        <f t="shared" si="2"/>
        <v>0</v>
      </c>
    </row>
    <row r="70464" ht="14.25" customHeight="1">
      <c r="A70464" s="1">
        <v>328414.0</v>
      </c>
      <c r="B70464" s="1">
        <v>1617.0</v>
      </c>
      <c r="C70464" s="2">
        <v>44228.47829861111</v>
      </c>
      <c r="D70464" s="1">
        <v>6508.0</v>
      </c>
      <c r="E70464" s="3">
        <v>1200.0</v>
      </c>
      <c r="F70464" s="4">
        <f t="shared" si="1"/>
        <v>43922.19503</v>
      </c>
      <c r="G70464" s="5">
        <f t="shared" si="2"/>
        <v>0</v>
      </c>
    </row>
    <row r="70465" ht="14.25" customHeight="1">
      <c r="A70465" s="1">
        <v>328416.0</v>
      </c>
      <c r="B70465" s="1">
        <v>4901.0</v>
      </c>
      <c r="C70465" s="2">
        <v>44228.48148148148</v>
      </c>
      <c r="D70465" s="1">
        <v>2387.0</v>
      </c>
      <c r="E70465" s="3">
        <v>1200.0</v>
      </c>
      <c r="F70465" s="4">
        <f t="shared" si="1"/>
        <v>43836.12751</v>
      </c>
      <c r="G70465" s="5">
        <f t="shared" si="2"/>
        <v>0</v>
      </c>
    </row>
    <row r="70466" ht="14.25" customHeight="1">
      <c r="A70466" s="1">
        <v>328418.0</v>
      </c>
      <c r="B70466" s="1">
        <v>13436.0</v>
      </c>
      <c r="C70466" s="2">
        <v>44228.4831712963</v>
      </c>
      <c r="D70466" s="1">
        <v>11932.0</v>
      </c>
      <c r="E70466" s="3">
        <v>1200.0</v>
      </c>
      <c r="F70466" s="4">
        <f t="shared" si="1"/>
        <v>44136.61545</v>
      </c>
      <c r="G70466" s="5">
        <f t="shared" si="2"/>
        <v>0</v>
      </c>
    </row>
    <row r="70467" ht="14.25" customHeight="1">
      <c r="A70467" s="1">
        <v>328435.0</v>
      </c>
      <c r="B70467" s="1">
        <v>7431.0</v>
      </c>
      <c r="C70467" s="2">
        <v>44228.50068287037</v>
      </c>
      <c r="D70467" s="1">
        <v>13562.0</v>
      </c>
      <c r="E70467" s="3">
        <v>1200.0</v>
      </c>
      <c r="F70467" s="4">
        <f t="shared" si="1"/>
        <v>44197.9212</v>
      </c>
      <c r="G70467" s="5">
        <f t="shared" si="2"/>
        <v>0</v>
      </c>
    </row>
    <row r="70468" ht="14.25" customHeight="1">
      <c r="A70468" s="1">
        <v>328440.0</v>
      </c>
      <c r="B70468" s="1">
        <v>1489.0</v>
      </c>
      <c r="C70468" s="2">
        <v>44228.50092592592</v>
      </c>
      <c r="D70468" s="1">
        <v>6403.0</v>
      </c>
      <c r="E70468" s="3">
        <v>1200.0</v>
      </c>
      <c r="F70468" s="4">
        <f t="shared" si="1"/>
        <v>43922.92322</v>
      </c>
      <c r="G70468" s="5">
        <f t="shared" si="2"/>
        <v>0</v>
      </c>
    </row>
    <row r="70469" ht="14.25" customHeight="1">
      <c r="A70469" s="1">
        <v>328445.0</v>
      </c>
      <c r="B70469" s="1">
        <v>11542.0</v>
      </c>
      <c r="C70469" s="2">
        <v>44228.50594907408</v>
      </c>
      <c r="D70469" s="1">
        <v>3120.0</v>
      </c>
      <c r="E70469" s="3">
        <v>1200.0</v>
      </c>
      <c r="F70469" s="4">
        <f t="shared" si="1"/>
        <v>44136.07809</v>
      </c>
      <c r="G70469" s="5">
        <f t="shared" si="2"/>
        <v>0</v>
      </c>
    </row>
    <row r="70470" ht="14.25" customHeight="1">
      <c r="A70470" s="1">
        <v>328450.0</v>
      </c>
      <c r="B70470" s="1">
        <v>479.0</v>
      </c>
      <c r="C70470" s="2">
        <v>44228.50824074074</v>
      </c>
      <c r="D70470" s="1">
        <v>3237.0</v>
      </c>
      <c r="E70470" s="3">
        <v>1200.0</v>
      </c>
      <c r="F70470" s="4">
        <f t="shared" si="1"/>
        <v>44137.30436</v>
      </c>
      <c r="G70470" s="5">
        <f t="shared" si="2"/>
        <v>0</v>
      </c>
    </row>
    <row r="70471" ht="14.25" customHeight="1">
      <c r="A70471" s="1">
        <v>328453.0</v>
      </c>
      <c r="B70471" s="1">
        <v>13032.0</v>
      </c>
      <c r="C70471" s="2">
        <v>44228.50913194445</v>
      </c>
      <c r="D70471" s="1">
        <v>9752.0</v>
      </c>
      <c r="E70471" s="3">
        <v>1200.0</v>
      </c>
      <c r="F70471" s="4">
        <f t="shared" si="1"/>
        <v>44105.0549</v>
      </c>
      <c r="G70471" s="5">
        <f t="shared" si="2"/>
        <v>0</v>
      </c>
    </row>
    <row r="70472" ht="14.25" customHeight="1">
      <c r="A70472" s="1">
        <v>328456.0</v>
      </c>
      <c r="B70472" s="1">
        <v>11754.0</v>
      </c>
      <c r="C70472" s="2">
        <v>44228.51480324074</v>
      </c>
      <c r="D70472" s="1">
        <v>7817.0</v>
      </c>
      <c r="E70472" s="3">
        <v>1200.0</v>
      </c>
      <c r="F70472" s="4">
        <f t="shared" si="1"/>
        <v>44136.68279</v>
      </c>
      <c r="G70472" s="5">
        <f t="shared" si="2"/>
        <v>0</v>
      </c>
    </row>
    <row r="70473" ht="14.25" customHeight="1">
      <c r="A70473" s="1">
        <v>328457.0</v>
      </c>
      <c r="B70473" s="1">
        <v>2582.0</v>
      </c>
      <c r="C70473" s="2">
        <v>44228.51789351852</v>
      </c>
      <c r="D70473" s="1">
        <v>2360.0</v>
      </c>
      <c r="E70473" s="3">
        <v>1200.0</v>
      </c>
      <c r="F70473" s="4">
        <f t="shared" si="1"/>
        <v>44136.16164</v>
      </c>
      <c r="G70473" s="5">
        <f t="shared" si="2"/>
        <v>0</v>
      </c>
    </row>
    <row r="70474" ht="14.25" customHeight="1">
      <c r="A70474" s="1">
        <v>328459.0</v>
      </c>
      <c r="B70474" s="1">
        <v>6879.0</v>
      </c>
      <c r="C70474" s="2">
        <v>44228.52137731481</v>
      </c>
      <c r="D70474" s="1">
        <v>11214.0</v>
      </c>
      <c r="E70474" s="3">
        <v>1200.0</v>
      </c>
      <c r="F70474" s="4">
        <f t="shared" si="1"/>
        <v>44136.09425</v>
      </c>
      <c r="G70474" s="5">
        <f t="shared" si="2"/>
        <v>0</v>
      </c>
    </row>
    <row r="70475" ht="14.25" customHeight="1">
      <c r="A70475" s="1">
        <v>328462.0</v>
      </c>
      <c r="B70475" s="1">
        <v>10260.0</v>
      </c>
      <c r="C70475" s="2">
        <v>44228.52151620371</v>
      </c>
      <c r="D70475" s="1">
        <v>12036.0</v>
      </c>
      <c r="E70475" s="3">
        <v>1200.0</v>
      </c>
      <c r="F70475" s="4">
        <f t="shared" si="1"/>
        <v>44105.6262</v>
      </c>
      <c r="G70475" s="5">
        <f t="shared" si="2"/>
        <v>0</v>
      </c>
    </row>
    <row r="70476" ht="14.25" customHeight="1">
      <c r="A70476" s="1">
        <v>328466.0</v>
      </c>
      <c r="B70476" s="1">
        <v>4353.0</v>
      </c>
      <c r="C70476" s="2">
        <v>44228.52327546296</v>
      </c>
      <c r="D70476" s="1">
        <v>10850.0</v>
      </c>
      <c r="E70476" s="3">
        <v>1200.0</v>
      </c>
      <c r="F70476" s="4">
        <f t="shared" si="1"/>
        <v>44075.11185</v>
      </c>
      <c r="G70476" s="5">
        <f t="shared" si="2"/>
        <v>0</v>
      </c>
    </row>
    <row r="70477" ht="14.25" customHeight="1">
      <c r="A70477" s="1">
        <v>328471.0</v>
      </c>
      <c r="B70477" s="1">
        <v>10899.0</v>
      </c>
      <c r="C70477" s="2">
        <v>44228.52658564815</v>
      </c>
      <c r="D70477" s="1">
        <v>3788.0</v>
      </c>
      <c r="E70477" s="3">
        <v>1200.0</v>
      </c>
      <c r="F70477" s="4">
        <f t="shared" si="1"/>
        <v>44075.48057</v>
      </c>
      <c r="G70477" s="5">
        <f t="shared" si="2"/>
        <v>0</v>
      </c>
    </row>
    <row r="70478" ht="14.25" customHeight="1">
      <c r="A70478" s="1">
        <v>328476.0</v>
      </c>
      <c r="B70478" s="1">
        <v>6930.0</v>
      </c>
      <c r="C70478" s="2">
        <v>44228.5297337963</v>
      </c>
      <c r="D70478" s="1">
        <v>10080.0</v>
      </c>
      <c r="E70478" s="3">
        <v>1200.0</v>
      </c>
      <c r="F70478" s="4">
        <f t="shared" si="1"/>
        <v>44044.26434</v>
      </c>
      <c r="G70478" s="5">
        <f t="shared" si="2"/>
        <v>0</v>
      </c>
    </row>
    <row r="70479" ht="14.25" customHeight="1">
      <c r="A70479" s="1">
        <v>328481.0</v>
      </c>
      <c r="B70479" s="1">
        <v>4372.0</v>
      </c>
      <c r="C70479" s="2">
        <v>44228.53393518519</v>
      </c>
      <c r="D70479" s="1">
        <v>9982.0</v>
      </c>
      <c r="E70479" s="3">
        <v>1200.0</v>
      </c>
      <c r="F70479" s="4">
        <f t="shared" si="1"/>
        <v>43952.19927</v>
      </c>
      <c r="G70479" s="5">
        <f t="shared" si="2"/>
        <v>0</v>
      </c>
    </row>
    <row r="70480" ht="14.25" customHeight="1">
      <c r="A70480" s="1">
        <v>328487.0</v>
      </c>
      <c r="B70480" s="1">
        <v>8808.0</v>
      </c>
      <c r="C70480" s="2">
        <v>44228.53482638889</v>
      </c>
      <c r="D70480" s="1">
        <v>5216.0</v>
      </c>
      <c r="E70480" s="3">
        <v>1200.0</v>
      </c>
      <c r="F70480" s="4">
        <f t="shared" si="1"/>
        <v>44166.06951</v>
      </c>
      <c r="G70480" s="5">
        <f t="shared" si="2"/>
        <v>0</v>
      </c>
    </row>
    <row r="70481" ht="14.25" customHeight="1">
      <c r="A70481" s="1">
        <v>328494.0</v>
      </c>
      <c r="B70481" s="1">
        <v>10405.0</v>
      </c>
      <c r="C70481" s="2">
        <v>44228.5393287037</v>
      </c>
      <c r="D70481" s="1">
        <v>4621.0</v>
      </c>
      <c r="E70481" s="3">
        <v>1200.0</v>
      </c>
      <c r="F70481" s="4">
        <f t="shared" si="1"/>
        <v>44075.26337</v>
      </c>
      <c r="G70481" s="5">
        <f t="shared" si="2"/>
        <v>0</v>
      </c>
    </row>
    <row r="70482" ht="14.25" customHeight="1">
      <c r="A70482" s="1">
        <v>328499.0</v>
      </c>
      <c r="B70482" s="1">
        <v>4139.0</v>
      </c>
      <c r="C70482" s="2">
        <v>44228.54387731481</v>
      </c>
      <c r="D70482" s="1">
        <v>6962.0</v>
      </c>
      <c r="E70482" s="3">
        <v>1200.0</v>
      </c>
      <c r="F70482" s="4">
        <f t="shared" si="1"/>
        <v>43922.21374</v>
      </c>
      <c r="G70482" s="5">
        <f t="shared" si="2"/>
        <v>0</v>
      </c>
    </row>
    <row r="70483" ht="14.25" customHeight="1">
      <c r="A70483" s="1">
        <v>328504.0</v>
      </c>
      <c r="B70483" s="1">
        <v>12276.0</v>
      </c>
      <c r="C70483" s="2">
        <v>44228.54452546296</v>
      </c>
      <c r="D70483" s="1">
        <v>12504.0</v>
      </c>
      <c r="E70483" s="3">
        <v>1200.0</v>
      </c>
      <c r="F70483" s="4">
        <f t="shared" si="1"/>
        <v>43833.39757</v>
      </c>
      <c r="G70483" s="5">
        <f t="shared" si="2"/>
        <v>0</v>
      </c>
    </row>
    <row r="70484" ht="14.25" customHeight="1">
      <c r="A70484" s="1">
        <v>328509.0</v>
      </c>
      <c r="B70484" s="1">
        <v>12886.0</v>
      </c>
      <c r="C70484" s="2">
        <v>44228.54454861111</v>
      </c>
      <c r="D70484" s="1">
        <v>638.0</v>
      </c>
      <c r="E70484" s="3">
        <v>1200.0</v>
      </c>
      <c r="F70484" s="4">
        <f t="shared" si="1"/>
        <v>44166.57579</v>
      </c>
      <c r="G70484" s="5">
        <f t="shared" si="2"/>
        <v>0</v>
      </c>
    </row>
    <row r="70485" ht="14.25" customHeight="1">
      <c r="A70485" s="1">
        <v>328517.0</v>
      </c>
      <c r="B70485" s="1">
        <v>3484.0</v>
      </c>
      <c r="C70485" s="2">
        <v>44228.55230324074</v>
      </c>
      <c r="D70485" s="1">
        <v>2731.0</v>
      </c>
      <c r="E70485" s="3">
        <v>1200.0</v>
      </c>
      <c r="F70485" s="4">
        <f t="shared" si="1"/>
        <v>44198.48699</v>
      </c>
      <c r="G70485" s="5">
        <f t="shared" si="2"/>
        <v>0</v>
      </c>
    </row>
    <row r="70486" ht="14.25" customHeight="1">
      <c r="A70486" s="1">
        <v>328520.0</v>
      </c>
      <c r="B70486" s="1">
        <v>5345.0</v>
      </c>
      <c r="C70486" s="2">
        <v>44228.55296296296</v>
      </c>
      <c r="D70486" s="1">
        <v>10807.0</v>
      </c>
      <c r="E70486" s="3">
        <v>960.0</v>
      </c>
      <c r="F70486" s="4">
        <f t="shared" si="1"/>
        <v>43953.84152</v>
      </c>
      <c r="G70486" s="5">
        <f t="shared" si="2"/>
        <v>0</v>
      </c>
    </row>
    <row r="70487" ht="14.25" customHeight="1">
      <c r="A70487" s="1">
        <v>328531.0</v>
      </c>
      <c r="B70487" s="1">
        <v>11108.0</v>
      </c>
      <c r="C70487" s="2">
        <v>44228.55736111111</v>
      </c>
      <c r="D70487" s="1">
        <v>13184.0</v>
      </c>
      <c r="E70487" s="3">
        <v>1200.0</v>
      </c>
      <c r="F70487" s="4">
        <f t="shared" si="1"/>
        <v>43832.85829</v>
      </c>
      <c r="G70487" s="5">
        <f t="shared" si="2"/>
        <v>0</v>
      </c>
    </row>
    <row r="70488" ht="14.25" customHeight="1">
      <c r="A70488" s="1">
        <v>328538.0</v>
      </c>
      <c r="B70488" s="1">
        <v>11954.0</v>
      </c>
      <c r="C70488" s="2">
        <v>44228.55755787037</v>
      </c>
      <c r="D70488" s="1">
        <v>12046.0</v>
      </c>
      <c r="E70488" s="3">
        <v>1200.0</v>
      </c>
      <c r="F70488" s="4">
        <f t="shared" si="1"/>
        <v>44228.55756</v>
      </c>
      <c r="G70488" s="5">
        <f t="shared" si="2"/>
        <v>1</v>
      </c>
    </row>
    <row r="70489" ht="14.25" customHeight="1">
      <c r="A70489" s="1">
        <v>328547.0</v>
      </c>
      <c r="B70489" s="1">
        <v>4398.0</v>
      </c>
      <c r="C70489" s="2">
        <v>44228.55899305556</v>
      </c>
      <c r="D70489" s="1">
        <v>10897.0</v>
      </c>
      <c r="E70489" s="3">
        <v>1200.0</v>
      </c>
      <c r="F70489" s="4">
        <f t="shared" si="1"/>
        <v>44105.43853</v>
      </c>
      <c r="G70489" s="5">
        <f t="shared" si="2"/>
        <v>0</v>
      </c>
    </row>
    <row r="70490" ht="14.25" customHeight="1">
      <c r="A70490" s="1">
        <v>328551.0</v>
      </c>
      <c r="B70490" s="1">
        <v>852.0</v>
      </c>
      <c r="C70490" s="2">
        <v>44228.5609375</v>
      </c>
      <c r="D70490" s="1">
        <v>13102.0</v>
      </c>
      <c r="E70490" s="3">
        <v>0.0</v>
      </c>
      <c r="F70490" s="4">
        <f t="shared" si="1"/>
        <v>44166.35735</v>
      </c>
      <c r="G70490" s="5">
        <f t="shared" si="2"/>
        <v>0</v>
      </c>
    </row>
    <row r="70491" ht="14.25" customHeight="1">
      <c r="A70491" s="1">
        <v>328552.0</v>
      </c>
      <c r="B70491" s="1">
        <v>9034.0</v>
      </c>
      <c r="C70491" s="2">
        <v>44228.56315972222</v>
      </c>
      <c r="D70491" s="1">
        <v>7281.0</v>
      </c>
      <c r="E70491" s="3">
        <v>1200.0</v>
      </c>
      <c r="F70491" s="4">
        <f t="shared" si="1"/>
        <v>44136.28726</v>
      </c>
      <c r="G70491" s="5">
        <f t="shared" si="2"/>
        <v>0</v>
      </c>
    </row>
    <row r="70492" ht="14.25" customHeight="1">
      <c r="A70492" s="1">
        <v>328554.0</v>
      </c>
      <c r="B70492" s="1">
        <v>4502.0</v>
      </c>
      <c r="C70492" s="2">
        <v>44228.57002314815</v>
      </c>
      <c r="D70492" s="1">
        <v>10111.0</v>
      </c>
      <c r="E70492" s="3">
        <v>1200.0</v>
      </c>
      <c r="F70492" s="4">
        <f t="shared" si="1"/>
        <v>43891.16563</v>
      </c>
      <c r="G70492" s="5">
        <f t="shared" si="2"/>
        <v>0</v>
      </c>
    </row>
    <row r="70493" ht="14.25" customHeight="1">
      <c r="A70493" s="1">
        <v>328560.0</v>
      </c>
      <c r="B70493" s="1">
        <v>8495.0</v>
      </c>
      <c r="C70493" s="2">
        <v>44228.57067129629</v>
      </c>
      <c r="D70493" s="1">
        <v>4972.0</v>
      </c>
      <c r="E70493" s="3">
        <v>1200.0</v>
      </c>
      <c r="F70493" s="4">
        <f t="shared" si="1"/>
        <v>43952.02931</v>
      </c>
      <c r="G70493" s="5">
        <f t="shared" si="2"/>
        <v>0</v>
      </c>
    </row>
    <row r="70494" ht="14.25" customHeight="1">
      <c r="A70494" s="1">
        <v>328565.0</v>
      </c>
      <c r="B70494" s="1">
        <v>13298.0</v>
      </c>
      <c r="C70494" s="2">
        <v>44228.5712037037</v>
      </c>
      <c r="D70494" s="1">
        <v>4476.0</v>
      </c>
      <c r="E70494" s="3">
        <v>1200.0</v>
      </c>
      <c r="F70494" s="4">
        <f t="shared" si="1"/>
        <v>44014.17257</v>
      </c>
      <c r="G70494" s="5">
        <f t="shared" si="2"/>
        <v>0</v>
      </c>
    </row>
    <row r="70495" ht="14.25" customHeight="1">
      <c r="A70495" s="1">
        <v>328575.0</v>
      </c>
      <c r="B70495" s="1">
        <v>8815.0</v>
      </c>
      <c r="C70495" s="2">
        <v>44228.57947916666</v>
      </c>
      <c r="D70495" s="1">
        <v>10783.0</v>
      </c>
      <c r="E70495" s="3">
        <v>1200.0</v>
      </c>
      <c r="F70495" s="4">
        <f t="shared" si="1"/>
        <v>43862.8385</v>
      </c>
      <c r="G70495" s="5">
        <f t="shared" si="2"/>
        <v>0</v>
      </c>
    </row>
    <row r="70496" ht="14.25" customHeight="1">
      <c r="A70496" s="1">
        <v>328579.0</v>
      </c>
      <c r="B70496" s="1">
        <v>11913.0</v>
      </c>
      <c r="C70496" s="2">
        <v>44228.58189814815</v>
      </c>
      <c r="D70496" s="1">
        <v>5952.0</v>
      </c>
      <c r="E70496" s="3">
        <v>1200.0</v>
      </c>
      <c r="F70496" s="4">
        <f t="shared" si="1"/>
        <v>44013.28098</v>
      </c>
      <c r="G70496" s="5">
        <f t="shared" si="2"/>
        <v>0</v>
      </c>
    </row>
    <row r="70497" ht="14.25" customHeight="1">
      <c r="A70497" s="1">
        <v>328580.0</v>
      </c>
      <c r="B70497" s="1">
        <v>12815.0</v>
      </c>
      <c r="C70497" s="2">
        <v>44228.58960648148</v>
      </c>
      <c r="D70497" s="1">
        <v>704.0</v>
      </c>
      <c r="E70497" s="3">
        <v>1200.0</v>
      </c>
      <c r="F70497" s="4">
        <f t="shared" si="1"/>
        <v>44075.20332</v>
      </c>
      <c r="G70497" s="5">
        <f t="shared" si="2"/>
        <v>0</v>
      </c>
    </row>
    <row r="70498" ht="14.25" customHeight="1">
      <c r="A70498" s="1">
        <v>328586.0</v>
      </c>
      <c r="B70498" s="1">
        <v>10860.0</v>
      </c>
      <c r="C70498" s="2">
        <v>44228.59241898148</v>
      </c>
      <c r="D70498" s="1">
        <v>1275.0</v>
      </c>
      <c r="E70498" s="3">
        <v>1200.0</v>
      </c>
      <c r="F70498" s="4">
        <f t="shared" si="1"/>
        <v>44228.25063</v>
      </c>
      <c r="G70498" s="5">
        <f t="shared" si="2"/>
        <v>0</v>
      </c>
    </row>
    <row r="70499" ht="14.25" customHeight="1">
      <c r="A70499" s="1">
        <v>328591.0</v>
      </c>
      <c r="B70499" s="1">
        <v>2073.0</v>
      </c>
      <c r="C70499" s="2">
        <v>44228.59385416667</v>
      </c>
      <c r="D70499" s="1">
        <v>7697.0</v>
      </c>
      <c r="E70499" s="3">
        <v>0.0</v>
      </c>
      <c r="F70499" s="4">
        <f t="shared" si="1"/>
        <v>44137.14575</v>
      </c>
      <c r="G70499" s="5">
        <f t="shared" si="2"/>
        <v>0</v>
      </c>
    </row>
    <row r="70500" ht="14.25" customHeight="1">
      <c r="A70500" s="1">
        <v>328598.0</v>
      </c>
      <c r="B70500" s="1">
        <v>4896.0</v>
      </c>
      <c r="C70500" s="2">
        <v>44228.59652777778</v>
      </c>
      <c r="D70500" s="1">
        <v>13930.0</v>
      </c>
      <c r="E70500" s="3">
        <v>1200.0</v>
      </c>
      <c r="F70500" s="4">
        <f t="shared" si="1"/>
        <v>44228.16572</v>
      </c>
      <c r="G70500" s="5">
        <f t="shared" si="2"/>
        <v>0</v>
      </c>
    </row>
    <row r="70501" ht="14.25" customHeight="1">
      <c r="A70501" s="1">
        <v>328603.0</v>
      </c>
      <c r="B70501" s="1">
        <v>6323.0</v>
      </c>
      <c r="C70501" s="2">
        <v>44228.60347222222</v>
      </c>
      <c r="D70501" s="1">
        <v>4478.0</v>
      </c>
      <c r="E70501" s="3">
        <v>1200.0</v>
      </c>
      <c r="F70501" s="4">
        <f t="shared" si="1"/>
        <v>43892.46031</v>
      </c>
      <c r="G70501" s="5">
        <f t="shared" si="2"/>
        <v>0</v>
      </c>
    </row>
    <row r="70502" ht="14.25" customHeight="1">
      <c r="A70502" s="1">
        <v>328609.0</v>
      </c>
      <c r="B70502" s="1">
        <v>4382.0</v>
      </c>
      <c r="C70502" s="2">
        <v>44228.60709490741</v>
      </c>
      <c r="D70502" s="1">
        <v>4674.0</v>
      </c>
      <c r="E70502" s="3">
        <v>1200.0</v>
      </c>
      <c r="F70502" s="4">
        <f t="shared" si="1"/>
        <v>44075.01259</v>
      </c>
      <c r="G70502" s="5">
        <f t="shared" si="2"/>
        <v>0</v>
      </c>
    </row>
    <row r="70503" ht="14.25" customHeight="1">
      <c r="A70503" s="1">
        <v>328610.0</v>
      </c>
      <c r="B70503" s="1">
        <v>9034.0</v>
      </c>
      <c r="C70503" s="2">
        <v>44228.61300925926</v>
      </c>
      <c r="D70503" s="1">
        <v>12030.0</v>
      </c>
      <c r="E70503" s="3">
        <v>1200.0</v>
      </c>
      <c r="F70503" s="4">
        <f t="shared" si="1"/>
        <v>43832.41263</v>
      </c>
      <c r="G70503" s="5">
        <f t="shared" si="2"/>
        <v>0</v>
      </c>
    </row>
    <row r="70504" ht="14.25" customHeight="1">
      <c r="A70504" s="1">
        <v>328612.0</v>
      </c>
      <c r="B70504" s="1">
        <v>5170.0</v>
      </c>
      <c r="C70504" s="2">
        <v>44228.61313657407</v>
      </c>
      <c r="D70504" s="1">
        <v>8404.0</v>
      </c>
      <c r="E70504" s="3">
        <v>1200.0</v>
      </c>
      <c r="F70504" s="4">
        <f t="shared" si="1"/>
        <v>43862.85161</v>
      </c>
      <c r="G70504" s="5">
        <f t="shared" si="2"/>
        <v>0</v>
      </c>
    </row>
    <row r="70505" ht="14.25" customHeight="1">
      <c r="A70505" s="1">
        <v>328613.0</v>
      </c>
      <c r="B70505" s="1">
        <v>11953.0</v>
      </c>
      <c r="C70505" s="2">
        <v>44228.61614583333</v>
      </c>
      <c r="D70505" s="1">
        <v>10805.0</v>
      </c>
      <c r="E70505" s="3">
        <v>1200.0</v>
      </c>
      <c r="F70505" s="4">
        <f t="shared" si="1"/>
        <v>44075.54738</v>
      </c>
      <c r="G70505" s="5">
        <f t="shared" si="2"/>
        <v>0</v>
      </c>
    </row>
    <row r="70506" ht="14.25" customHeight="1">
      <c r="A70506" s="1">
        <v>328614.0</v>
      </c>
      <c r="B70506" s="1">
        <v>1171.0</v>
      </c>
      <c r="C70506" s="2">
        <v>44228.62113425926</v>
      </c>
      <c r="D70506" s="1">
        <v>2491.0</v>
      </c>
      <c r="E70506" s="3">
        <v>1200.0</v>
      </c>
      <c r="F70506" s="4">
        <f t="shared" si="1"/>
        <v>44136.6205</v>
      </c>
      <c r="G70506" s="5">
        <f t="shared" si="2"/>
        <v>0</v>
      </c>
    </row>
    <row r="70507" ht="14.25" customHeight="1">
      <c r="A70507" s="1">
        <v>328616.0</v>
      </c>
      <c r="B70507" s="1">
        <v>13601.0</v>
      </c>
      <c r="C70507" s="2">
        <v>44228.62293981481</v>
      </c>
      <c r="D70507" s="1">
        <v>2731.0</v>
      </c>
      <c r="E70507" s="3">
        <v>1200.0</v>
      </c>
      <c r="F70507" s="4">
        <f t="shared" si="1"/>
        <v>44198.48699</v>
      </c>
      <c r="G70507" s="5">
        <f t="shared" si="2"/>
        <v>0</v>
      </c>
    </row>
    <row r="70508" ht="14.25" customHeight="1">
      <c r="A70508" s="1">
        <v>328621.0</v>
      </c>
      <c r="B70508" s="1">
        <v>10094.0</v>
      </c>
      <c r="C70508" s="2">
        <v>44228.62483796296</v>
      </c>
      <c r="D70508" s="1">
        <v>6266.0</v>
      </c>
      <c r="E70508" s="3">
        <v>1200.0</v>
      </c>
      <c r="F70508" s="4">
        <f t="shared" si="1"/>
        <v>43863.60212</v>
      </c>
      <c r="G70508" s="5">
        <f t="shared" si="2"/>
        <v>0</v>
      </c>
    </row>
    <row r="70509" ht="14.25" customHeight="1">
      <c r="A70509" s="1">
        <v>328629.0</v>
      </c>
      <c r="B70509" s="1">
        <v>1568.0</v>
      </c>
      <c r="C70509" s="2">
        <v>44228.63289351852</v>
      </c>
      <c r="D70509" s="1">
        <v>10192.0</v>
      </c>
      <c r="E70509" s="3">
        <v>1200.0</v>
      </c>
      <c r="F70509" s="4">
        <f t="shared" si="1"/>
        <v>44013.0236</v>
      </c>
      <c r="G70509" s="5">
        <f t="shared" si="2"/>
        <v>0</v>
      </c>
    </row>
    <row r="70510" ht="14.25" customHeight="1">
      <c r="A70510" s="1">
        <v>328634.0</v>
      </c>
      <c r="B70510" s="1">
        <v>4470.0</v>
      </c>
      <c r="C70510" s="2">
        <v>44228.63739583334</v>
      </c>
      <c r="D70510" s="1">
        <v>3127.0</v>
      </c>
      <c r="E70510" s="3">
        <v>1200.0</v>
      </c>
      <c r="F70510" s="4">
        <f t="shared" si="1"/>
        <v>44228.6374</v>
      </c>
      <c r="G70510" s="5">
        <f t="shared" si="2"/>
        <v>1</v>
      </c>
    </row>
    <row r="70511" ht="14.25" customHeight="1">
      <c r="A70511" s="1">
        <v>328639.0</v>
      </c>
      <c r="B70511" s="1">
        <v>12005.0</v>
      </c>
      <c r="C70511" s="2">
        <v>44228.63840277777</v>
      </c>
      <c r="D70511" s="1">
        <v>8345.0</v>
      </c>
      <c r="E70511" s="3">
        <v>1200.0</v>
      </c>
      <c r="F70511" s="4">
        <f t="shared" si="1"/>
        <v>44136.53728</v>
      </c>
      <c r="G70511" s="5">
        <f t="shared" si="2"/>
        <v>0</v>
      </c>
    </row>
    <row r="70512" ht="14.25" customHeight="1">
      <c r="A70512" s="1">
        <v>328640.0</v>
      </c>
      <c r="B70512" s="1">
        <v>8255.0</v>
      </c>
      <c r="C70512" s="2">
        <v>44228.63997685185</v>
      </c>
      <c r="D70512" s="1">
        <v>291.0</v>
      </c>
      <c r="E70512" s="3">
        <v>1200.0</v>
      </c>
      <c r="F70512" s="4">
        <f t="shared" si="1"/>
        <v>44197.0728</v>
      </c>
      <c r="G70512" s="5">
        <f t="shared" si="2"/>
        <v>0</v>
      </c>
    </row>
    <row r="70513" ht="14.25" customHeight="1">
      <c r="A70513" s="1">
        <v>328641.0</v>
      </c>
      <c r="B70513" s="1">
        <v>8480.0</v>
      </c>
      <c r="C70513" s="2">
        <v>44228.6406712963</v>
      </c>
      <c r="D70513" s="1">
        <v>11864.0</v>
      </c>
      <c r="E70513" s="3">
        <v>1200.0</v>
      </c>
      <c r="F70513" s="4">
        <f t="shared" si="1"/>
        <v>44200.54266</v>
      </c>
      <c r="G70513" s="5">
        <f t="shared" si="2"/>
        <v>0</v>
      </c>
    </row>
    <row r="70514" ht="14.25" customHeight="1">
      <c r="A70514" s="1">
        <v>328643.0</v>
      </c>
      <c r="B70514" s="1">
        <v>5212.0</v>
      </c>
      <c r="C70514" s="2">
        <v>44228.64324074074</v>
      </c>
      <c r="D70514" s="1">
        <v>963.0</v>
      </c>
      <c r="E70514" s="3">
        <v>1200.0</v>
      </c>
      <c r="F70514" s="4">
        <f t="shared" si="1"/>
        <v>44044.17037</v>
      </c>
      <c r="G70514" s="5">
        <f t="shared" si="2"/>
        <v>0</v>
      </c>
    </row>
    <row r="70515" ht="14.25" customHeight="1">
      <c r="A70515" s="1">
        <v>328645.0</v>
      </c>
      <c r="B70515" s="1">
        <v>9449.0</v>
      </c>
      <c r="C70515" s="2">
        <v>44228.65401620371</v>
      </c>
      <c r="D70515" s="1">
        <v>5893.0</v>
      </c>
      <c r="E70515" s="3">
        <v>1200.0</v>
      </c>
      <c r="F70515" s="4">
        <f t="shared" si="1"/>
        <v>44075.81169</v>
      </c>
      <c r="G70515" s="5">
        <f t="shared" si="2"/>
        <v>0</v>
      </c>
    </row>
    <row r="70516" ht="14.25" customHeight="1">
      <c r="A70516" s="1">
        <v>328647.0</v>
      </c>
      <c r="B70516" s="1">
        <v>1684.0</v>
      </c>
      <c r="C70516" s="2">
        <v>44228.65475694444</v>
      </c>
      <c r="D70516" s="1">
        <v>8064.0</v>
      </c>
      <c r="E70516" s="3">
        <v>1200.0</v>
      </c>
      <c r="F70516" s="4">
        <f t="shared" si="1"/>
        <v>43832.8762</v>
      </c>
      <c r="G70516" s="5">
        <f t="shared" si="2"/>
        <v>0</v>
      </c>
    </row>
    <row r="70517" ht="14.25" customHeight="1">
      <c r="A70517" s="1">
        <v>328649.0</v>
      </c>
      <c r="B70517" s="1">
        <v>4470.0</v>
      </c>
      <c r="C70517" s="2">
        <v>44228.65686342592</v>
      </c>
      <c r="D70517" s="1">
        <v>3821.0</v>
      </c>
      <c r="E70517" s="3">
        <v>1200.0</v>
      </c>
      <c r="F70517" s="4">
        <f t="shared" si="1"/>
        <v>43835.01995</v>
      </c>
      <c r="G70517" s="5">
        <f t="shared" si="2"/>
        <v>0</v>
      </c>
    </row>
    <row r="70518" ht="14.25" customHeight="1">
      <c r="A70518" s="1">
        <v>328655.0</v>
      </c>
      <c r="B70518" s="1">
        <v>1752.0</v>
      </c>
      <c r="C70518" s="2">
        <v>44228.6580787037</v>
      </c>
      <c r="D70518" s="1">
        <v>2251.0</v>
      </c>
      <c r="E70518" s="3">
        <v>1200.0</v>
      </c>
      <c r="F70518" s="4">
        <f t="shared" si="1"/>
        <v>43923.15227</v>
      </c>
      <c r="G70518" s="5">
        <f t="shared" si="2"/>
        <v>0</v>
      </c>
    </row>
    <row r="70519" ht="14.25" customHeight="1">
      <c r="A70519" s="1">
        <v>328659.0</v>
      </c>
      <c r="B70519" s="1">
        <v>2827.0</v>
      </c>
      <c r="C70519" s="2">
        <v>44228.66787037037</v>
      </c>
      <c r="D70519" s="1">
        <v>12036.0</v>
      </c>
      <c r="E70519" s="3">
        <v>960.0</v>
      </c>
      <c r="F70519" s="4">
        <f t="shared" si="1"/>
        <v>44105.6262</v>
      </c>
      <c r="G70519" s="5">
        <f t="shared" si="2"/>
        <v>0</v>
      </c>
    </row>
    <row r="70520" ht="14.25" customHeight="1">
      <c r="A70520" s="1">
        <v>328661.0</v>
      </c>
      <c r="B70520" s="1">
        <v>1678.0</v>
      </c>
      <c r="C70520" s="2">
        <v>44228.66788194444</v>
      </c>
      <c r="D70520" s="1">
        <v>11922.0</v>
      </c>
      <c r="E70520" s="3">
        <v>1200.0</v>
      </c>
      <c r="F70520" s="4">
        <f t="shared" si="1"/>
        <v>44105.53486</v>
      </c>
      <c r="G70520" s="5">
        <f t="shared" si="2"/>
        <v>0</v>
      </c>
    </row>
    <row r="70521" ht="14.25" customHeight="1">
      <c r="A70521" s="1">
        <v>328668.0</v>
      </c>
      <c r="B70521" s="1">
        <v>11944.0</v>
      </c>
      <c r="C70521" s="2">
        <v>44228.66864583334</v>
      </c>
      <c r="D70521" s="1">
        <v>2807.0</v>
      </c>
      <c r="E70521" s="3">
        <v>960.0</v>
      </c>
      <c r="F70521" s="4">
        <f t="shared" si="1"/>
        <v>44044.63545</v>
      </c>
      <c r="G70521" s="5">
        <f t="shared" si="2"/>
        <v>0</v>
      </c>
    </row>
    <row r="70522" ht="14.25" customHeight="1">
      <c r="A70522" s="1">
        <v>328674.0</v>
      </c>
      <c r="B70522" s="1">
        <v>5600.0</v>
      </c>
      <c r="C70522" s="2">
        <v>44228.66893518518</v>
      </c>
      <c r="D70522" s="1">
        <v>5204.0</v>
      </c>
      <c r="E70522" s="3">
        <v>0.0</v>
      </c>
      <c r="F70522" s="4">
        <f t="shared" si="1"/>
        <v>43922.60003</v>
      </c>
      <c r="G70522" s="5">
        <f t="shared" si="2"/>
        <v>0</v>
      </c>
    </row>
    <row r="70523" ht="14.25" customHeight="1">
      <c r="A70523" s="1">
        <v>328680.0</v>
      </c>
      <c r="B70523" s="1">
        <v>9276.0</v>
      </c>
      <c r="C70523" s="2">
        <v>44228.67741898148</v>
      </c>
      <c r="D70523" s="1">
        <v>11954.0</v>
      </c>
      <c r="E70523" s="3">
        <v>1200.0</v>
      </c>
      <c r="F70523" s="4">
        <f t="shared" si="1"/>
        <v>43922.16378</v>
      </c>
      <c r="G70523" s="5">
        <f t="shared" si="2"/>
        <v>0</v>
      </c>
    </row>
    <row r="70524" ht="14.25" customHeight="1">
      <c r="A70524" s="1">
        <v>328687.0</v>
      </c>
      <c r="B70524" s="1">
        <v>2687.0</v>
      </c>
      <c r="C70524" s="2">
        <v>44228.67842592593</v>
      </c>
      <c r="D70524" s="1">
        <v>8103.0</v>
      </c>
      <c r="E70524" s="3">
        <v>1200.0</v>
      </c>
      <c r="F70524" s="4">
        <f t="shared" si="1"/>
        <v>44105.6183</v>
      </c>
      <c r="G70524" s="5">
        <f t="shared" si="2"/>
        <v>0</v>
      </c>
    </row>
    <row r="70525" ht="14.25" customHeight="1">
      <c r="A70525" s="1">
        <v>328693.0</v>
      </c>
      <c r="B70525" s="1">
        <v>8834.0</v>
      </c>
      <c r="C70525" s="2">
        <v>44228.67902777778</v>
      </c>
      <c r="D70525" s="1">
        <v>6946.0</v>
      </c>
      <c r="E70525" s="3">
        <v>1200.0</v>
      </c>
      <c r="F70525" s="4">
        <f t="shared" si="1"/>
        <v>44197.49749</v>
      </c>
      <c r="G70525" s="5">
        <f t="shared" si="2"/>
        <v>0</v>
      </c>
    </row>
    <row r="70526" ht="14.25" customHeight="1">
      <c r="A70526" s="1">
        <v>328700.0</v>
      </c>
      <c r="B70526" s="1">
        <v>13150.0</v>
      </c>
      <c r="C70526" s="2">
        <v>44228.68072916667</v>
      </c>
      <c r="D70526" s="1">
        <v>1416.0</v>
      </c>
      <c r="E70526" s="3">
        <v>1200.0</v>
      </c>
      <c r="F70526" s="4">
        <f t="shared" si="1"/>
        <v>44075.54057</v>
      </c>
      <c r="G70526" s="5">
        <f t="shared" si="2"/>
        <v>0</v>
      </c>
    </row>
    <row r="70527" ht="14.25" customHeight="1">
      <c r="A70527" s="1">
        <v>328702.0</v>
      </c>
      <c r="B70527" s="1">
        <v>9706.0</v>
      </c>
      <c r="C70527" s="2">
        <v>44228.68509259259</v>
      </c>
      <c r="D70527" s="1">
        <v>11264.0</v>
      </c>
      <c r="E70527" s="3">
        <v>1200.0</v>
      </c>
      <c r="F70527" s="4">
        <f t="shared" si="1"/>
        <v>44228.13782</v>
      </c>
      <c r="G70527" s="5">
        <f t="shared" si="2"/>
        <v>0</v>
      </c>
    </row>
    <row r="70528" ht="14.25" customHeight="1">
      <c r="A70528" s="1">
        <v>328708.0</v>
      </c>
      <c r="B70528" s="1">
        <v>1245.0</v>
      </c>
      <c r="C70528" s="2">
        <v>44228.68601851852</v>
      </c>
      <c r="D70528" s="1">
        <v>10869.0</v>
      </c>
      <c r="E70528" s="3">
        <v>1200.0</v>
      </c>
      <c r="F70528" s="4">
        <f t="shared" si="1"/>
        <v>44105.63899</v>
      </c>
      <c r="G70528" s="5">
        <f t="shared" si="2"/>
        <v>0</v>
      </c>
    </row>
    <row r="70529" ht="14.25" customHeight="1">
      <c r="A70529" s="1">
        <v>328711.0</v>
      </c>
      <c r="B70529" s="1">
        <v>5475.0</v>
      </c>
      <c r="C70529" s="2">
        <v>44228.68684027778</v>
      </c>
      <c r="D70529" s="1">
        <v>9650.0</v>
      </c>
      <c r="E70529" s="3">
        <v>1200.0</v>
      </c>
      <c r="F70529" s="4">
        <f t="shared" si="1"/>
        <v>44106.24763</v>
      </c>
      <c r="G70529" s="5">
        <f t="shared" si="2"/>
        <v>0</v>
      </c>
    </row>
    <row r="70530" ht="14.25" customHeight="1">
      <c r="A70530" s="1">
        <v>328718.0</v>
      </c>
      <c r="B70530" s="1">
        <v>5880.0</v>
      </c>
      <c r="C70530" s="2">
        <v>44228.6920949074</v>
      </c>
      <c r="D70530" s="1">
        <v>8404.0</v>
      </c>
      <c r="E70530" s="3">
        <v>960.0</v>
      </c>
      <c r="F70530" s="4">
        <f t="shared" si="1"/>
        <v>43862.85161</v>
      </c>
      <c r="G70530" s="5">
        <f t="shared" si="2"/>
        <v>0</v>
      </c>
    </row>
    <row r="70531" ht="14.25" customHeight="1">
      <c r="A70531" s="1">
        <v>328719.0</v>
      </c>
      <c r="B70531" s="1">
        <v>9681.0</v>
      </c>
      <c r="C70531" s="2">
        <v>44228.69425925926</v>
      </c>
      <c r="D70531" s="1">
        <v>9650.0</v>
      </c>
      <c r="E70531" s="3">
        <v>960.0</v>
      </c>
      <c r="F70531" s="4">
        <f t="shared" si="1"/>
        <v>44106.24763</v>
      </c>
      <c r="G70531" s="5">
        <f t="shared" si="2"/>
        <v>0</v>
      </c>
    </row>
    <row r="70532" ht="14.25" customHeight="1">
      <c r="A70532" s="1">
        <v>328722.0</v>
      </c>
      <c r="B70532" s="1">
        <v>9594.0</v>
      </c>
      <c r="C70532" s="2">
        <v>44228.69530092592</v>
      </c>
      <c r="D70532" s="1">
        <v>11864.0</v>
      </c>
      <c r="E70532" s="3">
        <v>1200.0</v>
      </c>
      <c r="F70532" s="4">
        <f t="shared" si="1"/>
        <v>44200.54266</v>
      </c>
      <c r="G70532" s="5">
        <f t="shared" si="2"/>
        <v>0</v>
      </c>
    </row>
    <row r="70533" ht="14.25" customHeight="1">
      <c r="A70533" s="1">
        <v>328726.0</v>
      </c>
      <c r="B70533" s="1">
        <v>6632.0</v>
      </c>
      <c r="C70533" s="2">
        <v>44228.69604166667</v>
      </c>
      <c r="D70533" s="1">
        <v>6508.0</v>
      </c>
      <c r="E70533" s="3">
        <v>1200.0</v>
      </c>
      <c r="F70533" s="4">
        <f t="shared" si="1"/>
        <v>43922.19503</v>
      </c>
      <c r="G70533" s="5">
        <f t="shared" si="2"/>
        <v>0</v>
      </c>
    </row>
    <row r="70534" ht="14.25" customHeight="1">
      <c r="A70534" s="1">
        <v>328733.0</v>
      </c>
      <c r="B70534" s="1">
        <v>8889.0</v>
      </c>
      <c r="C70534" s="2">
        <v>44228.6975</v>
      </c>
      <c r="D70534" s="1">
        <v>9755.0</v>
      </c>
      <c r="E70534" s="3">
        <v>960.0</v>
      </c>
      <c r="F70534" s="4">
        <f t="shared" si="1"/>
        <v>44167.09987</v>
      </c>
      <c r="G70534" s="5">
        <f t="shared" si="2"/>
        <v>0</v>
      </c>
    </row>
    <row r="70535" ht="14.25" customHeight="1">
      <c r="A70535" s="1">
        <v>328737.0</v>
      </c>
      <c r="B70535" s="1">
        <v>3353.0</v>
      </c>
      <c r="C70535" s="2">
        <v>44228.69800925926</v>
      </c>
      <c r="D70535" s="1">
        <v>7629.0</v>
      </c>
      <c r="E70535" s="3">
        <v>1200.0</v>
      </c>
      <c r="F70535" s="4">
        <f t="shared" si="1"/>
        <v>43986.25663</v>
      </c>
      <c r="G70535" s="5">
        <f t="shared" si="2"/>
        <v>0</v>
      </c>
    </row>
    <row r="70536" ht="14.25" customHeight="1">
      <c r="A70536" s="1">
        <v>328757.0</v>
      </c>
      <c r="B70536" s="1">
        <v>2430.0</v>
      </c>
      <c r="C70536" s="2">
        <v>44228.70416666667</v>
      </c>
      <c r="D70536" s="1">
        <v>1737.0</v>
      </c>
      <c r="E70536" s="3">
        <v>1200.0</v>
      </c>
      <c r="F70536" s="4">
        <f t="shared" si="1"/>
        <v>43923.04707</v>
      </c>
      <c r="G70536" s="5">
        <f t="shared" si="2"/>
        <v>0</v>
      </c>
    </row>
    <row r="70537" ht="14.25" customHeight="1">
      <c r="A70537" s="1">
        <v>328760.0</v>
      </c>
      <c r="B70537" s="1">
        <v>13907.0</v>
      </c>
      <c r="C70537" s="2">
        <v>44228.7052662037</v>
      </c>
      <c r="D70537" s="1">
        <v>12462.0</v>
      </c>
      <c r="E70537" s="3">
        <v>1200.0</v>
      </c>
      <c r="F70537" s="4">
        <f t="shared" si="1"/>
        <v>44075.3651</v>
      </c>
      <c r="G70537" s="5">
        <f t="shared" si="2"/>
        <v>0</v>
      </c>
    </row>
    <row r="70538" ht="14.25" customHeight="1">
      <c r="A70538" s="1">
        <v>328765.0</v>
      </c>
      <c r="B70538" s="1">
        <v>11195.0</v>
      </c>
      <c r="C70538" s="2">
        <v>44228.70630787037</v>
      </c>
      <c r="D70538" s="1">
        <v>232.0</v>
      </c>
      <c r="E70538" s="3">
        <v>1200.0</v>
      </c>
      <c r="F70538" s="4">
        <f t="shared" si="1"/>
        <v>44136.20546</v>
      </c>
      <c r="G70538" s="5">
        <f t="shared" si="2"/>
        <v>0</v>
      </c>
    </row>
    <row r="70539" ht="14.25" customHeight="1">
      <c r="A70539" s="1">
        <v>328769.0</v>
      </c>
      <c r="B70539" s="1">
        <v>11955.0</v>
      </c>
      <c r="C70539" s="2">
        <v>44228.70731481481</v>
      </c>
      <c r="D70539" s="1">
        <v>704.0</v>
      </c>
      <c r="E70539" s="3">
        <v>1200.0</v>
      </c>
      <c r="F70539" s="4">
        <f t="shared" si="1"/>
        <v>44075.20332</v>
      </c>
      <c r="G70539" s="5">
        <f t="shared" si="2"/>
        <v>0</v>
      </c>
    </row>
    <row r="70540" ht="14.25" customHeight="1">
      <c r="A70540" s="1">
        <v>328776.0</v>
      </c>
      <c r="B70540" s="1">
        <v>7768.0</v>
      </c>
      <c r="C70540" s="2">
        <v>44228.708125</v>
      </c>
      <c r="D70540" s="1">
        <v>8823.0</v>
      </c>
      <c r="E70540" s="3">
        <v>1200.0</v>
      </c>
      <c r="F70540" s="4">
        <f t="shared" si="1"/>
        <v>44136.46015</v>
      </c>
      <c r="G70540" s="5">
        <f t="shared" si="2"/>
        <v>0</v>
      </c>
    </row>
    <row r="70541" ht="14.25" customHeight="1">
      <c r="A70541" s="1">
        <v>328783.0</v>
      </c>
      <c r="B70541" s="1">
        <v>5907.0</v>
      </c>
      <c r="C70541" s="2">
        <v>44228.70912037037</v>
      </c>
      <c r="D70541" s="1">
        <v>7363.0</v>
      </c>
      <c r="E70541" s="3">
        <v>1200.0</v>
      </c>
      <c r="F70541" s="4">
        <f t="shared" si="1"/>
        <v>44199.60689</v>
      </c>
      <c r="G70541" s="5">
        <f t="shared" si="2"/>
        <v>0</v>
      </c>
    </row>
    <row r="70542" ht="14.25" customHeight="1">
      <c r="A70542" s="1">
        <v>328788.0</v>
      </c>
      <c r="B70542" s="1">
        <v>11960.0</v>
      </c>
      <c r="C70542" s="2">
        <v>44228.70925925926</v>
      </c>
      <c r="D70542" s="1">
        <v>11932.0</v>
      </c>
      <c r="E70542" s="3">
        <v>1200.0</v>
      </c>
      <c r="F70542" s="4">
        <f t="shared" si="1"/>
        <v>44136.61545</v>
      </c>
      <c r="G70542" s="5">
        <f t="shared" si="2"/>
        <v>0</v>
      </c>
    </row>
    <row r="70543" ht="14.25" customHeight="1">
      <c r="A70543" s="1">
        <v>328791.0</v>
      </c>
      <c r="B70543" s="1">
        <v>985.0</v>
      </c>
      <c r="C70543" s="2">
        <v>44228.70998842592</v>
      </c>
      <c r="D70543" s="1">
        <v>3821.0</v>
      </c>
      <c r="E70543" s="3">
        <v>1200.0</v>
      </c>
      <c r="F70543" s="4">
        <f t="shared" si="1"/>
        <v>43835.01995</v>
      </c>
      <c r="G70543" s="5">
        <f t="shared" si="2"/>
        <v>0</v>
      </c>
    </row>
    <row r="70544" ht="14.25" customHeight="1">
      <c r="A70544" s="1">
        <v>328798.0</v>
      </c>
      <c r="B70544" s="1">
        <v>7416.0</v>
      </c>
      <c r="C70544" s="2">
        <v>44228.71186342592</v>
      </c>
      <c r="D70544" s="1">
        <v>1329.0</v>
      </c>
      <c r="E70544" s="3">
        <v>1200.0</v>
      </c>
      <c r="F70544" s="4">
        <f t="shared" si="1"/>
        <v>44075.26436</v>
      </c>
      <c r="G70544" s="5">
        <f t="shared" si="2"/>
        <v>0</v>
      </c>
    </row>
    <row r="70545" ht="14.25" customHeight="1">
      <c r="A70545" s="1">
        <v>328802.0</v>
      </c>
      <c r="B70545" s="1">
        <v>2156.0</v>
      </c>
      <c r="C70545" s="2">
        <v>44228.71263888889</v>
      </c>
      <c r="D70545" s="1">
        <v>11551.0</v>
      </c>
      <c r="E70545" s="3">
        <v>1200.0</v>
      </c>
      <c r="F70545" s="4">
        <f t="shared" si="1"/>
        <v>43983.33884</v>
      </c>
      <c r="G70545" s="5">
        <f t="shared" si="2"/>
        <v>0</v>
      </c>
    </row>
    <row r="70546" ht="14.25" customHeight="1">
      <c r="A70546" s="1">
        <v>328808.0</v>
      </c>
      <c r="B70546" s="1">
        <v>13525.0</v>
      </c>
      <c r="C70546" s="2">
        <v>44228.71335648148</v>
      </c>
      <c r="D70546" s="1">
        <v>11696.0</v>
      </c>
      <c r="E70546" s="3">
        <v>1200.0</v>
      </c>
      <c r="F70546" s="4">
        <f t="shared" si="1"/>
        <v>44136.68851</v>
      </c>
      <c r="G70546" s="5">
        <f t="shared" si="2"/>
        <v>0</v>
      </c>
    </row>
    <row r="70547" ht="14.25" customHeight="1">
      <c r="A70547" s="1">
        <v>328809.0</v>
      </c>
      <c r="B70547" s="1">
        <v>3998.0</v>
      </c>
      <c r="C70547" s="2">
        <v>44228.71340277778</v>
      </c>
      <c r="D70547" s="1">
        <v>12950.0</v>
      </c>
      <c r="E70547" s="3">
        <v>960.0</v>
      </c>
      <c r="F70547" s="4">
        <f t="shared" si="1"/>
        <v>44166.16981</v>
      </c>
      <c r="G70547" s="5">
        <f t="shared" si="2"/>
        <v>0</v>
      </c>
    </row>
    <row r="70548" ht="14.25" customHeight="1">
      <c r="A70548" s="1">
        <v>328810.0</v>
      </c>
      <c r="B70548" s="1">
        <v>5071.0</v>
      </c>
      <c r="C70548" s="2">
        <v>44228.71878472222</v>
      </c>
      <c r="D70548" s="1">
        <v>12160.0</v>
      </c>
      <c r="E70548" s="3">
        <v>1200.0</v>
      </c>
      <c r="F70548" s="4">
        <f t="shared" si="1"/>
        <v>43891.02598</v>
      </c>
      <c r="G70548" s="5">
        <f t="shared" si="2"/>
        <v>0</v>
      </c>
    </row>
    <row r="70549" ht="14.25" customHeight="1">
      <c r="A70549" s="1">
        <v>328811.0</v>
      </c>
      <c r="B70549" s="1">
        <v>5543.0</v>
      </c>
      <c r="C70549" s="2">
        <v>44228.72011574074</v>
      </c>
      <c r="D70549" s="1">
        <v>3005.0</v>
      </c>
      <c r="E70549" s="3">
        <v>1200.0</v>
      </c>
      <c r="F70549" s="4">
        <f t="shared" si="1"/>
        <v>44044.76353</v>
      </c>
      <c r="G70549" s="5">
        <f t="shared" si="2"/>
        <v>0</v>
      </c>
    </row>
    <row r="70550" ht="14.25" customHeight="1">
      <c r="A70550" s="1">
        <v>328812.0</v>
      </c>
      <c r="B70550" s="1">
        <v>1707.0</v>
      </c>
      <c r="C70550" s="2">
        <v>44228.72462962963</v>
      </c>
      <c r="D70550" s="1">
        <v>3237.0</v>
      </c>
      <c r="E70550" s="3">
        <v>1200.0</v>
      </c>
      <c r="F70550" s="4">
        <f t="shared" si="1"/>
        <v>44137.30436</v>
      </c>
      <c r="G70550" s="5">
        <f t="shared" si="2"/>
        <v>0</v>
      </c>
    </row>
    <row r="70551" ht="14.25" customHeight="1">
      <c r="A70551" s="1">
        <v>328813.0</v>
      </c>
      <c r="B70551" s="1">
        <v>463.0</v>
      </c>
      <c r="C70551" s="2">
        <v>44228.72741898148</v>
      </c>
      <c r="D70551" s="1">
        <v>6403.0</v>
      </c>
      <c r="E70551" s="3">
        <v>1200.0</v>
      </c>
      <c r="F70551" s="4">
        <f t="shared" si="1"/>
        <v>43922.92322</v>
      </c>
      <c r="G70551" s="5">
        <f t="shared" si="2"/>
        <v>0</v>
      </c>
    </row>
    <row r="70552" ht="14.25" customHeight="1">
      <c r="A70552" s="1">
        <v>328816.0</v>
      </c>
      <c r="B70552" s="1">
        <v>6146.0</v>
      </c>
      <c r="C70552" s="2">
        <v>44228.73065972222</v>
      </c>
      <c r="D70552" s="1">
        <v>11726.0</v>
      </c>
      <c r="E70552" s="3">
        <v>1200.0</v>
      </c>
      <c r="F70552" s="4">
        <f t="shared" si="1"/>
        <v>43835.52642</v>
      </c>
      <c r="G70552" s="5">
        <f t="shared" si="2"/>
        <v>0</v>
      </c>
    </row>
    <row r="70553" ht="14.25" customHeight="1">
      <c r="A70553" s="1">
        <v>328817.0</v>
      </c>
      <c r="B70553" s="1">
        <v>8568.0</v>
      </c>
      <c r="C70553" s="2">
        <v>44228.73792824074</v>
      </c>
      <c r="D70553" s="1">
        <v>13817.0</v>
      </c>
      <c r="E70553" s="3">
        <v>1200.0</v>
      </c>
      <c r="F70553" s="4">
        <f t="shared" si="1"/>
        <v>43891.13111</v>
      </c>
      <c r="G70553" s="5">
        <f t="shared" si="2"/>
        <v>0</v>
      </c>
    </row>
    <row r="70554" ht="14.25" customHeight="1">
      <c r="A70554" s="1">
        <v>328818.0</v>
      </c>
      <c r="B70554" s="1">
        <v>1554.0</v>
      </c>
      <c r="C70554" s="2">
        <v>44228.73900462963</v>
      </c>
      <c r="D70554" s="1">
        <v>8064.0</v>
      </c>
      <c r="E70554" s="3">
        <v>1200.0</v>
      </c>
      <c r="F70554" s="4">
        <f t="shared" si="1"/>
        <v>43832.8762</v>
      </c>
      <c r="G70554" s="5">
        <f t="shared" si="2"/>
        <v>0</v>
      </c>
    </row>
    <row r="70555" ht="14.25" customHeight="1">
      <c r="A70555" s="1">
        <v>328820.0</v>
      </c>
      <c r="B70555" s="1">
        <v>3572.0</v>
      </c>
      <c r="C70555" s="2">
        <v>44228.74239583333</v>
      </c>
      <c r="D70555" s="1">
        <v>10755.0</v>
      </c>
      <c r="E70555" s="3">
        <v>960.0</v>
      </c>
      <c r="F70555" s="4">
        <f t="shared" si="1"/>
        <v>44075.21108</v>
      </c>
      <c r="G70555" s="5">
        <f t="shared" si="2"/>
        <v>0</v>
      </c>
    </row>
    <row r="70556" ht="14.25" customHeight="1">
      <c r="A70556" s="1">
        <v>328821.0</v>
      </c>
      <c r="B70556" s="1">
        <v>8765.0</v>
      </c>
      <c r="C70556" s="2">
        <v>44228.74277777778</v>
      </c>
      <c r="D70556" s="1">
        <v>11562.0</v>
      </c>
      <c r="E70556" s="3">
        <v>1200.0</v>
      </c>
      <c r="F70556" s="4">
        <f t="shared" si="1"/>
        <v>44076.7709</v>
      </c>
      <c r="G70556" s="5">
        <f t="shared" si="2"/>
        <v>0</v>
      </c>
    </row>
    <row r="70557" ht="14.25" customHeight="1">
      <c r="A70557" s="1">
        <v>328842.0</v>
      </c>
      <c r="B70557" s="1">
        <v>11231.0</v>
      </c>
      <c r="C70557" s="2">
        <v>44228.74876157408</v>
      </c>
      <c r="D70557" s="1">
        <v>11922.0</v>
      </c>
      <c r="E70557" s="3">
        <v>1200.0</v>
      </c>
      <c r="F70557" s="4">
        <f t="shared" si="1"/>
        <v>44105.53486</v>
      </c>
      <c r="G70557" s="5">
        <f t="shared" si="2"/>
        <v>0</v>
      </c>
    </row>
    <row r="70558" ht="14.25" customHeight="1">
      <c r="A70558" s="1">
        <v>328846.0</v>
      </c>
      <c r="B70558" s="1">
        <v>8718.0</v>
      </c>
      <c r="C70558" s="2">
        <v>44228.75262731482</v>
      </c>
      <c r="D70558" s="1">
        <v>704.0</v>
      </c>
      <c r="E70558" s="3">
        <v>960.0</v>
      </c>
      <c r="F70558" s="4">
        <f t="shared" si="1"/>
        <v>44075.20332</v>
      </c>
      <c r="G70558" s="5">
        <f t="shared" si="2"/>
        <v>0</v>
      </c>
    </row>
    <row r="70559" ht="14.25" customHeight="1">
      <c r="A70559" s="1">
        <v>328848.0</v>
      </c>
      <c r="B70559" s="1">
        <v>1825.0</v>
      </c>
      <c r="C70559" s="2">
        <v>44228.75421296297</v>
      </c>
      <c r="D70559" s="1">
        <v>4972.0</v>
      </c>
      <c r="E70559" s="3">
        <v>1200.0</v>
      </c>
      <c r="F70559" s="4">
        <f t="shared" si="1"/>
        <v>43952.02931</v>
      </c>
      <c r="G70559" s="5">
        <f t="shared" si="2"/>
        <v>0</v>
      </c>
    </row>
    <row r="70560" ht="14.25" customHeight="1">
      <c r="A70560" s="1">
        <v>328860.0</v>
      </c>
      <c r="B70560" s="1">
        <v>4237.0</v>
      </c>
      <c r="C70560" s="2">
        <v>44228.76936342593</v>
      </c>
      <c r="D70560" s="1">
        <v>12086.0</v>
      </c>
      <c r="E70560" s="3">
        <v>1200.0</v>
      </c>
      <c r="F70560" s="4">
        <f t="shared" si="1"/>
        <v>44197.10986</v>
      </c>
      <c r="G70560" s="5">
        <f t="shared" si="2"/>
        <v>0</v>
      </c>
    </row>
    <row r="70561" ht="14.25" customHeight="1">
      <c r="A70561" s="1">
        <v>328861.0</v>
      </c>
      <c r="B70561" s="1">
        <v>10507.0</v>
      </c>
      <c r="C70561" s="2">
        <v>44228.77157407408</v>
      </c>
      <c r="D70561" s="1">
        <v>7343.0</v>
      </c>
      <c r="E70561" s="3">
        <v>1200.0</v>
      </c>
      <c r="F70561" s="4">
        <f t="shared" si="1"/>
        <v>44166.25294</v>
      </c>
      <c r="G70561" s="5">
        <f t="shared" si="2"/>
        <v>0</v>
      </c>
    </row>
    <row r="70562" ht="14.25" customHeight="1">
      <c r="A70562" s="1">
        <v>328864.0</v>
      </c>
      <c r="B70562" s="1">
        <v>10871.0</v>
      </c>
      <c r="C70562" s="2">
        <v>44228.77336805555</v>
      </c>
      <c r="D70562" s="1">
        <v>13110.0</v>
      </c>
      <c r="E70562" s="3">
        <v>0.0</v>
      </c>
      <c r="F70562" s="4">
        <f t="shared" si="1"/>
        <v>43831.86384</v>
      </c>
      <c r="G70562" s="5">
        <f t="shared" si="2"/>
        <v>0</v>
      </c>
    </row>
    <row r="70563" ht="14.25" customHeight="1">
      <c r="A70563" s="1">
        <v>328867.0</v>
      </c>
      <c r="B70563" s="1">
        <v>10409.0</v>
      </c>
      <c r="C70563" s="2">
        <v>44228.77386574074</v>
      </c>
      <c r="D70563" s="1">
        <v>8727.0</v>
      </c>
      <c r="E70563" s="3">
        <v>1200.0</v>
      </c>
      <c r="F70563" s="4">
        <f t="shared" si="1"/>
        <v>44198.15477</v>
      </c>
      <c r="G70563" s="5">
        <f t="shared" si="2"/>
        <v>0</v>
      </c>
    </row>
    <row r="70564" ht="14.25" customHeight="1">
      <c r="A70564" s="1">
        <v>328869.0</v>
      </c>
      <c r="B70564" s="1">
        <v>1902.0</v>
      </c>
      <c r="C70564" s="2">
        <v>44228.77719907407</v>
      </c>
      <c r="D70564" s="1">
        <v>2491.0</v>
      </c>
      <c r="E70564" s="3">
        <v>1200.0</v>
      </c>
      <c r="F70564" s="4">
        <f t="shared" si="1"/>
        <v>44136.6205</v>
      </c>
      <c r="G70564" s="5">
        <f t="shared" si="2"/>
        <v>0</v>
      </c>
    </row>
    <row r="70565" ht="14.25" customHeight="1">
      <c r="A70565" s="1">
        <v>328876.0</v>
      </c>
      <c r="B70565" s="1">
        <v>2165.0</v>
      </c>
      <c r="C70565" s="2">
        <v>44228.78046296296</v>
      </c>
      <c r="D70565" s="1">
        <v>5272.0</v>
      </c>
      <c r="E70565" s="3">
        <v>1200.0</v>
      </c>
      <c r="F70565" s="4">
        <f t="shared" si="1"/>
        <v>44136.19913</v>
      </c>
      <c r="G70565" s="5">
        <f t="shared" si="2"/>
        <v>0</v>
      </c>
    </row>
    <row r="70566" ht="14.25" customHeight="1">
      <c r="A70566" s="1">
        <v>328883.0</v>
      </c>
      <c r="B70566" s="1">
        <v>7149.0</v>
      </c>
      <c r="C70566" s="2">
        <v>44228.78465277778</v>
      </c>
      <c r="D70566" s="1">
        <v>228.0</v>
      </c>
      <c r="E70566" s="3">
        <v>960.0</v>
      </c>
      <c r="F70566" s="4">
        <f t="shared" si="1"/>
        <v>44200.37418</v>
      </c>
      <c r="G70566" s="5">
        <f t="shared" si="2"/>
        <v>0</v>
      </c>
    </row>
    <row r="70567" ht="14.25" customHeight="1">
      <c r="A70567" s="1">
        <v>328888.0</v>
      </c>
      <c r="B70567" s="1">
        <v>2582.0</v>
      </c>
      <c r="C70567" s="2">
        <v>44228.78537037037</v>
      </c>
      <c r="D70567" s="1">
        <v>6558.0</v>
      </c>
      <c r="E70567" s="3">
        <v>0.0</v>
      </c>
      <c r="F70567" s="4">
        <f t="shared" si="1"/>
        <v>44201.39693</v>
      </c>
      <c r="G70567" s="5">
        <f t="shared" si="2"/>
        <v>0</v>
      </c>
    </row>
    <row r="70568" ht="14.25" customHeight="1">
      <c r="A70568" s="1">
        <v>328890.0</v>
      </c>
      <c r="B70568" s="1">
        <v>9760.0</v>
      </c>
      <c r="C70568" s="2">
        <v>44228.78892361111</v>
      </c>
      <c r="D70568" s="1">
        <v>4339.0</v>
      </c>
      <c r="E70568" s="3">
        <v>1200.0</v>
      </c>
      <c r="F70568" s="4">
        <f t="shared" si="1"/>
        <v>44045.00009</v>
      </c>
      <c r="G70568" s="5">
        <f t="shared" si="2"/>
        <v>0</v>
      </c>
    </row>
    <row r="70569" ht="14.25" customHeight="1">
      <c r="A70569" s="1">
        <v>328897.0</v>
      </c>
      <c r="B70569" s="1">
        <v>1684.0</v>
      </c>
      <c r="C70569" s="2">
        <v>44228.79011574074</v>
      </c>
      <c r="D70569" s="1">
        <v>2688.0</v>
      </c>
      <c r="E70569" s="3">
        <v>1200.0</v>
      </c>
      <c r="F70569" s="4">
        <f t="shared" si="1"/>
        <v>44015.97285</v>
      </c>
      <c r="G70569" s="5">
        <f t="shared" si="2"/>
        <v>0</v>
      </c>
    </row>
    <row r="70570" ht="14.25" customHeight="1">
      <c r="A70570" s="1">
        <v>328901.0</v>
      </c>
      <c r="B70570" s="1">
        <v>8826.0</v>
      </c>
      <c r="C70570" s="2">
        <v>44228.79615740741</v>
      </c>
      <c r="D70570" s="1">
        <v>12523.0</v>
      </c>
      <c r="E70570" s="3">
        <v>1200.0</v>
      </c>
      <c r="F70570" s="4">
        <f t="shared" si="1"/>
        <v>44105.08382</v>
      </c>
      <c r="G70570" s="5">
        <f t="shared" si="2"/>
        <v>0</v>
      </c>
    </row>
    <row r="70571" ht="14.25" customHeight="1">
      <c r="A70571" s="1">
        <v>328902.0</v>
      </c>
      <c r="B70571" s="1">
        <v>13296.0</v>
      </c>
      <c r="C70571" s="2">
        <v>44228.79844907407</v>
      </c>
      <c r="D70571" s="1">
        <v>9086.0</v>
      </c>
      <c r="E70571" s="3">
        <v>1200.0</v>
      </c>
      <c r="F70571" s="4">
        <f t="shared" si="1"/>
        <v>43952.75179</v>
      </c>
      <c r="G70571" s="5">
        <f t="shared" si="2"/>
        <v>0</v>
      </c>
    </row>
    <row r="70572" ht="14.25" customHeight="1">
      <c r="A70572" s="1">
        <v>328906.0</v>
      </c>
      <c r="B70572" s="1">
        <v>13562.0</v>
      </c>
      <c r="C70572" s="2">
        <v>44228.80189814815</v>
      </c>
      <c r="D70572" s="1">
        <v>12462.0</v>
      </c>
      <c r="E70572" s="3">
        <v>1200.0</v>
      </c>
      <c r="F70572" s="4">
        <f t="shared" si="1"/>
        <v>44075.3651</v>
      </c>
      <c r="G70572" s="5">
        <f t="shared" si="2"/>
        <v>0</v>
      </c>
    </row>
    <row r="70573" ht="14.25" customHeight="1">
      <c r="A70573" s="1">
        <v>328907.0</v>
      </c>
      <c r="B70573" s="1">
        <v>5182.0</v>
      </c>
      <c r="C70573" s="2">
        <v>44228.8171412037</v>
      </c>
      <c r="D70573" s="1">
        <v>5701.0</v>
      </c>
      <c r="E70573" s="3">
        <v>1200.0</v>
      </c>
      <c r="F70573" s="4">
        <f t="shared" si="1"/>
        <v>44166.40168</v>
      </c>
      <c r="G70573" s="5">
        <f t="shared" si="2"/>
        <v>0</v>
      </c>
    </row>
    <row r="70574" ht="14.25" customHeight="1">
      <c r="A70574" s="1">
        <v>328909.0</v>
      </c>
      <c r="B70574" s="1">
        <v>8302.0</v>
      </c>
      <c r="C70574" s="2">
        <v>44228.81799768518</v>
      </c>
      <c r="D70574" s="1">
        <v>140.0</v>
      </c>
      <c r="E70574" s="3">
        <v>0.0</v>
      </c>
      <c r="F70574" s="4">
        <f t="shared" si="1"/>
        <v>44228.37267</v>
      </c>
      <c r="G70574" s="5">
        <f t="shared" si="2"/>
        <v>0</v>
      </c>
    </row>
    <row r="70575" ht="14.25" customHeight="1">
      <c r="A70575" s="1">
        <v>328910.0</v>
      </c>
      <c r="B70575" s="1">
        <v>8906.0</v>
      </c>
      <c r="C70575" s="2">
        <v>44228.81863425926</v>
      </c>
      <c r="D70575" s="1">
        <v>831.0</v>
      </c>
      <c r="E70575" s="3">
        <v>1200.0</v>
      </c>
      <c r="F70575" s="4">
        <f t="shared" si="1"/>
        <v>43952.33463</v>
      </c>
      <c r="G70575" s="5">
        <f t="shared" si="2"/>
        <v>0</v>
      </c>
    </row>
    <row r="70576" ht="14.25" customHeight="1">
      <c r="A70576" s="1">
        <v>328914.0</v>
      </c>
      <c r="B70576" s="1">
        <v>1902.0</v>
      </c>
      <c r="C70576" s="2">
        <v>44228.81866898148</v>
      </c>
      <c r="D70576" s="1">
        <v>963.0</v>
      </c>
      <c r="E70576" s="3">
        <v>960.0</v>
      </c>
      <c r="F70576" s="4">
        <f t="shared" si="1"/>
        <v>44044.17037</v>
      </c>
      <c r="G70576" s="5">
        <f t="shared" si="2"/>
        <v>0</v>
      </c>
    </row>
    <row r="70577" ht="14.25" customHeight="1">
      <c r="A70577" s="1">
        <v>328920.0</v>
      </c>
      <c r="B70577" s="1">
        <v>9240.0</v>
      </c>
      <c r="C70577" s="2">
        <v>44228.81880787037</v>
      </c>
      <c r="D70577" s="1">
        <v>4476.0</v>
      </c>
      <c r="E70577" s="3">
        <v>1200.0</v>
      </c>
      <c r="F70577" s="4">
        <f t="shared" si="1"/>
        <v>44014.17257</v>
      </c>
      <c r="G70577" s="5">
        <f t="shared" si="2"/>
        <v>0</v>
      </c>
    </row>
    <row r="70578" ht="14.25" customHeight="1">
      <c r="A70578" s="1">
        <v>328925.0</v>
      </c>
      <c r="B70578" s="1">
        <v>9439.0</v>
      </c>
      <c r="C70578" s="2">
        <v>44228.82328703703</v>
      </c>
      <c r="D70578" s="1">
        <v>5166.0</v>
      </c>
      <c r="E70578" s="3">
        <v>1200.0</v>
      </c>
      <c r="F70578" s="4">
        <f t="shared" si="1"/>
        <v>44197.42825</v>
      </c>
      <c r="G70578" s="5">
        <f t="shared" si="2"/>
        <v>0</v>
      </c>
    </row>
    <row r="70579" ht="14.25" customHeight="1">
      <c r="A70579" s="1">
        <v>328933.0</v>
      </c>
      <c r="B70579" s="1">
        <v>5769.0</v>
      </c>
      <c r="C70579" s="2">
        <v>44228.82604166667</v>
      </c>
      <c r="D70579" s="1">
        <v>4120.0</v>
      </c>
      <c r="E70579" s="3">
        <v>1200.0</v>
      </c>
      <c r="F70579" s="4">
        <f t="shared" si="1"/>
        <v>43952.01684</v>
      </c>
      <c r="G70579" s="5">
        <f t="shared" si="2"/>
        <v>0</v>
      </c>
    </row>
    <row r="70580" ht="14.25" customHeight="1">
      <c r="A70580" s="1">
        <v>328935.0</v>
      </c>
      <c r="B70580" s="1">
        <v>8087.0</v>
      </c>
      <c r="C70580" s="2">
        <v>44228.82671296296</v>
      </c>
      <c r="D70580" s="1">
        <v>3813.0</v>
      </c>
      <c r="E70580" s="3">
        <v>1200.0</v>
      </c>
      <c r="F70580" s="4">
        <f t="shared" si="1"/>
        <v>44044.2887</v>
      </c>
      <c r="G70580" s="5">
        <f t="shared" si="2"/>
        <v>0</v>
      </c>
    </row>
    <row r="70581" ht="14.25" customHeight="1">
      <c r="A70581" s="1">
        <v>328940.0</v>
      </c>
      <c r="B70581" s="1">
        <v>5821.0</v>
      </c>
      <c r="C70581" s="2">
        <v>44228.82800925926</v>
      </c>
      <c r="D70581" s="1">
        <v>12809.0</v>
      </c>
      <c r="E70581" s="3">
        <v>1200.0</v>
      </c>
      <c r="F70581" s="4">
        <f t="shared" si="1"/>
        <v>44197.24634</v>
      </c>
      <c r="G70581" s="5">
        <f t="shared" si="2"/>
        <v>0</v>
      </c>
    </row>
    <row r="70582" ht="14.25" customHeight="1">
      <c r="A70582" s="1">
        <v>328946.0</v>
      </c>
      <c r="B70582" s="1">
        <v>168.0</v>
      </c>
      <c r="C70582" s="2">
        <v>44228.82871527778</v>
      </c>
      <c r="D70582" s="1">
        <v>3237.0</v>
      </c>
      <c r="E70582" s="3">
        <v>1200.0</v>
      </c>
      <c r="F70582" s="4">
        <f t="shared" si="1"/>
        <v>44137.30436</v>
      </c>
      <c r="G70582" s="5">
        <f t="shared" si="2"/>
        <v>0</v>
      </c>
    </row>
    <row r="70583" ht="14.25" customHeight="1">
      <c r="A70583" s="1">
        <v>328954.0</v>
      </c>
      <c r="B70583" s="1">
        <v>12334.0</v>
      </c>
      <c r="C70583" s="2">
        <v>44228.833125</v>
      </c>
      <c r="D70583" s="1">
        <v>9650.0</v>
      </c>
      <c r="E70583" s="3">
        <v>1200.0</v>
      </c>
      <c r="F70583" s="4">
        <f t="shared" si="1"/>
        <v>44106.24763</v>
      </c>
      <c r="G70583" s="5">
        <f t="shared" si="2"/>
        <v>0</v>
      </c>
    </row>
    <row r="70584" ht="14.25" customHeight="1">
      <c r="A70584" s="1">
        <v>328960.0</v>
      </c>
      <c r="B70584" s="1">
        <v>11062.0</v>
      </c>
      <c r="C70584" s="2">
        <v>44228.83392361111</v>
      </c>
      <c r="D70584" s="1">
        <v>10111.0</v>
      </c>
      <c r="E70584" s="3">
        <v>0.0</v>
      </c>
      <c r="F70584" s="4">
        <f t="shared" si="1"/>
        <v>43891.16563</v>
      </c>
      <c r="G70584" s="5">
        <f t="shared" si="2"/>
        <v>0</v>
      </c>
    </row>
    <row r="70585" ht="14.25" customHeight="1">
      <c r="A70585" s="1">
        <v>328962.0</v>
      </c>
      <c r="B70585" s="1">
        <v>12990.0</v>
      </c>
      <c r="C70585" s="2">
        <v>44228.83723379629</v>
      </c>
      <c r="D70585" s="1">
        <v>2405.0</v>
      </c>
      <c r="E70585" s="3">
        <v>1200.0</v>
      </c>
      <c r="F70585" s="4">
        <f t="shared" si="1"/>
        <v>43891.5691</v>
      </c>
      <c r="G70585" s="5">
        <f t="shared" si="2"/>
        <v>0</v>
      </c>
    </row>
    <row r="70586" ht="14.25" customHeight="1">
      <c r="A70586" s="1">
        <v>328967.0</v>
      </c>
      <c r="B70586" s="1">
        <v>4502.0</v>
      </c>
      <c r="C70586" s="2">
        <v>44228.83787037037</v>
      </c>
      <c r="D70586" s="1">
        <v>12036.0</v>
      </c>
      <c r="E70586" s="3">
        <v>1200.0</v>
      </c>
      <c r="F70586" s="4">
        <f t="shared" si="1"/>
        <v>44105.6262</v>
      </c>
      <c r="G70586" s="5">
        <f t="shared" si="2"/>
        <v>0</v>
      </c>
    </row>
    <row r="70587" ht="14.25" customHeight="1">
      <c r="A70587" s="1">
        <v>328970.0</v>
      </c>
      <c r="B70587" s="1">
        <v>6864.0</v>
      </c>
      <c r="C70587" s="2">
        <v>44228.8396875</v>
      </c>
      <c r="D70587" s="1">
        <v>3821.0</v>
      </c>
      <c r="E70587" s="3">
        <v>1200.0</v>
      </c>
      <c r="F70587" s="4">
        <f t="shared" si="1"/>
        <v>43835.01995</v>
      </c>
      <c r="G70587" s="5">
        <f t="shared" si="2"/>
        <v>0</v>
      </c>
    </row>
    <row r="70588" ht="14.25" customHeight="1">
      <c r="A70588" s="1">
        <v>328973.0</v>
      </c>
      <c r="B70588" s="1">
        <v>10613.0</v>
      </c>
      <c r="C70588" s="2">
        <v>44228.8400462963</v>
      </c>
      <c r="D70588" s="1">
        <v>7697.0</v>
      </c>
      <c r="E70588" s="3">
        <v>1200.0</v>
      </c>
      <c r="F70588" s="4">
        <f t="shared" si="1"/>
        <v>44137.14575</v>
      </c>
      <c r="G70588" s="5">
        <f t="shared" si="2"/>
        <v>0</v>
      </c>
    </row>
    <row r="70589" ht="14.25" customHeight="1">
      <c r="A70589" s="1">
        <v>328990.0</v>
      </c>
      <c r="B70589" s="1">
        <v>534.0</v>
      </c>
      <c r="C70589" s="2">
        <v>44228.84231481481</v>
      </c>
      <c r="D70589" s="1">
        <v>1275.0</v>
      </c>
      <c r="E70589" s="3">
        <v>1200.0</v>
      </c>
      <c r="F70589" s="4">
        <f t="shared" si="1"/>
        <v>44228.25063</v>
      </c>
      <c r="G70589" s="5">
        <f t="shared" si="2"/>
        <v>0</v>
      </c>
    </row>
    <row r="70590" ht="14.25" customHeight="1">
      <c r="A70590" s="1">
        <v>328994.0</v>
      </c>
      <c r="B70590" s="1">
        <v>11840.0</v>
      </c>
      <c r="C70590" s="2">
        <v>44228.84395833333</v>
      </c>
      <c r="D70590" s="1">
        <v>140.0</v>
      </c>
      <c r="E70590" s="3">
        <v>1200.0</v>
      </c>
      <c r="F70590" s="4">
        <f t="shared" si="1"/>
        <v>44228.37267</v>
      </c>
      <c r="G70590" s="5">
        <f t="shared" si="2"/>
        <v>0</v>
      </c>
    </row>
    <row r="70591" ht="14.25" customHeight="1">
      <c r="A70591" s="1">
        <v>329000.0</v>
      </c>
      <c r="B70591" s="1">
        <v>2541.0</v>
      </c>
      <c r="C70591" s="2">
        <v>44228.84444444445</v>
      </c>
      <c r="D70591" s="1">
        <v>10681.0</v>
      </c>
      <c r="E70591" s="3">
        <v>1200.0</v>
      </c>
      <c r="F70591" s="4">
        <f t="shared" si="1"/>
        <v>43984.75916</v>
      </c>
      <c r="G70591" s="5">
        <f t="shared" si="2"/>
        <v>0</v>
      </c>
    </row>
    <row r="70592" ht="14.25" customHeight="1">
      <c r="A70592" s="1">
        <v>329005.0</v>
      </c>
      <c r="B70592" s="1">
        <v>12390.0</v>
      </c>
      <c r="C70592" s="2">
        <v>44228.84608796296</v>
      </c>
      <c r="D70592" s="1">
        <v>3286.0</v>
      </c>
      <c r="E70592" s="3">
        <v>1200.0</v>
      </c>
      <c r="F70592" s="4">
        <f t="shared" si="1"/>
        <v>44197.72178</v>
      </c>
      <c r="G70592" s="5">
        <f t="shared" si="2"/>
        <v>0</v>
      </c>
    </row>
    <row r="70593" ht="14.25" customHeight="1">
      <c r="A70593" s="1">
        <v>329012.0</v>
      </c>
      <c r="B70593" s="1">
        <v>8048.0</v>
      </c>
      <c r="C70593" s="2">
        <v>44228.85099537037</v>
      </c>
      <c r="D70593" s="1">
        <v>2598.0</v>
      </c>
      <c r="E70593" s="3">
        <v>1200.0</v>
      </c>
      <c r="F70593" s="4">
        <f t="shared" si="1"/>
        <v>44137.03645</v>
      </c>
      <c r="G70593" s="5">
        <f t="shared" si="2"/>
        <v>0</v>
      </c>
    </row>
    <row r="70594" ht="14.25" customHeight="1">
      <c r="A70594" s="1">
        <v>329017.0</v>
      </c>
      <c r="B70594" s="1">
        <v>3216.0</v>
      </c>
      <c r="C70594" s="2">
        <v>44228.8628125</v>
      </c>
      <c r="D70594" s="1">
        <v>6204.0</v>
      </c>
      <c r="E70594" s="3">
        <v>1200.0</v>
      </c>
      <c r="F70594" s="4">
        <f t="shared" si="1"/>
        <v>43983.43541</v>
      </c>
      <c r="G70594" s="5">
        <f t="shared" si="2"/>
        <v>0</v>
      </c>
    </row>
    <row r="70595" ht="14.25" customHeight="1">
      <c r="A70595" s="1">
        <v>329018.0</v>
      </c>
      <c r="B70595" s="1">
        <v>10457.0</v>
      </c>
      <c r="C70595" s="2">
        <v>44228.86376157407</v>
      </c>
      <c r="D70595" s="1">
        <v>4730.0</v>
      </c>
      <c r="E70595" s="3">
        <v>1200.0</v>
      </c>
      <c r="F70595" s="4">
        <f t="shared" si="1"/>
        <v>44228.86376</v>
      </c>
      <c r="G70595" s="5">
        <f t="shared" si="2"/>
        <v>1</v>
      </c>
    </row>
    <row r="70596" ht="14.25" customHeight="1">
      <c r="A70596" s="1">
        <v>329023.0</v>
      </c>
      <c r="B70596" s="1">
        <v>3292.0</v>
      </c>
      <c r="C70596" s="2">
        <v>44228.866875</v>
      </c>
      <c r="D70596" s="1">
        <v>11700.0</v>
      </c>
      <c r="E70596" s="3">
        <v>1200.0</v>
      </c>
      <c r="F70596" s="4">
        <f t="shared" si="1"/>
        <v>43833.01934</v>
      </c>
      <c r="G70596" s="5">
        <f t="shared" si="2"/>
        <v>0</v>
      </c>
    </row>
    <row r="70597" ht="14.25" customHeight="1">
      <c r="A70597" s="1">
        <v>329036.0</v>
      </c>
      <c r="B70597" s="1">
        <v>10924.0</v>
      </c>
      <c r="C70597" s="2">
        <v>44228.86767361111</v>
      </c>
      <c r="D70597" s="1">
        <v>3286.0</v>
      </c>
      <c r="E70597" s="3">
        <v>1200.0</v>
      </c>
      <c r="F70597" s="4">
        <f t="shared" si="1"/>
        <v>44197.72178</v>
      </c>
      <c r="G70597" s="5">
        <f t="shared" si="2"/>
        <v>0</v>
      </c>
    </row>
    <row r="70598" ht="14.25" customHeight="1">
      <c r="A70598" s="1">
        <v>329040.0</v>
      </c>
      <c r="B70598" s="1">
        <v>13818.0</v>
      </c>
      <c r="C70598" s="2">
        <v>44228.86885416666</v>
      </c>
      <c r="D70598" s="1">
        <v>9911.0</v>
      </c>
      <c r="E70598" s="3">
        <v>1200.0</v>
      </c>
      <c r="F70598" s="4">
        <f t="shared" si="1"/>
        <v>44228.86885</v>
      </c>
      <c r="G70598" s="5">
        <f t="shared" si="2"/>
        <v>1</v>
      </c>
    </row>
    <row r="70599" ht="14.25" customHeight="1">
      <c r="A70599" s="1">
        <v>329044.0</v>
      </c>
      <c r="B70599" s="1">
        <v>2683.0</v>
      </c>
      <c r="C70599" s="2">
        <v>44228.86945601852</v>
      </c>
      <c r="D70599" s="1">
        <v>8103.0</v>
      </c>
      <c r="E70599" s="3">
        <v>1200.0</v>
      </c>
      <c r="F70599" s="4">
        <f t="shared" si="1"/>
        <v>44105.6183</v>
      </c>
      <c r="G70599" s="5">
        <f t="shared" si="2"/>
        <v>0</v>
      </c>
    </row>
    <row r="70600" ht="14.25" customHeight="1">
      <c r="A70600" s="1">
        <v>329052.0</v>
      </c>
      <c r="B70600" s="1">
        <v>9029.0</v>
      </c>
      <c r="C70600" s="2">
        <v>44228.8787037037</v>
      </c>
      <c r="D70600" s="1">
        <v>5166.0</v>
      </c>
      <c r="E70600" s="3">
        <v>1200.0</v>
      </c>
      <c r="F70600" s="4">
        <f t="shared" si="1"/>
        <v>44197.42825</v>
      </c>
      <c r="G70600" s="5">
        <f t="shared" si="2"/>
        <v>0</v>
      </c>
    </row>
    <row r="70601" ht="14.25" customHeight="1">
      <c r="A70601" s="1">
        <v>329056.0</v>
      </c>
      <c r="B70601" s="1">
        <v>1718.0</v>
      </c>
      <c r="C70601" s="2">
        <v>44228.8787962963</v>
      </c>
      <c r="D70601" s="1">
        <v>10781.0</v>
      </c>
      <c r="E70601" s="3">
        <v>1200.0</v>
      </c>
      <c r="F70601" s="4">
        <f t="shared" si="1"/>
        <v>44076.1685</v>
      </c>
      <c r="G70601" s="5">
        <f t="shared" si="2"/>
        <v>0</v>
      </c>
    </row>
    <row r="70602" ht="14.25" customHeight="1">
      <c r="A70602" s="1">
        <v>329057.0</v>
      </c>
      <c r="B70602" s="1">
        <v>2238.0</v>
      </c>
      <c r="C70602" s="2">
        <v>44228.8793287037</v>
      </c>
      <c r="D70602" s="1">
        <v>10968.0</v>
      </c>
      <c r="E70602" s="3">
        <v>1200.0</v>
      </c>
      <c r="F70602" s="4">
        <f t="shared" si="1"/>
        <v>44044.12738</v>
      </c>
      <c r="G70602" s="5">
        <f t="shared" si="2"/>
        <v>0</v>
      </c>
    </row>
    <row r="70603" ht="14.25" customHeight="1">
      <c r="A70603" s="1">
        <v>329058.0</v>
      </c>
      <c r="B70603" s="1">
        <v>10466.0</v>
      </c>
      <c r="C70603" s="2">
        <v>44228.88137731481</v>
      </c>
      <c r="D70603" s="1">
        <v>6631.0</v>
      </c>
      <c r="E70603" s="3">
        <v>1200.0</v>
      </c>
      <c r="F70603" s="4">
        <f t="shared" si="1"/>
        <v>43952.97714</v>
      </c>
      <c r="G70603" s="5">
        <f t="shared" si="2"/>
        <v>0</v>
      </c>
    </row>
    <row r="70604" ht="14.25" customHeight="1">
      <c r="A70604" s="1">
        <v>329064.0</v>
      </c>
      <c r="B70604" s="1">
        <v>7327.0</v>
      </c>
      <c r="C70604" s="2">
        <v>44228.88184027778</v>
      </c>
      <c r="D70604" s="1">
        <v>264.0</v>
      </c>
      <c r="E70604" s="3">
        <v>1200.0</v>
      </c>
      <c r="F70604" s="4">
        <f t="shared" si="1"/>
        <v>44045.33145</v>
      </c>
      <c r="G70604" s="5">
        <f t="shared" si="2"/>
        <v>0</v>
      </c>
    </row>
    <row r="70605" ht="14.25" customHeight="1">
      <c r="A70605" s="1">
        <v>329068.0</v>
      </c>
      <c r="B70605" s="1">
        <v>6746.0</v>
      </c>
      <c r="C70605" s="2">
        <v>44228.88458333333</v>
      </c>
      <c r="D70605" s="1">
        <v>11264.0</v>
      </c>
      <c r="E70605" s="3">
        <v>0.0</v>
      </c>
      <c r="F70605" s="4">
        <f t="shared" si="1"/>
        <v>44228.13782</v>
      </c>
      <c r="G70605" s="5">
        <f t="shared" si="2"/>
        <v>0</v>
      </c>
    </row>
    <row r="70606" ht="14.25" customHeight="1">
      <c r="A70606" s="1">
        <v>329072.0</v>
      </c>
      <c r="B70606" s="1">
        <v>5672.0</v>
      </c>
      <c r="C70606" s="2">
        <v>44228.88611111111</v>
      </c>
      <c r="D70606" s="1">
        <v>1670.0</v>
      </c>
      <c r="E70606" s="3">
        <v>1200.0</v>
      </c>
      <c r="F70606" s="4">
        <f t="shared" si="1"/>
        <v>43952.04943</v>
      </c>
      <c r="G70606" s="5">
        <f t="shared" si="2"/>
        <v>0</v>
      </c>
    </row>
    <row r="70607" ht="14.25" customHeight="1">
      <c r="A70607" s="1">
        <v>329078.0</v>
      </c>
      <c r="B70607" s="1">
        <v>2485.0</v>
      </c>
      <c r="C70607" s="2">
        <v>44228.89532407407</v>
      </c>
      <c r="D70607" s="1">
        <v>13853.0</v>
      </c>
      <c r="E70607" s="3">
        <v>1200.0</v>
      </c>
      <c r="F70607" s="4">
        <f t="shared" si="1"/>
        <v>44075.26497</v>
      </c>
      <c r="G70607" s="5">
        <f t="shared" si="2"/>
        <v>0</v>
      </c>
    </row>
    <row r="70608" ht="14.25" customHeight="1">
      <c r="A70608" s="1">
        <v>329085.0</v>
      </c>
      <c r="B70608" s="1">
        <v>13130.0</v>
      </c>
      <c r="C70608" s="2">
        <v>44228.89716435185</v>
      </c>
      <c r="D70608" s="1">
        <v>6946.0</v>
      </c>
      <c r="E70608" s="3">
        <v>1200.0</v>
      </c>
      <c r="F70608" s="4">
        <f t="shared" si="1"/>
        <v>44197.49749</v>
      </c>
      <c r="G70608" s="5">
        <f t="shared" si="2"/>
        <v>0</v>
      </c>
    </row>
    <row r="70609" ht="14.25" customHeight="1">
      <c r="A70609" s="1">
        <v>329090.0</v>
      </c>
      <c r="B70609" s="1">
        <v>2884.0</v>
      </c>
      <c r="C70609" s="2">
        <v>44228.90077546296</v>
      </c>
      <c r="D70609" s="1">
        <v>104.0</v>
      </c>
      <c r="E70609" s="3">
        <v>1200.0</v>
      </c>
      <c r="F70609" s="4">
        <f t="shared" si="1"/>
        <v>44013.28641</v>
      </c>
      <c r="G70609" s="5">
        <f t="shared" si="2"/>
        <v>0</v>
      </c>
    </row>
    <row r="70610" ht="14.25" customHeight="1">
      <c r="A70610" s="1">
        <v>329094.0</v>
      </c>
      <c r="B70610" s="1">
        <v>2639.0</v>
      </c>
      <c r="C70610" s="2">
        <v>44228.90435185185</v>
      </c>
      <c r="D70610" s="1">
        <v>2421.0</v>
      </c>
      <c r="E70610" s="3">
        <v>1200.0</v>
      </c>
      <c r="F70610" s="4">
        <f t="shared" si="1"/>
        <v>44044.36852</v>
      </c>
      <c r="G70610" s="5">
        <f t="shared" si="2"/>
        <v>0</v>
      </c>
    </row>
    <row r="70611" ht="14.25" customHeight="1">
      <c r="A70611" s="1">
        <v>329099.0</v>
      </c>
      <c r="B70611" s="1">
        <v>9450.0</v>
      </c>
      <c r="C70611" s="2">
        <v>44228.90490740741</v>
      </c>
      <c r="D70611" s="1">
        <v>12504.0</v>
      </c>
      <c r="E70611" s="3">
        <v>1200.0</v>
      </c>
      <c r="F70611" s="4">
        <f t="shared" si="1"/>
        <v>43833.39757</v>
      </c>
      <c r="G70611" s="5">
        <f t="shared" si="2"/>
        <v>0</v>
      </c>
    </row>
    <row r="70612" ht="14.25" customHeight="1">
      <c r="A70612" s="1">
        <v>329102.0</v>
      </c>
      <c r="B70612" s="1">
        <v>10574.0</v>
      </c>
      <c r="C70612" s="2">
        <v>44228.90568287037</v>
      </c>
      <c r="D70612" s="1">
        <v>1194.0</v>
      </c>
      <c r="E70612" s="3">
        <v>1200.0</v>
      </c>
      <c r="F70612" s="4">
        <f t="shared" si="1"/>
        <v>44136.66773</v>
      </c>
      <c r="G70612" s="5">
        <f t="shared" si="2"/>
        <v>0</v>
      </c>
    </row>
    <row r="70613" ht="14.25" customHeight="1">
      <c r="A70613" s="1">
        <v>329109.0</v>
      </c>
      <c r="B70613" s="1">
        <v>1929.0</v>
      </c>
      <c r="C70613" s="2">
        <v>44228.90637731482</v>
      </c>
      <c r="D70613" s="1">
        <v>4674.0</v>
      </c>
      <c r="E70613" s="3">
        <v>1200.0</v>
      </c>
      <c r="F70613" s="4">
        <f t="shared" si="1"/>
        <v>44075.01259</v>
      </c>
      <c r="G70613" s="5">
        <f t="shared" si="2"/>
        <v>0</v>
      </c>
    </row>
    <row r="70614" ht="14.25" customHeight="1">
      <c r="A70614" s="1">
        <v>329116.0</v>
      </c>
      <c r="B70614" s="1">
        <v>12177.0</v>
      </c>
      <c r="C70614" s="2">
        <v>44228.91143518518</v>
      </c>
      <c r="D70614" s="1">
        <v>13033.0</v>
      </c>
      <c r="E70614" s="3">
        <v>960.0</v>
      </c>
      <c r="F70614" s="4">
        <f t="shared" si="1"/>
        <v>44075.38759</v>
      </c>
      <c r="G70614" s="5">
        <f t="shared" si="2"/>
        <v>0</v>
      </c>
    </row>
    <row r="70615" ht="14.25" customHeight="1">
      <c r="A70615" s="1">
        <v>329117.0</v>
      </c>
      <c r="B70615" s="1">
        <v>9591.0</v>
      </c>
      <c r="C70615" s="2">
        <v>44228.91928240741</v>
      </c>
      <c r="D70615" s="1">
        <v>13702.0</v>
      </c>
      <c r="E70615" s="3">
        <v>960.0</v>
      </c>
      <c r="F70615" s="4">
        <f t="shared" si="1"/>
        <v>43983.59172</v>
      </c>
      <c r="G70615" s="5">
        <f t="shared" si="2"/>
        <v>0</v>
      </c>
    </row>
    <row r="70616" ht="14.25" customHeight="1">
      <c r="A70616" s="1">
        <v>329121.0</v>
      </c>
      <c r="B70616" s="1">
        <v>510.0</v>
      </c>
      <c r="C70616" s="2">
        <v>44228.93123842592</v>
      </c>
      <c r="D70616" s="1">
        <v>13110.0</v>
      </c>
      <c r="E70616" s="3">
        <v>1200.0</v>
      </c>
      <c r="F70616" s="4">
        <f t="shared" si="1"/>
        <v>43831.86384</v>
      </c>
      <c r="G70616" s="5">
        <f t="shared" si="2"/>
        <v>0</v>
      </c>
    </row>
    <row r="70617" ht="14.25" customHeight="1">
      <c r="A70617" s="1">
        <v>329123.0</v>
      </c>
      <c r="B70617" s="1">
        <v>5254.0</v>
      </c>
      <c r="C70617" s="2">
        <v>44228.93166666666</v>
      </c>
      <c r="D70617" s="1">
        <v>1849.0</v>
      </c>
      <c r="E70617" s="3">
        <v>1200.0</v>
      </c>
      <c r="F70617" s="4">
        <f t="shared" si="1"/>
        <v>44013.14606</v>
      </c>
      <c r="G70617" s="5">
        <f t="shared" si="2"/>
        <v>0</v>
      </c>
    </row>
    <row r="70618" ht="14.25" customHeight="1">
      <c r="A70618" s="1">
        <v>329127.0</v>
      </c>
      <c r="B70618" s="1">
        <v>4794.0</v>
      </c>
      <c r="C70618" s="2">
        <v>44228.93527777777</v>
      </c>
      <c r="D70618" s="1">
        <v>4797.0</v>
      </c>
      <c r="E70618" s="3">
        <v>960.0</v>
      </c>
      <c r="F70618" s="4">
        <f t="shared" si="1"/>
        <v>44075.11093</v>
      </c>
      <c r="G70618" s="5">
        <f t="shared" si="2"/>
        <v>0</v>
      </c>
    </row>
    <row r="70619" ht="14.25" customHeight="1">
      <c r="A70619" s="1">
        <v>329129.0</v>
      </c>
      <c r="B70619" s="1">
        <v>6531.0</v>
      </c>
      <c r="C70619" s="2">
        <v>44228.936875</v>
      </c>
      <c r="D70619" s="1">
        <v>10869.0</v>
      </c>
      <c r="E70619" s="3">
        <v>1200.0</v>
      </c>
      <c r="F70619" s="4">
        <f t="shared" si="1"/>
        <v>44105.63899</v>
      </c>
      <c r="G70619" s="5">
        <f t="shared" si="2"/>
        <v>0</v>
      </c>
    </row>
    <row r="70620" ht="14.25" customHeight="1">
      <c r="A70620" s="1">
        <v>329130.0</v>
      </c>
      <c r="B70620" s="1">
        <v>12886.0</v>
      </c>
      <c r="C70620" s="2">
        <v>44228.9424537037</v>
      </c>
      <c r="D70620" s="1">
        <v>10304.0</v>
      </c>
      <c r="E70620" s="3">
        <v>1200.0</v>
      </c>
      <c r="F70620" s="4">
        <f t="shared" si="1"/>
        <v>43891.91823</v>
      </c>
      <c r="G70620" s="5">
        <f t="shared" si="2"/>
        <v>0</v>
      </c>
    </row>
    <row r="70621" ht="14.25" customHeight="1">
      <c r="A70621" s="1">
        <v>329141.0</v>
      </c>
      <c r="B70621" s="1">
        <v>9034.0</v>
      </c>
      <c r="C70621" s="2">
        <v>44228.94854166666</v>
      </c>
      <c r="D70621" s="1">
        <v>2688.0</v>
      </c>
      <c r="E70621" s="3">
        <v>1200.0</v>
      </c>
      <c r="F70621" s="4">
        <f t="shared" si="1"/>
        <v>44015.97285</v>
      </c>
      <c r="G70621" s="5">
        <f t="shared" si="2"/>
        <v>0</v>
      </c>
    </row>
    <row r="70622" ht="14.25" customHeight="1">
      <c r="A70622" s="1">
        <v>329142.0</v>
      </c>
      <c r="B70622" s="1">
        <v>12193.0</v>
      </c>
      <c r="C70622" s="2">
        <v>44228.94854166666</v>
      </c>
      <c r="D70622" s="1">
        <v>11551.0</v>
      </c>
      <c r="E70622" s="3">
        <v>1200.0</v>
      </c>
      <c r="F70622" s="4">
        <f t="shared" si="1"/>
        <v>43983.33884</v>
      </c>
      <c r="G70622" s="5">
        <f t="shared" si="2"/>
        <v>0</v>
      </c>
    </row>
    <row r="70623" ht="14.25" customHeight="1">
      <c r="A70623" s="1">
        <v>329154.0</v>
      </c>
      <c r="B70623" s="1">
        <v>6574.0</v>
      </c>
      <c r="C70623" s="2">
        <v>44228.95081018518</v>
      </c>
      <c r="D70623" s="1">
        <v>2731.0</v>
      </c>
      <c r="E70623" s="3">
        <v>1200.0</v>
      </c>
      <c r="F70623" s="4">
        <f t="shared" si="1"/>
        <v>44198.48699</v>
      </c>
      <c r="G70623" s="5">
        <f t="shared" si="2"/>
        <v>0</v>
      </c>
    </row>
    <row r="70624" ht="14.25" customHeight="1">
      <c r="A70624" s="1">
        <v>329155.0</v>
      </c>
      <c r="B70624" s="1">
        <v>6910.0</v>
      </c>
      <c r="C70624" s="2">
        <v>44228.95486111111</v>
      </c>
      <c r="D70624" s="1">
        <v>6946.0</v>
      </c>
      <c r="E70624" s="3">
        <v>1200.0</v>
      </c>
      <c r="F70624" s="4">
        <f t="shared" si="1"/>
        <v>44197.49749</v>
      </c>
      <c r="G70624" s="5">
        <f t="shared" si="2"/>
        <v>0</v>
      </c>
    </row>
    <row r="70625" ht="14.25" customHeight="1">
      <c r="A70625" s="1">
        <v>329158.0</v>
      </c>
      <c r="B70625" s="1">
        <v>1770.0</v>
      </c>
      <c r="C70625" s="2">
        <v>44228.95621527778</v>
      </c>
      <c r="D70625" s="1">
        <v>6470.0</v>
      </c>
      <c r="E70625" s="3">
        <v>1200.0</v>
      </c>
      <c r="F70625" s="4">
        <f t="shared" si="1"/>
        <v>44075.47045</v>
      </c>
      <c r="G70625" s="5">
        <f t="shared" si="2"/>
        <v>0</v>
      </c>
    </row>
    <row r="70626" ht="14.25" customHeight="1">
      <c r="A70626" s="1">
        <v>329167.0</v>
      </c>
      <c r="B70626" s="1">
        <v>2567.0</v>
      </c>
      <c r="C70626" s="2">
        <v>44228.95991898148</v>
      </c>
      <c r="D70626" s="1">
        <v>4284.0</v>
      </c>
      <c r="E70626" s="3">
        <v>1200.0</v>
      </c>
      <c r="F70626" s="4">
        <f t="shared" si="1"/>
        <v>43922.83847</v>
      </c>
      <c r="G70626" s="5">
        <f t="shared" si="2"/>
        <v>0</v>
      </c>
    </row>
    <row r="70627" ht="14.25" customHeight="1">
      <c r="A70627" s="1">
        <v>329173.0</v>
      </c>
      <c r="B70627" s="1">
        <v>5286.0</v>
      </c>
      <c r="C70627" s="2">
        <v>44228.96571759259</v>
      </c>
      <c r="D70627" s="1">
        <v>2387.0</v>
      </c>
      <c r="E70627" s="3">
        <v>1200.0</v>
      </c>
      <c r="F70627" s="4">
        <f t="shared" si="1"/>
        <v>43836.12751</v>
      </c>
      <c r="G70627" s="5">
        <f t="shared" si="2"/>
        <v>0</v>
      </c>
    </row>
    <row r="70628" ht="14.25" customHeight="1">
      <c r="A70628" s="1">
        <v>329176.0</v>
      </c>
      <c r="B70628" s="1">
        <v>3409.0</v>
      </c>
      <c r="C70628" s="2">
        <v>44228.97709490741</v>
      </c>
      <c r="D70628" s="1">
        <v>6204.0</v>
      </c>
      <c r="E70628" s="3">
        <v>1200.0</v>
      </c>
      <c r="F70628" s="4">
        <f t="shared" si="1"/>
        <v>43983.43541</v>
      </c>
      <c r="G70628" s="5">
        <f t="shared" si="2"/>
        <v>0</v>
      </c>
    </row>
    <row r="70629" ht="14.25" customHeight="1">
      <c r="A70629" s="1">
        <v>329182.0</v>
      </c>
      <c r="B70629" s="1">
        <v>9999.0</v>
      </c>
      <c r="C70629" s="2">
        <v>44228.97934027778</v>
      </c>
      <c r="D70629" s="1">
        <v>2807.0</v>
      </c>
      <c r="E70629" s="3">
        <v>1200.0</v>
      </c>
      <c r="F70629" s="4">
        <f t="shared" si="1"/>
        <v>44044.63545</v>
      </c>
      <c r="G70629" s="5">
        <f t="shared" si="2"/>
        <v>0</v>
      </c>
    </row>
    <row r="70630" ht="14.25" customHeight="1">
      <c r="A70630" s="1">
        <v>329186.0</v>
      </c>
      <c r="B70630" s="1">
        <v>8614.0</v>
      </c>
      <c r="C70630" s="2">
        <v>44228.97981481482</v>
      </c>
      <c r="D70630" s="1">
        <v>2688.0</v>
      </c>
      <c r="E70630" s="3">
        <v>960.0</v>
      </c>
      <c r="F70630" s="4">
        <f t="shared" si="1"/>
        <v>44015.97285</v>
      </c>
      <c r="G70630" s="5">
        <f t="shared" si="2"/>
        <v>0</v>
      </c>
    </row>
    <row r="70631" ht="14.25" customHeight="1">
      <c r="A70631" s="1">
        <v>329193.0</v>
      </c>
      <c r="B70631" s="1">
        <v>11602.0</v>
      </c>
      <c r="C70631" s="2">
        <v>44228.98276620371</v>
      </c>
      <c r="D70631" s="1">
        <v>6210.0</v>
      </c>
      <c r="E70631" s="3">
        <v>1200.0</v>
      </c>
      <c r="F70631" s="4">
        <f t="shared" si="1"/>
        <v>43922.6284</v>
      </c>
      <c r="G70631" s="5">
        <f t="shared" si="2"/>
        <v>0</v>
      </c>
    </row>
    <row r="70632" ht="14.25" customHeight="1">
      <c r="A70632" s="1">
        <v>329198.0</v>
      </c>
      <c r="B70632" s="1">
        <v>9636.0</v>
      </c>
      <c r="C70632" s="2">
        <v>44228.98984953704</v>
      </c>
      <c r="D70632" s="1">
        <v>963.0</v>
      </c>
      <c r="E70632" s="3">
        <v>1200.0</v>
      </c>
      <c r="F70632" s="4">
        <f t="shared" si="1"/>
        <v>44044.17037</v>
      </c>
      <c r="G70632" s="5">
        <f t="shared" si="2"/>
        <v>0</v>
      </c>
    </row>
    <row r="70633" ht="14.25" customHeight="1">
      <c r="A70633" s="1">
        <v>329212.0</v>
      </c>
      <c r="B70633" s="1">
        <v>2448.0</v>
      </c>
      <c r="C70633" s="2">
        <v>44228.99033564814</v>
      </c>
      <c r="D70633" s="1">
        <v>11210.0</v>
      </c>
      <c r="E70633" s="3">
        <v>1200.0</v>
      </c>
      <c r="F70633" s="4">
        <f t="shared" si="1"/>
        <v>43922.33478</v>
      </c>
      <c r="G70633" s="5">
        <f t="shared" si="2"/>
        <v>0</v>
      </c>
    </row>
    <row r="70634" ht="14.25" customHeight="1">
      <c r="A70634" s="1">
        <v>329214.0</v>
      </c>
      <c r="B70634" s="1">
        <v>13940.0</v>
      </c>
      <c r="C70634" s="2">
        <v>44228.99127314815</v>
      </c>
      <c r="D70634" s="1">
        <v>704.0</v>
      </c>
      <c r="E70634" s="3">
        <v>1200.0</v>
      </c>
      <c r="F70634" s="4">
        <f t="shared" si="1"/>
        <v>44075.20332</v>
      </c>
      <c r="G70634" s="5">
        <f t="shared" si="2"/>
        <v>0</v>
      </c>
    </row>
    <row r="70635" ht="14.25" customHeight="1">
      <c r="A70635" s="1">
        <v>329220.0</v>
      </c>
      <c r="B70635" s="1">
        <v>2485.0</v>
      </c>
      <c r="C70635" s="2">
        <v>44228.99277777778</v>
      </c>
      <c r="D70635" s="1">
        <v>12884.0</v>
      </c>
      <c r="E70635" s="3">
        <v>1200.0</v>
      </c>
      <c r="F70635" s="4">
        <f t="shared" si="1"/>
        <v>44197.18885</v>
      </c>
      <c r="G70635" s="5">
        <f t="shared" si="2"/>
        <v>0</v>
      </c>
    </row>
    <row r="70636" ht="14.25" customHeight="1">
      <c r="A70636" s="1">
        <v>329227.0</v>
      </c>
      <c r="B70636" s="1">
        <v>356.0</v>
      </c>
      <c r="C70636" s="2">
        <v>44228.99899305555</v>
      </c>
      <c r="D70636" s="1">
        <v>10755.0</v>
      </c>
      <c r="E70636" s="3">
        <v>1200.0</v>
      </c>
      <c r="F70636" s="4">
        <f t="shared" si="1"/>
        <v>44075.21108</v>
      </c>
      <c r="G70636" s="5">
        <f t="shared" si="2"/>
        <v>0</v>
      </c>
    </row>
    <row r="70637" ht="14.25" customHeight="1">
      <c r="A70637" s="1">
        <v>329230.0</v>
      </c>
      <c r="B70637" s="1">
        <v>12710.0</v>
      </c>
      <c r="C70637" s="2">
        <v>44229.00199074074</v>
      </c>
      <c r="D70637" s="1">
        <v>2491.0</v>
      </c>
      <c r="E70637" s="3">
        <v>1200.0</v>
      </c>
      <c r="F70637" s="4">
        <f t="shared" si="1"/>
        <v>44136.6205</v>
      </c>
      <c r="G70637" s="5">
        <f t="shared" si="2"/>
        <v>0</v>
      </c>
    </row>
    <row r="70638" ht="14.25" customHeight="1">
      <c r="A70638" s="1">
        <v>329231.0</v>
      </c>
      <c r="B70638" s="1">
        <v>4353.0</v>
      </c>
      <c r="C70638" s="2">
        <v>44229.00271990741</v>
      </c>
      <c r="D70638" s="1">
        <v>6962.0</v>
      </c>
      <c r="E70638" s="3">
        <v>1200.0</v>
      </c>
      <c r="F70638" s="4">
        <f t="shared" si="1"/>
        <v>43922.21374</v>
      </c>
      <c r="G70638" s="5">
        <f t="shared" si="2"/>
        <v>0</v>
      </c>
    </row>
    <row r="70639" ht="14.25" customHeight="1">
      <c r="A70639" s="1">
        <v>329234.0</v>
      </c>
      <c r="B70639" s="1">
        <v>8310.0</v>
      </c>
      <c r="C70639" s="2">
        <v>44229.00943287037</v>
      </c>
      <c r="D70639" s="1">
        <v>264.0</v>
      </c>
      <c r="E70639" s="3">
        <v>1200.0</v>
      </c>
      <c r="F70639" s="4">
        <f t="shared" si="1"/>
        <v>44045.33145</v>
      </c>
      <c r="G70639" s="5">
        <f t="shared" si="2"/>
        <v>0</v>
      </c>
    </row>
    <row r="70640" ht="14.25" customHeight="1">
      <c r="A70640" s="1">
        <v>329237.0</v>
      </c>
      <c r="B70640" s="1">
        <v>6187.0</v>
      </c>
      <c r="C70640" s="2">
        <v>44229.01017361111</v>
      </c>
      <c r="D70640" s="1">
        <v>2343.0</v>
      </c>
      <c r="E70640" s="3">
        <v>1200.0</v>
      </c>
      <c r="F70640" s="4">
        <f t="shared" si="1"/>
        <v>43952.03303</v>
      </c>
      <c r="G70640" s="5">
        <f t="shared" si="2"/>
        <v>0</v>
      </c>
    </row>
    <row r="70641" ht="14.25" customHeight="1">
      <c r="A70641" s="1">
        <v>329241.0</v>
      </c>
      <c r="B70641" s="1">
        <v>11778.0</v>
      </c>
      <c r="C70641" s="2">
        <v>44229.01423611111</v>
      </c>
      <c r="D70641" s="1">
        <v>2405.0</v>
      </c>
      <c r="E70641" s="3">
        <v>1200.0</v>
      </c>
      <c r="F70641" s="4">
        <f t="shared" si="1"/>
        <v>43891.5691</v>
      </c>
      <c r="G70641" s="5">
        <f t="shared" si="2"/>
        <v>0</v>
      </c>
    </row>
    <row r="70642" ht="14.25" customHeight="1">
      <c r="A70642" s="1">
        <v>329248.0</v>
      </c>
      <c r="B70642" s="1">
        <v>1045.0</v>
      </c>
      <c r="C70642" s="2">
        <v>44229.01451388889</v>
      </c>
      <c r="D70642" s="1">
        <v>232.0</v>
      </c>
      <c r="E70642" s="3">
        <v>1200.0</v>
      </c>
      <c r="F70642" s="4">
        <f t="shared" si="1"/>
        <v>44136.20546</v>
      </c>
      <c r="G70642" s="5">
        <f t="shared" si="2"/>
        <v>0</v>
      </c>
    </row>
    <row r="70643" ht="14.25" customHeight="1">
      <c r="A70643" s="1">
        <v>329255.0</v>
      </c>
      <c r="B70643" s="1">
        <v>3409.0</v>
      </c>
      <c r="C70643" s="2">
        <v>44229.01613425926</v>
      </c>
      <c r="D70643" s="1">
        <v>11325.0</v>
      </c>
      <c r="E70643" s="3">
        <v>1200.0</v>
      </c>
      <c r="F70643" s="4">
        <f t="shared" si="1"/>
        <v>43952.91896</v>
      </c>
      <c r="G70643" s="5">
        <f t="shared" si="2"/>
        <v>0</v>
      </c>
    </row>
    <row r="70644" ht="14.25" customHeight="1">
      <c r="A70644" s="1">
        <v>329259.0</v>
      </c>
      <c r="B70644" s="1">
        <v>13761.0</v>
      </c>
      <c r="C70644" s="2">
        <v>44229.01707175926</v>
      </c>
      <c r="D70644" s="1">
        <v>8103.0</v>
      </c>
      <c r="E70644" s="3">
        <v>1200.0</v>
      </c>
      <c r="F70644" s="4">
        <f t="shared" si="1"/>
        <v>44105.6183</v>
      </c>
      <c r="G70644" s="5">
        <f t="shared" si="2"/>
        <v>0</v>
      </c>
    </row>
    <row r="70645" ht="14.25" customHeight="1">
      <c r="A70645" s="1">
        <v>329262.0</v>
      </c>
      <c r="B70645" s="1">
        <v>13427.0</v>
      </c>
      <c r="C70645" s="2">
        <v>44229.01832175926</v>
      </c>
      <c r="D70645" s="1">
        <v>12036.0</v>
      </c>
      <c r="E70645" s="3">
        <v>1200.0</v>
      </c>
      <c r="F70645" s="4">
        <f t="shared" si="1"/>
        <v>44105.6262</v>
      </c>
      <c r="G70645" s="5">
        <f t="shared" si="2"/>
        <v>0</v>
      </c>
    </row>
    <row r="70646" ht="14.25" customHeight="1">
      <c r="A70646" s="1">
        <v>329263.0</v>
      </c>
      <c r="B70646" s="1">
        <v>7625.0</v>
      </c>
      <c r="C70646" s="2">
        <v>44229.02363425926</v>
      </c>
      <c r="D70646" s="1">
        <v>12156.0</v>
      </c>
      <c r="E70646" s="3">
        <v>1200.0</v>
      </c>
      <c r="F70646" s="4">
        <f t="shared" si="1"/>
        <v>43922.01736</v>
      </c>
      <c r="G70646" s="5">
        <f t="shared" si="2"/>
        <v>0</v>
      </c>
    </row>
    <row r="70647" ht="14.25" customHeight="1">
      <c r="A70647" s="1">
        <v>329274.0</v>
      </c>
      <c r="B70647" s="1">
        <v>1798.0</v>
      </c>
      <c r="C70647" s="2">
        <v>44229.02951388889</v>
      </c>
      <c r="D70647" s="1">
        <v>5849.0</v>
      </c>
      <c r="E70647" s="3">
        <v>1200.0</v>
      </c>
      <c r="F70647" s="4">
        <f t="shared" si="1"/>
        <v>44013.74572</v>
      </c>
      <c r="G70647" s="5">
        <f t="shared" si="2"/>
        <v>0</v>
      </c>
    </row>
    <row r="70648" ht="14.25" customHeight="1">
      <c r="A70648" s="1">
        <v>329280.0</v>
      </c>
      <c r="B70648" s="1">
        <v>1173.0</v>
      </c>
      <c r="C70648" s="2">
        <v>44229.03126157408</v>
      </c>
      <c r="D70648" s="1">
        <v>10693.0</v>
      </c>
      <c r="E70648" s="3">
        <v>1200.0</v>
      </c>
      <c r="F70648" s="4">
        <f t="shared" si="1"/>
        <v>43983.32138</v>
      </c>
      <c r="G70648" s="5">
        <f t="shared" si="2"/>
        <v>0</v>
      </c>
    </row>
    <row r="70649" ht="14.25" customHeight="1">
      <c r="A70649" s="1">
        <v>329287.0</v>
      </c>
      <c r="B70649" s="1">
        <v>10578.0</v>
      </c>
      <c r="C70649" s="2">
        <v>44229.03168981482</v>
      </c>
      <c r="D70649" s="1">
        <v>7878.0</v>
      </c>
      <c r="E70649" s="3">
        <v>1200.0</v>
      </c>
      <c r="F70649" s="4">
        <f t="shared" si="1"/>
        <v>43891.07046</v>
      </c>
      <c r="G70649" s="5">
        <f t="shared" si="2"/>
        <v>0</v>
      </c>
    </row>
    <row r="70650" ht="14.25" customHeight="1">
      <c r="A70650" s="1">
        <v>329289.0</v>
      </c>
      <c r="B70650" s="1">
        <v>2021.0</v>
      </c>
      <c r="C70650" s="2">
        <v>44229.03927083333</v>
      </c>
      <c r="D70650" s="1">
        <v>8364.0</v>
      </c>
      <c r="E70650" s="3">
        <v>1200.0</v>
      </c>
      <c r="F70650" s="4">
        <f t="shared" si="1"/>
        <v>44197.98635</v>
      </c>
      <c r="G70650" s="5">
        <f t="shared" si="2"/>
        <v>0</v>
      </c>
    </row>
    <row r="70651" ht="14.25" customHeight="1">
      <c r="A70651" s="1">
        <v>329295.0</v>
      </c>
      <c r="B70651" s="1">
        <v>10871.0</v>
      </c>
      <c r="C70651" s="2">
        <v>44229.04289351852</v>
      </c>
      <c r="D70651" s="1">
        <v>140.0</v>
      </c>
      <c r="E70651" s="3">
        <v>1200.0</v>
      </c>
      <c r="F70651" s="4">
        <f t="shared" si="1"/>
        <v>44228.37267</v>
      </c>
      <c r="G70651" s="5">
        <f t="shared" si="2"/>
        <v>0</v>
      </c>
    </row>
    <row r="70652" ht="14.25" customHeight="1">
      <c r="A70652" s="1">
        <v>329297.0</v>
      </c>
      <c r="B70652" s="1">
        <v>9132.0</v>
      </c>
      <c r="C70652" s="2">
        <v>44229.04582175926</v>
      </c>
      <c r="D70652" s="1">
        <v>13007.0</v>
      </c>
      <c r="E70652" s="3">
        <v>0.0</v>
      </c>
      <c r="F70652" s="4">
        <f t="shared" si="1"/>
        <v>44197.00102</v>
      </c>
      <c r="G70652" s="5">
        <f t="shared" si="2"/>
        <v>0</v>
      </c>
    </row>
    <row r="70653" ht="14.25" customHeight="1">
      <c r="A70653" s="1">
        <v>329301.0</v>
      </c>
      <c r="B70653" s="1">
        <v>10173.0</v>
      </c>
      <c r="C70653" s="2">
        <v>44229.05162037037</v>
      </c>
      <c r="D70653" s="1">
        <v>878.0</v>
      </c>
      <c r="E70653" s="3">
        <v>1200.0</v>
      </c>
      <c r="F70653" s="4">
        <f t="shared" si="1"/>
        <v>43922.9691</v>
      </c>
      <c r="G70653" s="5">
        <f t="shared" si="2"/>
        <v>0</v>
      </c>
    </row>
    <row r="70654" ht="14.25" customHeight="1">
      <c r="A70654" s="1">
        <v>329319.0</v>
      </c>
      <c r="B70654" s="1">
        <v>2259.0</v>
      </c>
      <c r="C70654" s="2">
        <v>44229.06259259259</v>
      </c>
      <c r="D70654" s="1">
        <v>1834.0</v>
      </c>
      <c r="E70654" s="3">
        <v>1200.0</v>
      </c>
      <c r="F70654" s="4">
        <f t="shared" si="1"/>
        <v>44045.60308</v>
      </c>
      <c r="G70654" s="5">
        <f t="shared" si="2"/>
        <v>0</v>
      </c>
    </row>
    <row r="70655" ht="14.25" customHeight="1">
      <c r="A70655" s="1">
        <v>329323.0</v>
      </c>
      <c r="B70655" s="1">
        <v>6839.0</v>
      </c>
      <c r="C70655" s="2">
        <v>44229.06313657408</v>
      </c>
      <c r="D70655" s="1">
        <v>11864.0</v>
      </c>
      <c r="E70655" s="3">
        <v>0.0</v>
      </c>
      <c r="F70655" s="4">
        <f t="shared" si="1"/>
        <v>44200.54266</v>
      </c>
      <c r="G70655" s="5">
        <f t="shared" si="2"/>
        <v>0</v>
      </c>
    </row>
    <row r="70656" ht="14.25" customHeight="1">
      <c r="A70656" s="1">
        <v>329327.0</v>
      </c>
      <c r="B70656" s="1">
        <v>9284.0</v>
      </c>
      <c r="C70656" s="2">
        <v>44229.07333333333</v>
      </c>
      <c r="D70656" s="1">
        <v>7193.0</v>
      </c>
      <c r="E70656" s="3">
        <v>1200.0</v>
      </c>
      <c r="F70656" s="4">
        <f t="shared" si="1"/>
        <v>44197.46777</v>
      </c>
      <c r="G70656" s="5">
        <f t="shared" si="2"/>
        <v>0</v>
      </c>
    </row>
    <row r="70657" ht="14.25" customHeight="1">
      <c r="A70657" s="1">
        <v>329328.0</v>
      </c>
      <c r="B70657" s="1">
        <v>13679.0</v>
      </c>
      <c r="C70657" s="2">
        <v>44229.07412037037</v>
      </c>
      <c r="D70657" s="1">
        <v>6508.0</v>
      </c>
      <c r="E70657" s="3">
        <v>1200.0</v>
      </c>
      <c r="F70657" s="4">
        <f t="shared" si="1"/>
        <v>43922.19503</v>
      </c>
      <c r="G70657" s="5">
        <f t="shared" si="2"/>
        <v>0</v>
      </c>
    </row>
    <row r="70658" ht="14.25" customHeight="1">
      <c r="A70658" s="1">
        <v>329330.0</v>
      </c>
      <c r="B70658" s="1">
        <v>7229.0</v>
      </c>
      <c r="C70658" s="2">
        <v>44229.07596064815</v>
      </c>
      <c r="D70658" s="1">
        <v>12809.0</v>
      </c>
      <c r="E70658" s="3">
        <v>1200.0</v>
      </c>
      <c r="F70658" s="4">
        <f t="shared" si="1"/>
        <v>44197.24634</v>
      </c>
      <c r="G70658" s="5">
        <f t="shared" si="2"/>
        <v>0</v>
      </c>
    </row>
    <row r="70659" ht="14.25" customHeight="1">
      <c r="A70659" s="1">
        <v>329335.0</v>
      </c>
      <c r="B70659" s="1">
        <v>8921.0</v>
      </c>
      <c r="C70659" s="2">
        <v>44229.07641203704</v>
      </c>
      <c r="D70659" s="1">
        <v>6403.0</v>
      </c>
      <c r="E70659" s="3">
        <v>1200.0</v>
      </c>
      <c r="F70659" s="4">
        <f t="shared" si="1"/>
        <v>43922.92322</v>
      </c>
      <c r="G70659" s="5">
        <f t="shared" si="2"/>
        <v>0</v>
      </c>
    </row>
    <row r="70660" ht="14.25" customHeight="1">
      <c r="A70660" s="1">
        <v>329338.0</v>
      </c>
      <c r="B70660" s="1">
        <v>574.0</v>
      </c>
      <c r="C70660" s="2">
        <v>44229.07862268519</v>
      </c>
      <c r="D70660" s="1">
        <v>11388.0</v>
      </c>
      <c r="E70660" s="3">
        <v>1200.0</v>
      </c>
      <c r="F70660" s="4">
        <f t="shared" si="1"/>
        <v>44136.66705</v>
      </c>
      <c r="G70660" s="5">
        <f t="shared" si="2"/>
        <v>0</v>
      </c>
    </row>
    <row r="70661" ht="14.25" customHeight="1">
      <c r="A70661" s="1">
        <v>329345.0</v>
      </c>
      <c r="B70661" s="1">
        <v>8600.0</v>
      </c>
      <c r="C70661" s="2">
        <v>44229.07965277778</v>
      </c>
      <c r="D70661" s="1">
        <v>4797.0</v>
      </c>
      <c r="E70661" s="3">
        <v>960.0</v>
      </c>
      <c r="F70661" s="4">
        <f t="shared" si="1"/>
        <v>44075.11093</v>
      </c>
      <c r="G70661" s="5">
        <f t="shared" si="2"/>
        <v>0</v>
      </c>
    </row>
    <row r="70662" ht="14.25" customHeight="1">
      <c r="A70662" s="1">
        <v>329351.0</v>
      </c>
      <c r="B70662" s="1">
        <v>5031.0</v>
      </c>
      <c r="C70662" s="2">
        <v>44229.0796875</v>
      </c>
      <c r="D70662" s="1">
        <v>13817.0</v>
      </c>
      <c r="E70662" s="3">
        <v>1200.0</v>
      </c>
      <c r="F70662" s="4">
        <f t="shared" si="1"/>
        <v>43891.13111</v>
      </c>
      <c r="G70662" s="5">
        <f t="shared" si="2"/>
        <v>0</v>
      </c>
    </row>
    <row r="70663" ht="14.25" customHeight="1">
      <c r="A70663" s="1">
        <v>329356.0</v>
      </c>
      <c r="B70663" s="1">
        <v>6950.0</v>
      </c>
      <c r="C70663" s="2">
        <v>44229.08296296297</v>
      </c>
      <c r="D70663" s="1">
        <v>5701.0</v>
      </c>
      <c r="E70663" s="3">
        <v>960.0</v>
      </c>
      <c r="F70663" s="4">
        <f t="shared" si="1"/>
        <v>44166.40168</v>
      </c>
      <c r="G70663" s="5">
        <f t="shared" si="2"/>
        <v>0</v>
      </c>
    </row>
    <row r="70664" ht="14.25" customHeight="1">
      <c r="A70664" s="1">
        <v>329360.0</v>
      </c>
      <c r="B70664" s="1">
        <v>1512.0</v>
      </c>
      <c r="C70664" s="2">
        <v>44229.0834837963</v>
      </c>
      <c r="D70664" s="1">
        <v>12504.0</v>
      </c>
      <c r="E70664" s="3">
        <v>1200.0</v>
      </c>
      <c r="F70664" s="4">
        <f t="shared" si="1"/>
        <v>43833.39757</v>
      </c>
      <c r="G70664" s="5">
        <f t="shared" si="2"/>
        <v>0</v>
      </c>
    </row>
    <row r="70665" ht="14.25" customHeight="1">
      <c r="A70665" s="1">
        <v>329363.0</v>
      </c>
      <c r="B70665" s="1">
        <v>6507.0</v>
      </c>
      <c r="C70665" s="2">
        <v>44229.08584490741</v>
      </c>
      <c r="D70665" s="1">
        <v>12030.0</v>
      </c>
      <c r="E70665" s="3">
        <v>1200.0</v>
      </c>
      <c r="F70665" s="4">
        <f t="shared" si="1"/>
        <v>43832.41263</v>
      </c>
      <c r="G70665" s="5">
        <f t="shared" si="2"/>
        <v>0</v>
      </c>
    </row>
    <row r="70666" ht="14.25" customHeight="1">
      <c r="A70666" s="1">
        <v>329369.0</v>
      </c>
      <c r="B70666" s="1">
        <v>3551.0</v>
      </c>
      <c r="C70666" s="2">
        <v>44229.0865625</v>
      </c>
      <c r="D70666" s="1">
        <v>6204.0</v>
      </c>
      <c r="E70666" s="3">
        <v>1200.0</v>
      </c>
      <c r="F70666" s="4">
        <f t="shared" si="1"/>
        <v>43983.43541</v>
      </c>
      <c r="G70666" s="5">
        <f t="shared" si="2"/>
        <v>0</v>
      </c>
    </row>
    <row r="70667" ht="14.25" customHeight="1">
      <c r="A70667" s="1">
        <v>329371.0</v>
      </c>
      <c r="B70667" s="1">
        <v>2238.0</v>
      </c>
      <c r="C70667" s="2">
        <v>44229.08746527778</v>
      </c>
      <c r="D70667" s="1">
        <v>5709.0</v>
      </c>
      <c r="E70667" s="3">
        <v>1200.0</v>
      </c>
      <c r="F70667" s="4">
        <f t="shared" si="1"/>
        <v>44166.08137</v>
      </c>
      <c r="G70667" s="5">
        <f t="shared" si="2"/>
        <v>0</v>
      </c>
    </row>
    <row r="70668" ht="14.25" customHeight="1">
      <c r="A70668" s="1">
        <v>329373.0</v>
      </c>
      <c r="B70668" s="1">
        <v>12631.0</v>
      </c>
      <c r="C70668" s="2">
        <v>44229.0903125</v>
      </c>
      <c r="D70668" s="1">
        <v>11325.0</v>
      </c>
      <c r="E70668" s="3">
        <v>1200.0</v>
      </c>
      <c r="F70668" s="4">
        <f t="shared" si="1"/>
        <v>43952.91896</v>
      </c>
      <c r="G70668" s="5">
        <f t="shared" si="2"/>
        <v>0</v>
      </c>
    </row>
    <row r="70669" ht="14.25" customHeight="1">
      <c r="A70669" s="1">
        <v>329379.0</v>
      </c>
      <c r="B70669" s="1">
        <v>8329.0</v>
      </c>
      <c r="C70669" s="2">
        <v>44229.09155092593</v>
      </c>
      <c r="D70669" s="1">
        <v>6946.0</v>
      </c>
      <c r="E70669" s="3">
        <v>1200.0</v>
      </c>
      <c r="F70669" s="4">
        <f t="shared" si="1"/>
        <v>44197.49749</v>
      </c>
      <c r="G70669" s="5">
        <f t="shared" si="2"/>
        <v>0</v>
      </c>
    </row>
    <row r="70670" ht="14.25" customHeight="1">
      <c r="A70670" s="1">
        <v>329390.0</v>
      </c>
      <c r="B70670" s="1">
        <v>2062.0</v>
      </c>
      <c r="C70670" s="2">
        <v>44229.09630787037</v>
      </c>
      <c r="D70670" s="1">
        <v>10193.0</v>
      </c>
      <c r="E70670" s="3">
        <v>1200.0</v>
      </c>
      <c r="F70670" s="4">
        <f t="shared" si="1"/>
        <v>44197.19719</v>
      </c>
      <c r="G70670" s="5">
        <f t="shared" si="2"/>
        <v>0</v>
      </c>
    </row>
    <row r="70671" ht="14.25" customHeight="1">
      <c r="A70671" s="1">
        <v>329395.0</v>
      </c>
      <c r="B70671" s="1">
        <v>8096.0</v>
      </c>
      <c r="C70671" s="2">
        <v>44229.0969212963</v>
      </c>
      <c r="D70671" s="1">
        <v>11339.0</v>
      </c>
      <c r="E70671" s="3">
        <v>1200.0</v>
      </c>
      <c r="F70671" s="4">
        <f t="shared" si="1"/>
        <v>44136.27751</v>
      </c>
      <c r="G70671" s="5">
        <f t="shared" si="2"/>
        <v>0</v>
      </c>
    </row>
    <row r="70672" ht="14.25" customHeight="1">
      <c r="A70672" s="1">
        <v>329398.0</v>
      </c>
      <c r="B70672" s="1">
        <v>4680.0</v>
      </c>
      <c r="C70672" s="2">
        <v>44229.10002314814</v>
      </c>
      <c r="D70672" s="1">
        <v>10781.0</v>
      </c>
      <c r="E70672" s="3">
        <v>1200.0</v>
      </c>
      <c r="F70672" s="4">
        <f t="shared" si="1"/>
        <v>44076.1685</v>
      </c>
      <c r="G70672" s="5">
        <f t="shared" si="2"/>
        <v>0</v>
      </c>
    </row>
    <row r="70673" ht="14.25" customHeight="1">
      <c r="A70673" s="1">
        <v>329408.0</v>
      </c>
      <c r="B70673" s="1">
        <v>11273.0</v>
      </c>
      <c r="C70673" s="2">
        <v>44229.10193287037</v>
      </c>
      <c r="D70673" s="1">
        <v>9752.0</v>
      </c>
      <c r="E70673" s="3">
        <v>1200.0</v>
      </c>
      <c r="F70673" s="4">
        <f t="shared" si="1"/>
        <v>44105.0549</v>
      </c>
      <c r="G70673" s="5">
        <f t="shared" si="2"/>
        <v>0</v>
      </c>
    </row>
    <row r="70674" ht="14.25" customHeight="1">
      <c r="A70674" s="1">
        <v>329414.0</v>
      </c>
      <c r="B70674" s="1">
        <v>5042.0</v>
      </c>
      <c r="C70674" s="2">
        <v>44229.10524305556</v>
      </c>
      <c r="D70674" s="1">
        <v>140.0</v>
      </c>
      <c r="E70674" s="3">
        <v>1200.0</v>
      </c>
      <c r="F70674" s="4">
        <f t="shared" si="1"/>
        <v>44228.37267</v>
      </c>
      <c r="G70674" s="5">
        <f t="shared" si="2"/>
        <v>0</v>
      </c>
    </row>
    <row r="70675" ht="14.25" customHeight="1">
      <c r="A70675" s="1">
        <v>329415.0</v>
      </c>
      <c r="B70675" s="1">
        <v>5017.0</v>
      </c>
      <c r="C70675" s="2">
        <v>44229.10831018518</v>
      </c>
      <c r="D70675" s="1">
        <v>10526.0</v>
      </c>
      <c r="E70675" s="3">
        <v>1200.0</v>
      </c>
      <c r="F70675" s="4">
        <f t="shared" si="1"/>
        <v>43922.45653</v>
      </c>
      <c r="G70675" s="5">
        <f t="shared" si="2"/>
        <v>0</v>
      </c>
    </row>
    <row r="70676" ht="14.25" customHeight="1">
      <c r="A70676" s="1">
        <v>329418.0</v>
      </c>
      <c r="B70676" s="1">
        <v>7639.0</v>
      </c>
      <c r="C70676" s="2">
        <v>44229.10833333333</v>
      </c>
      <c r="D70676" s="1">
        <v>6204.0</v>
      </c>
      <c r="E70676" s="3">
        <v>1200.0</v>
      </c>
      <c r="F70676" s="4">
        <f t="shared" si="1"/>
        <v>43983.43541</v>
      </c>
      <c r="G70676" s="5">
        <f t="shared" si="2"/>
        <v>0</v>
      </c>
    </row>
    <row r="70677" ht="14.25" customHeight="1">
      <c r="A70677" s="1">
        <v>329424.0</v>
      </c>
      <c r="B70677" s="1">
        <v>10636.0</v>
      </c>
      <c r="C70677" s="2">
        <v>44229.10870370371</v>
      </c>
      <c r="D70677" s="1">
        <v>2360.0</v>
      </c>
      <c r="E70677" s="3">
        <v>1200.0</v>
      </c>
      <c r="F70677" s="4">
        <f t="shared" si="1"/>
        <v>44136.16164</v>
      </c>
      <c r="G70677" s="5">
        <f t="shared" si="2"/>
        <v>0</v>
      </c>
    </row>
    <row r="70678" ht="14.25" customHeight="1">
      <c r="A70678" s="1">
        <v>329430.0</v>
      </c>
      <c r="B70678" s="1">
        <v>6883.0</v>
      </c>
      <c r="C70678" s="2">
        <v>44229.11043981482</v>
      </c>
      <c r="D70678" s="1">
        <v>11437.0</v>
      </c>
      <c r="E70678" s="3">
        <v>1200.0</v>
      </c>
      <c r="F70678" s="4">
        <f t="shared" si="1"/>
        <v>43923.12586</v>
      </c>
      <c r="G70678" s="5">
        <f t="shared" si="2"/>
        <v>0</v>
      </c>
    </row>
    <row r="70679" ht="14.25" customHeight="1">
      <c r="A70679" s="1">
        <v>329448.0</v>
      </c>
      <c r="B70679" s="1">
        <v>4313.0</v>
      </c>
      <c r="C70679" s="2">
        <v>44229.113125</v>
      </c>
      <c r="D70679" s="1">
        <v>4946.0</v>
      </c>
      <c r="E70679" s="3">
        <v>1200.0</v>
      </c>
      <c r="F70679" s="4">
        <f t="shared" si="1"/>
        <v>44013.95269</v>
      </c>
      <c r="G70679" s="5">
        <f t="shared" si="2"/>
        <v>0</v>
      </c>
    </row>
    <row r="70680" ht="14.25" customHeight="1">
      <c r="A70680" s="1">
        <v>329455.0</v>
      </c>
      <c r="B70680" s="1">
        <v>10735.0</v>
      </c>
      <c r="C70680" s="2">
        <v>44229.12428240741</v>
      </c>
      <c r="D70680" s="1">
        <v>2387.0</v>
      </c>
      <c r="E70680" s="3">
        <v>1200.0</v>
      </c>
      <c r="F70680" s="4">
        <f t="shared" si="1"/>
        <v>43836.12751</v>
      </c>
      <c r="G70680" s="5">
        <f t="shared" si="2"/>
        <v>0</v>
      </c>
    </row>
    <row r="70681" ht="14.25" customHeight="1">
      <c r="A70681" s="1">
        <v>329461.0</v>
      </c>
      <c r="B70681" s="1">
        <v>4716.0</v>
      </c>
      <c r="C70681" s="2">
        <v>44229.12751157407</v>
      </c>
      <c r="D70681" s="1">
        <v>7978.0</v>
      </c>
      <c r="E70681" s="3">
        <v>1200.0</v>
      </c>
      <c r="F70681" s="4">
        <f t="shared" si="1"/>
        <v>44076.5712</v>
      </c>
      <c r="G70681" s="5">
        <f t="shared" si="2"/>
        <v>0</v>
      </c>
    </row>
    <row r="70682" ht="14.25" customHeight="1">
      <c r="A70682" s="1">
        <v>329463.0</v>
      </c>
      <c r="B70682" s="1">
        <v>986.0</v>
      </c>
      <c r="C70682" s="2">
        <v>44229.1292824074</v>
      </c>
      <c r="D70682" s="1">
        <v>6558.0</v>
      </c>
      <c r="E70682" s="3">
        <v>1200.0</v>
      </c>
      <c r="F70682" s="4">
        <f t="shared" si="1"/>
        <v>44201.39693</v>
      </c>
      <c r="G70682" s="5">
        <f t="shared" si="2"/>
        <v>0</v>
      </c>
    </row>
    <row r="70683" ht="14.25" customHeight="1">
      <c r="A70683" s="1">
        <v>329466.0</v>
      </c>
      <c r="B70683" s="1">
        <v>7257.0</v>
      </c>
      <c r="C70683" s="2">
        <v>44229.131875</v>
      </c>
      <c r="D70683" s="1">
        <v>10860.0</v>
      </c>
      <c r="E70683" s="3">
        <v>1200.0</v>
      </c>
      <c r="F70683" s="4">
        <f t="shared" si="1"/>
        <v>44229.13188</v>
      </c>
      <c r="G70683" s="5">
        <f t="shared" si="2"/>
        <v>1</v>
      </c>
    </row>
    <row r="70684" ht="14.25" customHeight="1">
      <c r="A70684" s="1">
        <v>329467.0</v>
      </c>
      <c r="B70684" s="1">
        <v>7458.0</v>
      </c>
      <c r="C70684" s="2">
        <v>44229.1319212963</v>
      </c>
      <c r="D70684" s="1">
        <v>10587.0</v>
      </c>
      <c r="E70684" s="3">
        <v>1200.0</v>
      </c>
      <c r="F70684" s="4">
        <f t="shared" si="1"/>
        <v>44013.00718</v>
      </c>
      <c r="G70684" s="5">
        <f t="shared" si="2"/>
        <v>0</v>
      </c>
    </row>
    <row r="70685" ht="14.25" customHeight="1">
      <c r="A70685" s="1">
        <v>329468.0</v>
      </c>
      <c r="B70685" s="1">
        <v>4028.0</v>
      </c>
      <c r="C70685" s="2">
        <v>44229.13546296296</v>
      </c>
      <c r="D70685" s="1">
        <v>10850.0</v>
      </c>
      <c r="E70685" s="3">
        <v>1200.0</v>
      </c>
      <c r="F70685" s="4">
        <f t="shared" si="1"/>
        <v>44075.11185</v>
      </c>
      <c r="G70685" s="5">
        <f t="shared" si="2"/>
        <v>0</v>
      </c>
    </row>
    <row r="70686" ht="14.25" customHeight="1">
      <c r="A70686" s="1">
        <v>329473.0</v>
      </c>
      <c r="B70686" s="1">
        <v>13015.0</v>
      </c>
      <c r="C70686" s="2">
        <v>44229.13597222222</v>
      </c>
      <c r="D70686" s="1">
        <v>1194.0</v>
      </c>
      <c r="E70686" s="3">
        <v>1200.0</v>
      </c>
      <c r="F70686" s="4">
        <f t="shared" si="1"/>
        <v>44136.66773</v>
      </c>
      <c r="G70686" s="5">
        <f t="shared" si="2"/>
        <v>0</v>
      </c>
    </row>
    <row r="70687" ht="14.25" customHeight="1">
      <c r="A70687" s="1">
        <v>329476.0</v>
      </c>
      <c r="B70687" s="1">
        <v>1423.0</v>
      </c>
      <c r="C70687" s="2">
        <v>44229.13712962963</v>
      </c>
      <c r="D70687" s="1">
        <v>11210.0</v>
      </c>
      <c r="E70687" s="3">
        <v>1200.0</v>
      </c>
      <c r="F70687" s="4">
        <f t="shared" si="1"/>
        <v>43922.33478</v>
      </c>
      <c r="G70687" s="5">
        <f t="shared" si="2"/>
        <v>0</v>
      </c>
    </row>
    <row r="70688" ht="14.25" customHeight="1">
      <c r="A70688" s="1">
        <v>329482.0</v>
      </c>
      <c r="B70688" s="1">
        <v>12078.0</v>
      </c>
      <c r="C70688" s="2">
        <v>44229.14078703704</v>
      </c>
      <c r="D70688" s="1">
        <v>6721.0</v>
      </c>
      <c r="E70688" s="3">
        <v>1200.0</v>
      </c>
      <c r="F70688" s="4">
        <f t="shared" si="1"/>
        <v>44075.44764</v>
      </c>
      <c r="G70688" s="5">
        <f t="shared" si="2"/>
        <v>0</v>
      </c>
    </row>
    <row r="70689" ht="14.25" customHeight="1">
      <c r="A70689" s="1">
        <v>329483.0</v>
      </c>
      <c r="B70689" s="1">
        <v>10944.0</v>
      </c>
      <c r="C70689" s="2">
        <v>44229.1502662037</v>
      </c>
      <c r="D70689" s="1">
        <v>13562.0</v>
      </c>
      <c r="E70689" s="3">
        <v>1200.0</v>
      </c>
      <c r="F70689" s="4">
        <f t="shared" si="1"/>
        <v>44197.9212</v>
      </c>
      <c r="G70689" s="5">
        <f t="shared" si="2"/>
        <v>0</v>
      </c>
    </row>
    <row r="70690" ht="14.25" customHeight="1">
      <c r="A70690" s="1">
        <v>329484.0</v>
      </c>
      <c r="B70690" s="1">
        <v>11953.0</v>
      </c>
      <c r="C70690" s="2">
        <v>44229.15046296296</v>
      </c>
      <c r="D70690" s="1">
        <v>10805.0</v>
      </c>
      <c r="E70690" s="3">
        <v>0.0</v>
      </c>
      <c r="F70690" s="4">
        <f t="shared" si="1"/>
        <v>44075.54738</v>
      </c>
      <c r="G70690" s="5">
        <f t="shared" si="2"/>
        <v>0</v>
      </c>
    </row>
    <row r="70691" ht="14.25" customHeight="1">
      <c r="A70691" s="1">
        <v>329493.0</v>
      </c>
      <c r="B70691" s="1">
        <v>6236.0</v>
      </c>
      <c r="C70691" s="2">
        <v>44229.15446759259</v>
      </c>
      <c r="D70691" s="1">
        <v>140.0</v>
      </c>
      <c r="E70691" s="3">
        <v>1200.0</v>
      </c>
      <c r="F70691" s="4">
        <f t="shared" si="1"/>
        <v>44228.37267</v>
      </c>
      <c r="G70691" s="5">
        <f t="shared" si="2"/>
        <v>0</v>
      </c>
    </row>
    <row r="70692" ht="14.25" customHeight="1">
      <c r="A70692" s="1">
        <v>329494.0</v>
      </c>
      <c r="B70692" s="1">
        <v>12837.0</v>
      </c>
      <c r="C70692" s="2">
        <v>44229.15555555555</v>
      </c>
      <c r="D70692" s="1">
        <v>6669.0</v>
      </c>
      <c r="E70692" s="3">
        <v>1200.0</v>
      </c>
      <c r="F70692" s="4">
        <f t="shared" si="1"/>
        <v>44105.00309</v>
      </c>
      <c r="G70692" s="5">
        <f t="shared" si="2"/>
        <v>0</v>
      </c>
    </row>
    <row r="70693" ht="14.25" customHeight="1">
      <c r="A70693" s="1">
        <v>329499.0</v>
      </c>
      <c r="B70693" s="1">
        <v>13433.0</v>
      </c>
      <c r="C70693" s="2">
        <v>44229.15578703704</v>
      </c>
      <c r="D70693" s="1">
        <v>7343.0</v>
      </c>
      <c r="E70693" s="3">
        <v>1200.0</v>
      </c>
      <c r="F70693" s="4">
        <f t="shared" si="1"/>
        <v>44166.25294</v>
      </c>
      <c r="G70693" s="5">
        <f t="shared" si="2"/>
        <v>0</v>
      </c>
    </row>
    <row r="70694" ht="14.25" customHeight="1">
      <c r="A70694" s="1">
        <v>329507.0</v>
      </c>
      <c r="B70694" s="1">
        <v>12605.0</v>
      </c>
      <c r="C70694" s="2">
        <v>44229.15846064815</v>
      </c>
      <c r="D70694" s="1">
        <v>11325.0</v>
      </c>
      <c r="E70694" s="3">
        <v>1200.0</v>
      </c>
      <c r="F70694" s="4">
        <f t="shared" si="1"/>
        <v>43952.91896</v>
      </c>
      <c r="G70694" s="5">
        <f t="shared" si="2"/>
        <v>0</v>
      </c>
    </row>
    <row r="70695" ht="14.25" customHeight="1">
      <c r="A70695" s="1">
        <v>329511.0</v>
      </c>
      <c r="B70695" s="1">
        <v>3177.0</v>
      </c>
      <c r="C70695" s="2">
        <v>44229.15996527778</v>
      </c>
      <c r="D70695" s="1">
        <v>5355.0</v>
      </c>
      <c r="E70695" s="3">
        <v>1200.0</v>
      </c>
      <c r="F70695" s="4">
        <f t="shared" si="1"/>
        <v>43985.12619</v>
      </c>
      <c r="G70695" s="5">
        <f t="shared" si="2"/>
        <v>0</v>
      </c>
    </row>
    <row r="70696" ht="14.25" customHeight="1">
      <c r="A70696" s="1">
        <v>329517.0</v>
      </c>
      <c r="B70696" s="1">
        <v>8132.0</v>
      </c>
      <c r="C70696" s="2">
        <v>44229.16167824074</v>
      </c>
      <c r="D70696" s="1">
        <v>5204.0</v>
      </c>
      <c r="E70696" s="3">
        <v>1200.0</v>
      </c>
      <c r="F70696" s="4">
        <f t="shared" si="1"/>
        <v>43922.60003</v>
      </c>
      <c r="G70696" s="5">
        <f t="shared" si="2"/>
        <v>0</v>
      </c>
    </row>
    <row r="70697" ht="14.25" customHeight="1">
      <c r="A70697" s="1">
        <v>329521.0</v>
      </c>
      <c r="B70697" s="1">
        <v>1929.0</v>
      </c>
      <c r="C70697" s="2">
        <v>44229.17123842592</v>
      </c>
      <c r="D70697" s="1">
        <v>2338.0</v>
      </c>
      <c r="E70697" s="3">
        <v>1200.0</v>
      </c>
      <c r="F70697" s="4">
        <f t="shared" si="1"/>
        <v>43952.0159</v>
      </c>
      <c r="G70697" s="5">
        <f t="shared" si="2"/>
        <v>0</v>
      </c>
    </row>
    <row r="70698" ht="14.25" customHeight="1">
      <c r="A70698" s="1">
        <v>329527.0</v>
      </c>
      <c r="B70698" s="1">
        <v>9047.0</v>
      </c>
      <c r="C70698" s="2">
        <v>44229.17306712963</v>
      </c>
      <c r="D70698" s="1">
        <v>11551.0</v>
      </c>
      <c r="E70698" s="3">
        <v>1200.0</v>
      </c>
      <c r="F70698" s="4">
        <f t="shared" si="1"/>
        <v>43983.33884</v>
      </c>
      <c r="G70698" s="5">
        <f t="shared" si="2"/>
        <v>0</v>
      </c>
    </row>
    <row r="70699" ht="14.25" customHeight="1">
      <c r="A70699" s="1">
        <v>329530.0</v>
      </c>
      <c r="B70699" s="1">
        <v>1188.0</v>
      </c>
      <c r="C70699" s="2">
        <v>44229.17506944444</v>
      </c>
      <c r="D70699" s="1">
        <v>11233.0</v>
      </c>
      <c r="E70699" s="3">
        <v>1200.0</v>
      </c>
      <c r="F70699" s="4">
        <f t="shared" si="1"/>
        <v>44228.1788</v>
      </c>
      <c r="G70699" s="5">
        <f t="shared" si="2"/>
        <v>0</v>
      </c>
    </row>
    <row r="70700" ht="14.25" customHeight="1">
      <c r="A70700" s="1">
        <v>329537.0</v>
      </c>
      <c r="B70700" s="1">
        <v>7670.0</v>
      </c>
      <c r="C70700" s="2">
        <v>44229.18305555556</v>
      </c>
      <c r="D70700" s="1">
        <v>552.0</v>
      </c>
      <c r="E70700" s="3">
        <v>1200.0</v>
      </c>
      <c r="F70700" s="4">
        <f t="shared" si="1"/>
        <v>44137.75399</v>
      </c>
      <c r="G70700" s="5">
        <f t="shared" si="2"/>
        <v>0</v>
      </c>
    </row>
    <row r="70701" ht="14.25" customHeight="1">
      <c r="A70701" s="1">
        <v>329540.0</v>
      </c>
      <c r="B70701" s="1">
        <v>13013.0</v>
      </c>
      <c r="C70701" s="2">
        <v>44229.18306712963</v>
      </c>
      <c r="D70701" s="1">
        <v>10805.0</v>
      </c>
      <c r="E70701" s="3">
        <v>1200.0</v>
      </c>
      <c r="F70701" s="4">
        <f t="shared" si="1"/>
        <v>44075.54738</v>
      </c>
      <c r="G70701" s="5">
        <f t="shared" si="2"/>
        <v>0</v>
      </c>
    </row>
    <row r="70702" ht="14.25" customHeight="1">
      <c r="A70702" s="1">
        <v>329547.0</v>
      </c>
      <c r="B70702" s="1">
        <v>4986.0</v>
      </c>
      <c r="C70702" s="2">
        <v>44229.18333333333</v>
      </c>
      <c r="D70702" s="1">
        <v>2780.0</v>
      </c>
      <c r="E70702" s="3">
        <v>1200.0</v>
      </c>
      <c r="F70702" s="4">
        <f t="shared" si="1"/>
        <v>44044.35063</v>
      </c>
      <c r="G70702" s="5">
        <f t="shared" si="2"/>
        <v>0</v>
      </c>
    </row>
    <row r="70703" ht="14.25" customHeight="1">
      <c r="A70703" s="1">
        <v>329561.0</v>
      </c>
      <c r="B70703" s="1">
        <v>2167.0</v>
      </c>
      <c r="C70703" s="2">
        <v>44229.18959490741</v>
      </c>
      <c r="D70703" s="1">
        <v>1275.0</v>
      </c>
      <c r="E70703" s="3">
        <v>1200.0</v>
      </c>
      <c r="F70703" s="4">
        <f t="shared" si="1"/>
        <v>44228.25063</v>
      </c>
      <c r="G70703" s="5">
        <f t="shared" si="2"/>
        <v>0</v>
      </c>
    </row>
    <row r="70704" ht="14.25" customHeight="1">
      <c r="A70704" s="1">
        <v>329567.0</v>
      </c>
      <c r="B70704" s="1">
        <v>13255.0</v>
      </c>
      <c r="C70704" s="2">
        <v>44229.19009259259</v>
      </c>
      <c r="D70704" s="1">
        <v>3127.0</v>
      </c>
      <c r="E70704" s="3">
        <v>1200.0</v>
      </c>
      <c r="F70704" s="4">
        <f t="shared" si="1"/>
        <v>44228.6374</v>
      </c>
      <c r="G70704" s="5">
        <f t="shared" si="2"/>
        <v>0</v>
      </c>
    </row>
    <row r="70705" ht="14.25" customHeight="1">
      <c r="A70705" s="1">
        <v>329569.0</v>
      </c>
      <c r="B70705" s="1">
        <v>8940.0</v>
      </c>
      <c r="C70705" s="2">
        <v>44229.19184027778</v>
      </c>
      <c r="D70705" s="1">
        <v>6721.0</v>
      </c>
      <c r="E70705" s="3">
        <v>1200.0</v>
      </c>
      <c r="F70705" s="4">
        <f t="shared" si="1"/>
        <v>44075.44764</v>
      </c>
      <c r="G70705" s="5">
        <f t="shared" si="2"/>
        <v>0</v>
      </c>
    </row>
    <row r="70706" ht="14.25" customHeight="1">
      <c r="A70706" s="1">
        <v>329574.0</v>
      </c>
      <c r="B70706" s="1">
        <v>8840.0</v>
      </c>
      <c r="C70706" s="2">
        <v>44229.19508101852</v>
      </c>
      <c r="D70706" s="1">
        <v>2271.0</v>
      </c>
      <c r="E70706" s="3">
        <v>1200.0</v>
      </c>
      <c r="F70706" s="4">
        <f t="shared" si="1"/>
        <v>43922.06399</v>
      </c>
      <c r="G70706" s="5">
        <f t="shared" si="2"/>
        <v>0</v>
      </c>
    </row>
    <row r="70707" ht="14.25" customHeight="1">
      <c r="A70707" s="1">
        <v>329575.0</v>
      </c>
      <c r="B70707" s="1">
        <v>9629.0</v>
      </c>
      <c r="C70707" s="2">
        <v>44229.19686342592</v>
      </c>
      <c r="D70707" s="1">
        <v>8064.0</v>
      </c>
      <c r="E70707" s="3">
        <v>1200.0</v>
      </c>
      <c r="F70707" s="4">
        <f t="shared" si="1"/>
        <v>43832.8762</v>
      </c>
      <c r="G70707" s="5">
        <f t="shared" si="2"/>
        <v>0</v>
      </c>
    </row>
    <row r="70708" ht="14.25" customHeight="1">
      <c r="A70708" s="1">
        <v>329579.0</v>
      </c>
      <c r="B70708" s="1">
        <v>9591.0</v>
      </c>
      <c r="C70708" s="2">
        <v>44229.19861111111</v>
      </c>
      <c r="D70708" s="1">
        <v>9755.0</v>
      </c>
      <c r="E70708" s="3">
        <v>1200.0</v>
      </c>
      <c r="F70708" s="4">
        <f t="shared" si="1"/>
        <v>44167.09987</v>
      </c>
      <c r="G70708" s="5">
        <f t="shared" si="2"/>
        <v>0</v>
      </c>
    </row>
    <row r="70709" ht="14.25" customHeight="1">
      <c r="A70709" s="1">
        <v>329581.0</v>
      </c>
      <c r="B70709" s="1">
        <v>7593.0</v>
      </c>
      <c r="C70709" s="2">
        <v>44229.2019212963</v>
      </c>
      <c r="D70709" s="1">
        <v>12711.0</v>
      </c>
      <c r="E70709" s="3">
        <v>960.0</v>
      </c>
      <c r="F70709" s="4">
        <f t="shared" si="1"/>
        <v>43862.75604</v>
      </c>
      <c r="G70709" s="5">
        <f t="shared" si="2"/>
        <v>0</v>
      </c>
    </row>
    <row r="70710" ht="14.25" customHeight="1">
      <c r="A70710" s="1">
        <v>329588.0</v>
      </c>
      <c r="B70710" s="1">
        <v>9320.0</v>
      </c>
      <c r="C70710" s="2">
        <v>44229.20237268518</v>
      </c>
      <c r="D70710" s="1">
        <v>7569.0</v>
      </c>
      <c r="E70710" s="3">
        <v>1200.0</v>
      </c>
      <c r="F70710" s="4">
        <f t="shared" si="1"/>
        <v>44166.33352</v>
      </c>
      <c r="G70710" s="5">
        <f t="shared" si="2"/>
        <v>0</v>
      </c>
    </row>
    <row r="70711" ht="14.25" customHeight="1">
      <c r="A70711" s="1">
        <v>329590.0</v>
      </c>
      <c r="B70711" s="1">
        <v>9561.0</v>
      </c>
      <c r="C70711" s="2">
        <v>44229.21482638889</v>
      </c>
      <c r="D70711" s="1">
        <v>9755.0</v>
      </c>
      <c r="E70711" s="3">
        <v>1200.0</v>
      </c>
      <c r="F70711" s="4">
        <f t="shared" si="1"/>
        <v>44167.09987</v>
      </c>
      <c r="G70711" s="5">
        <f t="shared" si="2"/>
        <v>0</v>
      </c>
    </row>
    <row r="70712" ht="14.25" customHeight="1">
      <c r="A70712" s="1">
        <v>329596.0</v>
      </c>
      <c r="B70712" s="1">
        <v>2683.0</v>
      </c>
      <c r="C70712" s="2">
        <v>44229.21575231481</v>
      </c>
      <c r="D70712" s="1">
        <v>2271.0</v>
      </c>
      <c r="E70712" s="3">
        <v>1200.0</v>
      </c>
      <c r="F70712" s="4">
        <f t="shared" si="1"/>
        <v>43922.06399</v>
      </c>
      <c r="G70712" s="5">
        <f t="shared" si="2"/>
        <v>0</v>
      </c>
    </row>
    <row r="70713" ht="14.25" customHeight="1">
      <c r="A70713" s="1">
        <v>329600.0</v>
      </c>
      <c r="B70713" s="1">
        <v>9558.0</v>
      </c>
      <c r="C70713" s="2">
        <v>44229.21896990741</v>
      </c>
      <c r="D70713" s="1">
        <v>2271.0</v>
      </c>
      <c r="E70713" s="3">
        <v>1200.0</v>
      </c>
      <c r="F70713" s="4">
        <f t="shared" si="1"/>
        <v>43922.06399</v>
      </c>
      <c r="G70713" s="5">
        <f t="shared" si="2"/>
        <v>0</v>
      </c>
    </row>
    <row r="70714" ht="14.25" customHeight="1">
      <c r="A70714" s="1">
        <v>329602.0</v>
      </c>
      <c r="B70714" s="1">
        <v>541.0</v>
      </c>
      <c r="C70714" s="2">
        <v>44229.22273148148</v>
      </c>
      <c r="D70714" s="1">
        <v>5849.0</v>
      </c>
      <c r="E70714" s="3">
        <v>1200.0</v>
      </c>
      <c r="F70714" s="4">
        <f t="shared" si="1"/>
        <v>44013.74572</v>
      </c>
      <c r="G70714" s="5">
        <f t="shared" si="2"/>
        <v>0</v>
      </c>
    </row>
    <row r="70715" ht="14.25" customHeight="1">
      <c r="A70715" s="1">
        <v>329605.0</v>
      </c>
      <c r="B70715" s="1">
        <v>3469.0</v>
      </c>
      <c r="C70715" s="2">
        <v>44229.23275462963</v>
      </c>
      <c r="D70715" s="1">
        <v>6631.0</v>
      </c>
      <c r="E70715" s="3">
        <v>1200.0</v>
      </c>
      <c r="F70715" s="4">
        <f t="shared" si="1"/>
        <v>43952.97714</v>
      </c>
      <c r="G70715" s="5">
        <f t="shared" si="2"/>
        <v>0</v>
      </c>
    </row>
    <row r="70716" ht="14.25" customHeight="1">
      <c r="A70716" s="1">
        <v>329611.0</v>
      </c>
      <c r="B70716" s="1">
        <v>8613.0</v>
      </c>
      <c r="C70716" s="2">
        <v>44229.235</v>
      </c>
      <c r="D70716" s="1">
        <v>264.0</v>
      </c>
      <c r="E70716" s="3">
        <v>1200.0</v>
      </c>
      <c r="F70716" s="4">
        <f t="shared" si="1"/>
        <v>44045.33145</v>
      </c>
      <c r="G70716" s="5">
        <f t="shared" si="2"/>
        <v>0</v>
      </c>
    </row>
    <row r="70717" ht="14.25" customHeight="1">
      <c r="A70717" s="1">
        <v>329615.0</v>
      </c>
      <c r="B70717" s="1">
        <v>5098.0</v>
      </c>
      <c r="C70717" s="2">
        <v>44229.23677083333</v>
      </c>
      <c r="D70717" s="1">
        <v>9608.0</v>
      </c>
      <c r="E70717" s="3">
        <v>1200.0</v>
      </c>
      <c r="F70717" s="4">
        <f t="shared" si="1"/>
        <v>44076.015</v>
      </c>
      <c r="G70717" s="5">
        <f t="shared" si="2"/>
        <v>0</v>
      </c>
    </row>
    <row r="70718" ht="14.25" customHeight="1">
      <c r="A70718" s="1">
        <v>329617.0</v>
      </c>
      <c r="B70718" s="1">
        <v>4041.0</v>
      </c>
      <c r="C70718" s="2">
        <v>44229.23715277778</v>
      </c>
      <c r="D70718" s="1">
        <v>2387.0</v>
      </c>
      <c r="E70718" s="3">
        <v>1200.0</v>
      </c>
      <c r="F70718" s="4">
        <f t="shared" si="1"/>
        <v>43836.12751</v>
      </c>
      <c r="G70718" s="5">
        <f t="shared" si="2"/>
        <v>0</v>
      </c>
    </row>
    <row r="70719" ht="14.25" customHeight="1">
      <c r="A70719" s="1">
        <v>329624.0</v>
      </c>
      <c r="B70719" s="1">
        <v>1423.0</v>
      </c>
      <c r="C70719" s="2">
        <v>44229.23826388889</v>
      </c>
      <c r="D70719" s="1">
        <v>831.0</v>
      </c>
      <c r="E70719" s="3">
        <v>1200.0</v>
      </c>
      <c r="F70719" s="4">
        <f t="shared" si="1"/>
        <v>43952.33463</v>
      </c>
      <c r="G70719" s="5">
        <f t="shared" si="2"/>
        <v>0</v>
      </c>
    </row>
    <row r="70720" ht="14.25" customHeight="1">
      <c r="A70720" s="1">
        <v>329630.0</v>
      </c>
      <c r="B70720" s="1">
        <v>12935.0</v>
      </c>
      <c r="C70720" s="2">
        <v>44229.23851851852</v>
      </c>
      <c r="D70720" s="1">
        <v>3286.0</v>
      </c>
      <c r="E70720" s="3">
        <v>1200.0</v>
      </c>
      <c r="F70720" s="4">
        <f t="shared" si="1"/>
        <v>44197.72178</v>
      </c>
      <c r="G70720" s="5">
        <f t="shared" si="2"/>
        <v>0</v>
      </c>
    </row>
    <row r="70721" ht="14.25" customHeight="1">
      <c r="A70721" s="1">
        <v>329635.0</v>
      </c>
      <c r="B70721" s="1">
        <v>1242.0</v>
      </c>
      <c r="C70721" s="2">
        <v>44229.23984953704</v>
      </c>
      <c r="D70721" s="1">
        <v>12897.0</v>
      </c>
      <c r="E70721" s="3">
        <v>1200.0</v>
      </c>
      <c r="F70721" s="4">
        <f t="shared" si="1"/>
        <v>44198.16616</v>
      </c>
      <c r="G70721" s="5">
        <f t="shared" si="2"/>
        <v>0</v>
      </c>
    </row>
    <row r="70722" ht="14.25" customHeight="1">
      <c r="A70722" s="1">
        <v>329638.0</v>
      </c>
      <c r="B70722" s="1">
        <v>2856.0</v>
      </c>
      <c r="C70722" s="2">
        <v>44229.24096064815</v>
      </c>
      <c r="D70722" s="1">
        <v>4293.0</v>
      </c>
      <c r="E70722" s="3">
        <v>1200.0</v>
      </c>
      <c r="F70722" s="4">
        <f t="shared" si="1"/>
        <v>44136.11847</v>
      </c>
      <c r="G70722" s="5">
        <f t="shared" si="2"/>
        <v>0</v>
      </c>
    </row>
    <row r="70723" ht="14.25" customHeight="1">
      <c r="A70723" s="1">
        <v>329641.0</v>
      </c>
      <c r="B70723" s="1">
        <v>1521.0</v>
      </c>
      <c r="C70723" s="2">
        <v>44229.24228009259</v>
      </c>
      <c r="D70723" s="1">
        <v>11214.0</v>
      </c>
      <c r="E70723" s="3">
        <v>1200.0</v>
      </c>
      <c r="F70723" s="4">
        <f t="shared" si="1"/>
        <v>44136.09425</v>
      </c>
      <c r="G70723" s="5">
        <f t="shared" si="2"/>
        <v>0</v>
      </c>
    </row>
    <row r="70724" ht="14.25" customHeight="1">
      <c r="A70724" s="1">
        <v>329642.0</v>
      </c>
      <c r="B70724" s="1">
        <v>6550.0</v>
      </c>
      <c r="C70724" s="2">
        <v>44229.24384259259</v>
      </c>
      <c r="D70724" s="1">
        <v>10587.0</v>
      </c>
      <c r="E70724" s="3">
        <v>1200.0</v>
      </c>
      <c r="F70724" s="4">
        <f t="shared" si="1"/>
        <v>44013.00718</v>
      </c>
      <c r="G70724" s="5">
        <f t="shared" si="2"/>
        <v>0</v>
      </c>
    </row>
    <row r="70725" ht="14.25" customHeight="1">
      <c r="A70725" s="1">
        <v>329647.0</v>
      </c>
      <c r="B70725" s="1">
        <v>1045.0</v>
      </c>
      <c r="C70725" s="2">
        <v>44229.2466087963</v>
      </c>
      <c r="D70725" s="1">
        <v>4522.0</v>
      </c>
      <c r="E70725" s="3">
        <v>1200.0</v>
      </c>
      <c r="F70725" s="4">
        <f t="shared" si="1"/>
        <v>44136.15308</v>
      </c>
      <c r="G70725" s="5">
        <f t="shared" si="2"/>
        <v>0</v>
      </c>
    </row>
    <row r="70726" ht="14.25" customHeight="1">
      <c r="A70726" s="1">
        <v>329649.0</v>
      </c>
      <c r="B70726" s="1">
        <v>1568.0</v>
      </c>
      <c r="C70726" s="2">
        <v>44229.25491898148</v>
      </c>
      <c r="D70726" s="1">
        <v>3120.0</v>
      </c>
      <c r="E70726" s="3">
        <v>1200.0</v>
      </c>
      <c r="F70726" s="4">
        <f t="shared" si="1"/>
        <v>44136.07809</v>
      </c>
      <c r="G70726" s="5">
        <f t="shared" si="2"/>
        <v>0</v>
      </c>
    </row>
    <row r="70727" ht="14.25" customHeight="1">
      <c r="A70727" s="1">
        <v>329654.0</v>
      </c>
      <c r="B70727" s="1">
        <v>11970.0</v>
      </c>
      <c r="C70727" s="2">
        <v>44229.25572916667</v>
      </c>
      <c r="D70727" s="1">
        <v>13853.0</v>
      </c>
      <c r="E70727" s="3">
        <v>960.0</v>
      </c>
      <c r="F70727" s="4">
        <f t="shared" si="1"/>
        <v>44075.26497</v>
      </c>
      <c r="G70727" s="5">
        <f t="shared" si="2"/>
        <v>0</v>
      </c>
    </row>
    <row r="70728" ht="14.25" customHeight="1">
      <c r="A70728" s="1">
        <v>329661.0</v>
      </c>
      <c r="B70728" s="1">
        <v>4267.0</v>
      </c>
      <c r="C70728" s="2">
        <v>44229.25686342592</v>
      </c>
      <c r="D70728" s="1">
        <v>11437.0</v>
      </c>
      <c r="E70728" s="3">
        <v>1200.0</v>
      </c>
      <c r="F70728" s="4">
        <f t="shared" si="1"/>
        <v>43923.12586</v>
      </c>
      <c r="G70728" s="5">
        <f t="shared" si="2"/>
        <v>0</v>
      </c>
    </row>
    <row r="70729" ht="14.25" customHeight="1">
      <c r="A70729" s="1">
        <v>329666.0</v>
      </c>
      <c r="B70729" s="1">
        <v>4969.0</v>
      </c>
      <c r="C70729" s="2">
        <v>44229.2578587963</v>
      </c>
      <c r="D70729" s="1">
        <v>264.0</v>
      </c>
      <c r="E70729" s="3">
        <v>1200.0</v>
      </c>
      <c r="F70729" s="4">
        <f t="shared" si="1"/>
        <v>44045.33145</v>
      </c>
      <c r="G70729" s="5">
        <f t="shared" si="2"/>
        <v>0</v>
      </c>
    </row>
    <row r="70730" ht="14.25" customHeight="1">
      <c r="A70730" s="1">
        <v>329671.0</v>
      </c>
      <c r="B70730" s="1">
        <v>13130.0</v>
      </c>
      <c r="C70730" s="2">
        <v>44229.25890046296</v>
      </c>
      <c r="D70730" s="1">
        <v>12094.0</v>
      </c>
      <c r="E70730" s="3">
        <v>1200.0</v>
      </c>
      <c r="F70730" s="4">
        <f t="shared" si="1"/>
        <v>44167.37525</v>
      </c>
      <c r="G70730" s="5">
        <f t="shared" si="2"/>
        <v>0</v>
      </c>
    </row>
    <row r="70731" ht="14.25" customHeight="1">
      <c r="A70731" s="1">
        <v>329675.0</v>
      </c>
      <c r="B70731" s="1">
        <v>12690.0</v>
      </c>
      <c r="C70731" s="2">
        <v>44229.2678125</v>
      </c>
      <c r="D70731" s="1">
        <v>10693.0</v>
      </c>
      <c r="E70731" s="3">
        <v>1200.0</v>
      </c>
      <c r="F70731" s="4">
        <f t="shared" si="1"/>
        <v>43983.32138</v>
      </c>
      <c r="G70731" s="5">
        <f t="shared" si="2"/>
        <v>0</v>
      </c>
    </row>
    <row r="70732" ht="14.25" customHeight="1">
      <c r="A70732" s="1">
        <v>329682.0</v>
      </c>
      <c r="B70732" s="1">
        <v>5541.0</v>
      </c>
      <c r="C70732" s="2">
        <v>44229.27305555555</v>
      </c>
      <c r="D70732" s="1">
        <v>2167.0</v>
      </c>
      <c r="E70732" s="3">
        <v>1200.0</v>
      </c>
      <c r="F70732" s="4">
        <f t="shared" si="1"/>
        <v>43983.32076</v>
      </c>
      <c r="G70732" s="5">
        <f t="shared" si="2"/>
        <v>0</v>
      </c>
    </row>
    <row r="70733" ht="14.25" customHeight="1">
      <c r="A70733" s="1">
        <v>329688.0</v>
      </c>
      <c r="B70733" s="1">
        <v>7768.0</v>
      </c>
      <c r="C70733" s="2">
        <v>44229.27543981482</v>
      </c>
      <c r="D70733" s="1">
        <v>12897.0</v>
      </c>
      <c r="E70733" s="3">
        <v>1200.0</v>
      </c>
      <c r="F70733" s="4">
        <f t="shared" si="1"/>
        <v>44198.16616</v>
      </c>
      <c r="G70733" s="5">
        <f t="shared" si="2"/>
        <v>0</v>
      </c>
    </row>
    <row r="70734" ht="14.25" customHeight="1">
      <c r="A70734" s="1">
        <v>329695.0</v>
      </c>
      <c r="B70734" s="1">
        <v>11677.0</v>
      </c>
      <c r="C70734" s="2">
        <v>44229.27546296296</v>
      </c>
      <c r="D70734" s="1">
        <v>9752.0</v>
      </c>
      <c r="E70734" s="3">
        <v>1200.0</v>
      </c>
      <c r="F70734" s="4">
        <f t="shared" si="1"/>
        <v>44105.0549</v>
      </c>
      <c r="G70734" s="5">
        <f t="shared" si="2"/>
        <v>0</v>
      </c>
    </row>
    <row r="70735" ht="14.25" customHeight="1">
      <c r="A70735" s="1">
        <v>329699.0</v>
      </c>
      <c r="B70735" s="1">
        <v>11962.0</v>
      </c>
      <c r="C70735" s="2">
        <v>44229.28290509259</v>
      </c>
      <c r="D70735" s="1">
        <v>7734.0</v>
      </c>
      <c r="E70735" s="3">
        <v>1200.0</v>
      </c>
      <c r="F70735" s="4">
        <f t="shared" si="1"/>
        <v>44044.09876</v>
      </c>
      <c r="G70735" s="5">
        <f t="shared" si="2"/>
        <v>0</v>
      </c>
    </row>
    <row r="70736" ht="14.25" customHeight="1">
      <c r="A70736" s="1">
        <v>329702.0</v>
      </c>
      <c r="B70736" s="1">
        <v>828.0</v>
      </c>
      <c r="C70736" s="2">
        <v>44229.28873842592</v>
      </c>
      <c r="D70736" s="1">
        <v>8662.0</v>
      </c>
      <c r="E70736" s="3">
        <v>1200.0</v>
      </c>
      <c r="F70736" s="4">
        <f t="shared" si="1"/>
        <v>44044.30648</v>
      </c>
      <c r="G70736" s="5">
        <f t="shared" si="2"/>
        <v>0</v>
      </c>
    </row>
    <row r="70737" ht="14.25" customHeight="1">
      <c r="A70737" s="1">
        <v>329706.0</v>
      </c>
      <c r="B70737" s="1">
        <v>10787.0</v>
      </c>
      <c r="C70737" s="2">
        <v>44229.28918981482</v>
      </c>
      <c r="D70737" s="1">
        <v>6631.0</v>
      </c>
      <c r="E70737" s="3">
        <v>1200.0</v>
      </c>
      <c r="F70737" s="4">
        <f t="shared" si="1"/>
        <v>43952.97714</v>
      </c>
      <c r="G70737" s="5">
        <f t="shared" si="2"/>
        <v>0</v>
      </c>
    </row>
    <row r="70738" ht="14.25" customHeight="1">
      <c r="A70738" s="1">
        <v>329707.0</v>
      </c>
      <c r="B70738" s="1">
        <v>5994.0</v>
      </c>
      <c r="C70738" s="2">
        <v>44229.29288194444</v>
      </c>
      <c r="D70738" s="1">
        <v>2491.0</v>
      </c>
      <c r="E70738" s="3">
        <v>1200.0</v>
      </c>
      <c r="F70738" s="4">
        <f t="shared" si="1"/>
        <v>44136.6205</v>
      </c>
      <c r="G70738" s="5">
        <f t="shared" si="2"/>
        <v>0</v>
      </c>
    </row>
    <row r="70739" ht="14.25" customHeight="1">
      <c r="A70739" s="1">
        <v>329709.0</v>
      </c>
      <c r="B70739" s="1">
        <v>12815.0</v>
      </c>
      <c r="C70739" s="2">
        <v>44229.29518518518</v>
      </c>
      <c r="D70739" s="1">
        <v>2428.0</v>
      </c>
      <c r="E70739" s="3">
        <v>1200.0</v>
      </c>
      <c r="F70739" s="4">
        <f t="shared" si="1"/>
        <v>44137.49381</v>
      </c>
      <c r="G70739" s="5">
        <f t="shared" si="2"/>
        <v>0</v>
      </c>
    </row>
    <row r="70740" ht="14.25" customHeight="1">
      <c r="A70740" s="1">
        <v>329711.0</v>
      </c>
      <c r="B70740" s="1">
        <v>1582.0</v>
      </c>
      <c r="C70740" s="2">
        <v>44229.29590277778</v>
      </c>
      <c r="D70740" s="1">
        <v>5204.0</v>
      </c>
      <c r="E70740" s="3">
        <v>1200.0</v>
      </c>
      <c r="F70740" s="4">
        <f t="shared" si="1"/>
        <v>43922.60003</v>
      </c>
      <c r="G70740" s="5">
        <f t="shared" si="2"/>
        <v>0</v>
      </c>
    </row>
    <row r="70741" ht="14.25" customHeight="1">
      <c r="A70741" s="1">
        <v>329713.0</v>
      </c>
      <c r="B70741" s="1">
        <v>6746.0</v>
      </c>
      <c r="C70741" s="2">
        <v>44229.29688657408</v>
      </c>
      <c r="D70741" s="1">
        <v>4808.0</v>
      </c>
      <c r="E70741" s="3">
        <v>1200.0</v>
      </c>
      <c r="F70741" s="4">
        <f t="shared" si="1"/>
        <v>43835.221</v>
      </c>
      <c r="G70741" s="5">
        <f t="shared" si="2"/>
        <v>0</v>
      </c>
    </row>
    <row r="70742" ht="14.25" customHeight="1">
      <c r="A70742" s="1">
        <v>329720.0</v>
      </c>
      <c r="B70742" s="1">
        <v>13363.0</v>
      </c>
      <c r="C70742" s="2">
        <v>44229.29857638889</v>
      </c>
      <c r="D70742" s="1">
        <v>4284.0</v>
      </c>
      <c r="E70742" s="3">
        <v>1200.0</v>
      </c>
      <c r="F70742" s="4">
        <f t="shared" si="1"/>
        <v>43922.83847</v>
      </c>
      <c r="G70742" s="5">
        <f t="shared" si="2"/>
        <v>0</v>
      </c>
    </row>
    <row r="70743" ht="14.25" customHeight="1">
      <c r="A70743" s="1">
        <v>329723.0</v>
      </c>
      <c r="B70743" s="1">
        <v>7580.0</v>
      </c>
      <c r="C70743" s="2">
        <v>44229.30842592593</v>
      </c>
      <c r="D70743" s="1">
        <v>5193.0</v>
      </c>
      <c r="E70743" s="3">
        <v>1200.0</v>
      </c>
      <c r="F70743" s="4">
        <f t="shared" si="1"/>
        <v>44013.10274</v>
      </c>
      <c r="G70743" s="5">
        <f t="shared" si="2"/>
        <v>0</v>
      </c>
    </row>
    <row r="70744" ht="14.25" customHeight="1">
      <c r="A70744" s="1">
        <v>329725.0</v>
      </c>
      <c r="B70744" s="1">
        <v>2800.0</v>
      </c>
      <c r="C70744" s="2">
        <v>44229.30863425926</v>
      </c>
      <c r="D70744" s="1">
        <v>10193.0</v>
      </c>
      <c r="E70744" s="3">
        <v>1200.0</v>
      </c>
      <c r="F70744" s="4">
        <f t="shared" si="1"/>
        <v>44197.19719</v>
      </c>
      <c r="G70744" s="5">
        <f t="shared" si="2"/>
        <v>0</v>
      </c>
    </row>
    <row r="70745" ht="14.25" customHeight="1">
      <c r="A70745" s="1">
        <v>329727.0</v>
      </c>
      <c r="B70745" s="1">
        <v>2002.0</v>
      </c>
      <c r="C70745" s="2">
        <v>44229.3091087963</v>
      </c>
      <c r="D70745" s="1">
        <v>2343.0</v>
      </c>
      <c r="E70745" s="3">
        <v>1200.0</v>
      </c>
      <c r="F70745" s="4">
        <f t="shared" si="1"/>
        <v>43952.03303</v>
      </c>
      <c r="G70745" s="5">
        <f t="shared" si="2"/>
        <v>0</v>
      </c>
    </row>
    <row r="70746" ht="14.25" customHeight="1">
      <c r="A70746" s="1">
        <v>329733.0</v>
      </c>
      <c r="B70746" s="1">
        <v>12692.0</v>
      </c>
      <c r="C70746" s="2">
        <v>44229.31596064815</v>
      </c>
      <c r="D70746" s="1">
        <v>5272.0</v>
      </c>
      <c r="E70746" s="3">
        <v>1200.0</v>
      </c>
      <c r="F70746" s="4">
        <f t="shared" si="1"/>
        <v>44136.19913</v>
      </c>
      <c r="G70746" s="5">
        <f t="shared" si="2"/>
        <v>0</v>
      </c>
    </row>
    <row r="70747" ht="14.25" customHeight="1">
      <c r="A70747" s="1">
        <v>329738.0</v>
      </c>
      <c r="B70747" s="1">
        <v>9240.0</v>
      </c>
      <c r="C70747" s="2">
        <v>44229.3166087963</v>
      </c>
      <c r="D70747" s="1">
        <v>2025.0</v>
      </c>
      <c r="E70747" s="3">
        <v>1200.0</v>
      </c>
      <c r="F70747" s="4">
        <f t="shared" si="1"/>
        <v>44229.31661</v>
      </c>
      <c r="G70747" s="5">
        <f t="shared" si="2"/>
        <v>1</v>
      </c>
    </row>
    <row r="70748" ht="14.25" customHeight="1">
      <c r="A70748" s="1">
        <v>329739.0</v>
      </c>
      <c r="B70748" s="1">
        <v>13909.0</v>
      </c>
      <c r="C70748" s="2">
        <v>44229.31769675926</v>
      </c>
      <c r="D70748" s="1">
        <v>12884.0</v>
      </c>
      <c r="E70748" s="3">
        <v>1200.0</v>
      </c>
      <c r="F70748" s="4">
        <f t="shared" si="1"/>
        <v>44197.18885</v>
      </c>
      <c r="G70748" s="5">
        <f t="shared" si="2"/>
        <v>0</v>
      </c>
    </row>
    <row r="70749" ht="14.25" customHeight="1">
      <c r="A70749" s="1">
        <v>329742.0</v>
      </c>
      <c r="B70749" s="1">
        <v>3421.0</v>
      </c>
      <c r="C70749" s="2">
        <v>44229.31976851852</v>
      </c>
      <c r="D70749" s="1">
        <v>7193.0</v>
      </c>
      <c r="E70749" s="3">
        <v>1200.0</v>
      </c>
      <c r="F70749" s="4">
        <f t="shared" si="1"/>
        <v>44197.46777</v>
      </c>
      <c r="G70749" s="5">
        <f t="shared" si="2"/>
        <v>0</v>
      </c>
    </row>
    <row r="70750" ht="14.25" customHeight="1">
      <c r="A70750" s="1">
        <v>329748.0</v>
      </c>
      <c r="B70750" s="1">
        <v>8025.0</v>
      </c>
      <c r="C70750" s="2">
        <v>44229.32172453704</v>
      </c>
      <c r="D70750" s="1">
        <v>11529.0</v>
      </c>
      <c r="E70750" s="3">
        <v>1200.0</v>
      </c>
      <c r="F70750" s="4">
        <f t="shared" si="1"/>
        <v>44166.23838</v>
      </c>
      <c r="G70750" s="5">
        <f t="shared" si="2"/>
        <v>0</v>
      </c>
    </row>
    <row r="70751" ht="14.25" customHeight="1">
      <c r="A70751" s="1">
        <v>329749.0</v>
      </c>
      <c r="B70751" s="1">
        <v>2316.0</v>
      </c>
      <c r="C70751" s="2">
        <v>44229.33783564815</v>
      </c>
      <c r="D70751" s="1">
        <v>5709.0</v>
      </c>
      <c r="E70751" s="3">
        <v>1200.0</v>
      </c>
      <c r="F70751" s="4">
        <f t="shared" si="1"/>
        <v>44166.08137</v>
      </c>
      <c r="G70751" s="5">
        <f t="shared" si="2"/>
        <v>0</v>
      </c>
    </row>
    <row r="70752" ht="14.25" customHeight="1">
      <c r="A70752" s="1">
        <v>329750.0</v>
      </c>
      <c r="B70752" s="1">
        <v>347.0</v>
      </c>
      <c r="C70752" s="2">
        <v>44229.33811342593</v>
      </c>
      <c r="D70752" s="1">
        <v>182.0</v>
      </c>
      <c r="E70752" s="3">
        <v>1200.0</v>
      </c>
      <c r="F70752" s="4">
        <f t="shared" si="1"/>
        <v>44137.59248</v>
      </c>
      <c r="G70752" s="5">
        <f t="shared" si="2"/>
        <v>0</v>
      </c>
    </row>
    <row r="70753" ht="14.25" customHeight="1">
      <c r="A70753" s="1">
        <v>329754.0</v>
      </c>
      <c r="B70753" s="1">
        <v>6503.0</v>
      </c>
      <c r="C70753" s="2">
        <v>44229.3388425926</v>
      </c>
      <c r="D70753" s="1">
        <v>182.0</v>
      </c>
      <c r="E70753" s="3">
        <v>1200.0</v>
      </c>
      <c r="F70753" s="4">
        <f t="shared" si="1"/>
        <v>44137.59248</v>
      </c>
      <c r="G70753" s="5">
        <f t="shared" si="2"/>
        <v>0</v>
      </c>
    </row>
    <row r="70754" ht="14.25" customHeight="1">
      <c r="A70754" s="1">
        <v>329761.0</v>
      </c>
      <c r="B70754" s="1">
        <v>6138.0</v>
      </c>
      <c r="C70754" s="2">
        <v>44229.34175925926</v>
      </c>
      <c r="D70754" s="1">
        <v>6210.0</v>
      </c>
      <c r="E70754" s="3">
        <v>1200.0</v>
      </c>
      <c r="F70754" s="4">
        <f t="shared" si="1"/>
        <v>43922.6284</v>
      </c>
      <c r="G70754" s="5">
        <f t="shared" si="2"/>
        <v>0</v>
      </c>
    </row>
    <row r="70755" ht="14.25" customHeight="1">
      <c r="A70755" s="1">
        <v>329763.0</v>
      </c>
      <c r="B70755" s="1">
        <v>4486.0</v>
      </c>
      <c r="C70755" s="2">
        <v>44229.34442129629</v>
      </c>
      <c r="D70755" s="1">
        <v>2387.0</v>
      </c>
      <c r="E70755" s="3">
        <v>1200.0</v>
      </c>
      <c r="F70755" s="4">
        <f t="shared" si="1"/>
        <v>43836.12751</v>
      </c>
      <c r="G70755" s="5">
        <f t="shared" si="2"/>
        <v>0</v>
      </c>
    </row>
    <row r="70756" ht="14.25" customHeight="1">
      <c r="A70756" s="1">
        <v>329765.0</v>
      </c>
      <c r="B70756" s="1">
        <v>1695.0</v>
      </c>
      <c r="C70756" s="2">
        <v>44229.34486111111</v>
      </c>
      <c r="D70756" s="1">
        <v>1275.0</v>
      </c>
      <c r="E70756" s="3">
        <v>1200.0</v>
      </c>
      <c r="F70756" s="4">
        <f t="shared" si="1"/>
        <v>44228.25063</v>
      </c>
      <c r="G70756" s="5">
        <f t="shared" si="2"/>
        <v>0</v>
      </c>
    </row>
    <row r="70757" ht="14.25" customHeight="1">
      <c r="A70757" s="1">
        <v>329770.0</v>
      </c>
      <c r="B70757" s="1">
        <v>13689.0</v>
      </c>
      <c r="C70757" s="2">
        <v>44229.34607638889</v>
      </c>
      <c r="D70757" s="1">
        <v>1570.0</v>
      </c>
      <c r="E70757" s="3">
        <v>1200.0</v>
      </c>
      <c r="F70757" s="4">
        <f t="shared" si="1"/>
        <v>43891.10543</v>
      </c>
      <c r="G70757" s="5">
        <f t="shared" si="2"/>
        <v>0</v>
      </c>
    </row>
    <row r="70758" ht="14.25" customHeight="1">
      <c r="A70758" s="1">
        <v>329772.0</v>
      </c>
      <c r="B70758" s="1">
        <v>13990.0</v>
      </c>
      <c r="C70758" s="2">
        <v>44229.34939814815</v>
      </c>
      <c r="D70758" s="1">
        <v>10860.0</v>
      </c>
      <c r="E70758" s="3">
        <v>1200.0</v>
      </c>
      <c r="F70758" s="4">
        <f t="shared" si="1"/>
        <v>44229.13188</v>
      </c>
      <c r="G70758" s="5">
        <f t="shared" si="2"/>
        <v>0</v>
      </c>
    </row>
    <row r="70759" ht="14.25" customHeight="1">
      <c r="A70759" s="1">
        <v>329773.0</v>
      </c>
      <c r="B70759" s="1">
        <v>10943.0</v>
      </c>
      <c r="C70759" s="2">
        <v>44229.35298611111</v>
      </c>
      <c r="D70759" s="1">
        <v>5709.0</v>
      </c>
      <c r="E70759" s="3">
        <v>960.0</v>
      </c>
      <c r="F70759" s="4">
        <f t="shared" si="1"/>
        <v>44166.08137</v>
      </c>
      <c r="G70759" s="5">
        <f t="shared" si="2"/>
        <v>0</v>
      </c>
    </row>
    <row r="70760" ht="14.25" customHeight="1">
      <c r="A70760" s="1">
        <v>329776.0</v>
      </c>
      <c r="B70760" s="1">
        <v>10669.0</v>
      </c>
      <c r="C70760" s="2">
        <v>44229.35320601852</v>
      </c>
      <c r="D70760" s="1">
        <v>2731.0</v>
      </c>
      <c r="E70760" s="3">
        <v>1200.0</v>
      </c>
      <c r="F70760" s="4">
        <f t="shared" si="1"/>
        <v>44198.48699</v>
      </c>
      <c r="G70760" s="5">
        <f t="shared" si="2"/>
        <v>0</v>
      </c>
    </row>
    <row r="70761" ht="14.25" customHeight="1">
      <c r="A70761" s="1">
        <v>329782.0</v>
      </c>
      <c r="B70761" s="1">
        <v>6632.0</v>
      </c>
      <c r="C70761" s="2">
        <v>44229.35628472222</v>
      </c>
      <c r="D70761" s="1">
        <v>2421.0</v>
      </c>
      <c r="E70761" s="3">
        <v>1200.0</v>
      </c>
      <c r="F70761" s="4">
        <f t="shared" si="1"/>
        <v>44044.36852</v>
      </c>
      <c r="G70761" s="5">
        <f t="shared" si="2"/>
        <v>0</v>
      </c>
    </row>
    <row r="70762" ht="14.25" customHeight="1">
      <c r="A70762" s="1">
        <v>329788.0</v>
      </c>
      <c r="B70762" s="1">
        <v>5395.0</v>
      </c>
      <c r="C70762" s="2">
        <v>44229.36008101852</v>
      </c>
      <c r="D70762" s="1">
        <v>4236.0</v>
      </c>
      <c r="E70762" s="3">
        <v>960.0</v>
      </c>
      <c r="F70762" s="4">
        <f t="shared" si="1"/>
        <v>44013.68216</v>
      </c>
      <c r="G70762" s="5">
        <f t="shared" si="2"/>
        <v>0</v>
      </c>
    </row>
    <row r="70763" ht="14.25" customHeight="1">
      <c r="A70763" s="1">
        <v>329793.0</v>
      </c>
      <c r="B70763" s="1">
        <v>12182.0</v>
      </c>
      <c r="C70763" s="2">
        <v>44229.36050925926</v>
      </c>
      <c r="D70763" s="1">
        <v>6025.0</v>
      </c>
      <c r="E70763" s="3">
        <v>1200.0</v>
      </c>
      <c r="F70763" s="4">
        <f t="shared" si="1"/>
        <v>44136.58736</v>
      </c>
      <c r="G70763" s="5">
        <f t="shared" si="2"/>
        <v>0</v>
      </c>
    </row>
    <row r="70764" ht="14.25" customHeight="1">
      <c r="A70764" s="1">
        <v>329803.0</v>
      </c>
      <c r="B70764" s="1">
        <v>10766.0</v>
      </c>
      <c r="C70764" s="2">
        <v>44229.36427083334</v>
      </c>
      <c r="D70764" s="1">
        <v>291.0</v>
      </c>
      <c r="E70764" s="3">
        <v>1200.0</v>
      </c>
      <c r="F70764" s="4">
        <f t="shared" si="1"/>
        <v>44197.0728</v>
      </c>
      <c r="G70764" s="5">
        <f t="shared" si="2"/>
        <v>0</v>
      </c>
    </row>
    <row r="70765" ht="14.25" customHeight="1">
      <c r="A70765" s="1">
        <v>329810.0</v>
      </c>
      <c r="B70765" s="1">
        <v>7486.0</v>
      </c>
      <c r="C70765" s="2">
        <v>44229.36549768518</v>
      </c>
      <c r="D70765" s="1">
        <v>1329.0</v>
      </c>
      <c r="E70765" s="3">
        <v>1200.0</v>
      </c>
      <c r="F70765" s="4">
        <f t="shared" si="1"/>
        <v>44075.26436</v>
      </c>
      <c r="G70765" s="5">
        <f t="shared" si="2"/>
        <v>0</v>
      </c>
    </row>
    <row r="70766" ht="14.25" customHeight="1">
      <c r="A70766" s="1">
        <v>329815.0</v>
      </c>
      <c r="B70766" s="1">
        <v>10260.0</v>
      </c>
      <c r="C70766" s="2">
        <v>44229.36711805555</v>
      </c>
      <c r="D70766" s="1">
        <v>9752.0</v>
      </c>
      <c r="E70766" s="3">
        <v>1200.0</v>
      </c>
      <c r="F70766" s="4">
        <f t="shared" si="1"/>
        <v>44105.0549</v>
      </c>
      <c r="G70766" s="5">
        <f t="shared" si="2"/>
        <v>0</v>
      </c>
    </row>
    <row r="70767" ht="14.25" customHeight="1">
      <c r="A70767" s="1">
        <v>329816.0</v>
      </c>
      <c r="B70767" s="1">
        <v>12051.0</v>
      </c>
      <c r="C70767" s="2">
        <v>44229.36810185185</v>
      </c>
      <c r="D70767" s="1">
        <v>4478.0</v>
      </c>
      <c r="E70767" s="3">
        <v>1200.0</v>
      </c>
      <c r="F70767" s="4">
        <f t="shared" si="1"/>
        <v>43892.46031</v>
      </c>
      <c r="G70767" s="5">
        <f t="shared" si="2"/>
        <v>0</v>
      </c>
    </row>
    <row r="70768" ht="14.25" customHeight="1">
      <c r="A70768" s="1">
        <v>329818.0</v>
      </c>
      <c r="B70768" s="1">
        <v>1868.0</v>
      </c>
      <c r="C70768" s="2">
        <v>44229.37228009259</v>
      </c>
      <c r="D70768" s="1">
        <v>4478.0</v>
      </c>
      <c r="E70768" s="3">
        <v>960.0</v>
      </c>
      <c r="F70768" s="4">
        <f t="shared" si="1"/>
        <v>43892.46031</v>
      </c>
      <c r="G70768" s="5">
        <f t="shared" si="2"/>
        <v>0</v>
      </c>
    </row>
    <row r="70769" ht="14.25" customHeight="1">
      <c r="A70769" s="1">
        <v>329821.0</v>
      </c>
      <c r="B70769" s="1">
        <v>9630.0</v>
      </c>
      <c r="C70769" s="2">
        <v>44229.37799768519</v>
      </c>
      <c r="D70769" s="1">
        <v>11864.0</v>
      </c>
      <c r="E70769" s="3">
        <v>1200.0</v>
      </c>
      <c r="F70769" s="4">
        <f t="shared" si="1"/>
        <v>44200.54266</v>
      </c>
      <c r="G70769" s="5">
        <f t="shared" si="2"/>
        <v>0</v>
      </c>
    </row>
    <row r="70770" ht="14.25" customHeight="1">
      <c r="A70770" s="1">
        <v>329826.0</v>
      </c>
      <c r="B70770" s="1">
        <v>8611.0</v>
      </c>
      <c r="C70770" s="2">
        <v>44229.37914351852</v>
      </c>
      <c r="D70770" s="1">
        <v>7629.0</v>
      </c>
      <c r="E70770" s="3">
        <v>1200.0</v>
      </c>
      <c r="F70770" s="4">
        <f t="shared" si="1"/>
        <v>43986.25663</v>
      </c>
      <c r="G70770" s="5">
        <f t="shared" si="2"/>
        <v>0</v>
      </c>
    </row>
    <row r="70771" ht="14.25" customHeight="1">
      <c r="A70771" s="1">
        <v>329830.0</v>
      </c>
      <c r="B70771" s="1">
        <v>10683.0</v>
      </c>
      <c r="C70771" s="2">
        <v>44229.38563657407</v>
      </c>
      <c r="D70771" s="1">
        <v>6631.0</v>
      </c>
      <c r="E70771" s="3">
        <v>1200.0</v>
      </c>
      <c r="F70771" s="4">
        <f t="shared" si="1"/>
        <v>43952.97714</v>
      </c>
      <c r="G70771" s="5">
        <f t="shared" si="2"/>
        <v>0</v>
      </c>
    </row>
    <row r="70772" ht="14.25" customHeight="1">
      <c r="A70772" s="1">
        <v>329831.0</v>
      </c>
      <c r="B70772" s="1">
        <v>11960.0</v>
      </c>
      <c r="C70772" s="2">
        <v>44229.38658564815</v>
      </c>
      <c r="D70772" s="1">
        <v>13758.0</v>
      </c>
      <c r="E70772" s="3">
        <v>1200.0</v>
      </c>
      <c r="F70772" s="4">
        <f t="shared" si="1"/>
        <v>44167.44215</v>
      </c>
      <c r="G70772" s="5">
        <f t="shared" si="2"/>
        <v>0</v>
      </c>
    </row>
    <row r="70773" ht="14.25" customHeight="1">
      <c r="A70773" s="1">
        <v>329838.0</v>
      </c>
      <c r="B70773" s="1">
        <v>7442.0</v>
      </c>
      <c r="C70773" s="2">
        <v>44229.3871875</v>
      </c>
      <c r="D70773" s="1">
        <v>3224.0</v>
      </c>
      <c r="E70773" s="3">
        <v>1200.0</v>
      </c>
      <c r="F70773" s="4">
        <f t="shared" si="1"/>
        <v>44136.47023</v>
      </c>
      <c r="G70773" s="5">
        <f t="shared" si="2"/>
        <v>0</v>
      </c>
    </row>
    <row r="70774" ht="14.25" customHeight="1">
      <c r="A70774" s="1">
        <v>329843.0</v>
      </c>
      <c r="B70774" s="1">
        <v>4317.0</v>
      </c>
      <c r="C70774" s="2">
        <v>44229.38726851852</v>
      </c>
      <c r="D70774" s="1">
        <v>10897.0</v>
      </c>
      <c r="E70774" s="3">
        <v>1200.0</v>
      </c>
      <c r="F70774" s="4">
        <f t="shared" si="1"/>
        <v>44105.43853</v>
      </c>
      <c r="G70774" s="5">
        <f t="shared" si="2"/>
        <v>0</v>
      </c>
    </row>
    <row r="70775" ht="14.25" customHeight="1">
      <c r="A70775" s="1">
        <v>329847.0</v>
      </c>
      <c r="B70775" s="1">
        <v>13601.0</v>
      </c>
      <c r="C70775" s="2">
        <v>44229.38802083334</v>
      </c>
      <c r="D70775" s="1">
        <v>1849.0</v>
      </c>
      <c r="E70775" s="3">
        <v>1200.0</v>
      </c>
      <c r="F70775" s="4">
        <f t="shared" si="1"/>
        <v>44013.14606</v>
      </c>
      <c r="G70775" s="5">
        <f t="shared" si="2"/>
        <v>0</v>
      </c>
    </row>
    <row r="70776" ht="14.25" customHeight="1">
      <c r="A70776" s="1">
        <v>329849.0</v>
      </c>
      <c r="B70776" s="1">
        <v>7117.0</v>
      </c>
      <c r="C70776" s="2">
        <v>44229.38829861111</v>
      </c>
      <c r="D70776" s="1">
        <v>11233.0</v>
      </c>
      <c r="E70776" s="3">
        <v>1200.0</v>
      </c>
      <c r="F70776" s="4">
        <f t="shared" si="1"/>
        <v>44228.1788</v>
      </c>
      <c r="G70776" s="5">
        <f t="shared" si="2"/>
        <v>0</v>
      </c>
    </row>
    <row r="70777" ht="14.25" customHeight="1">
      <c r="A70777" s="1">
        <v>329855.0</v>
      </c>
      <c r="B70777" s="1">
        <v>2990.0</v>
      </c>
      <c r="C70777" s="2">
        <v>44229.39077546296</v>
      </c>
      <c r="D70777" s="1">
        <v>2343.0</v>
      </c>
      <c r="E70777" s="3">
        <v>1200.0</v>
      </c>
      <c r="F70777" s="4">
        <f t="shared" si="1"/>
        <v>43952.03303</v>
      </c>
      <c r="G70777" s="5">
        <f t="shared" si="2"/>
        <v>0</v>
      </c>
    </row>
    <row r="70778" ht="14.25" customHeight="1">
      <c r="A70778" s="1">
        <v>329856.0</v>
      </c>
      <c r="B70778" s="1">
        <v>8958.0</v>
      </c>
      <c r="C70778" s="2">
        <v>44229.39111111111</v>
      </c>
      <c r="D70778" s="1">
        <v>6266.0</v>
      </c>
      <c r="E70778" s="3">
        <v>1200.0</v>
      </c>
      <c r="F70778" s="4">
        <f t="shared" si="1"/>
        <v>43863.60212</v>
      </c>
      <c r="G70778" s="5">
        <f t="shared" si="2"/>
        <v>0</v>
      </c>
    </row>
    <row r="70779" ht="14.25" customHeight="1">
      <c r="A70779" s="1">
        <v>329861.0</v>
      </c>
      <c r="B70779" s="1">
        <v>13465.0</v>
      </c>
      <c r="C70779" s="2">
        <v>44229.39403935185</v>
      </c>
      <c r="D70779" s="1">
        <v>10781.0</v>
      </c>
      <c r="E70779" s="3">
        <v>0.0</v>
      </c>
      <c r="F70779" s="4">
        <f t="shared" si="1"/>
        <v>44076.1685</v>
      </c>
      <c r="G70779" s="5">
        <f t="shared" si="2"/>
        <v>0</v>
      </c>
    </row>
    <row r="70780" ht="14.25" customHeight="1">
      <c r="A70780" s="1">
        <v>329866.0</v>
      </c>
      <c r="B70780" s="1">
        <v>8582.0</v>
      </c>
      <c r="C70780" s="2">
        <v>44229.40378472222</v>
      </c>
      <c r="D70780" s="1">
        <v>2025.0</v>
      </c>
      <c r="E70780" s="3">
        <v>1200.0</v>
      </c>
      <c r="F70780" s="4">
        <f t="shared" si="1"/>
        <v>44229.31661</v>
      </c>
      <c r="G70780" s="5">
        <f t="shared" si="2"/>
        <v>0</v>
      </c>
    </row>
    <row r="70781" ht="14.25" customHeight="1">
      <c r="A70781" s="1">
        <v>329871.0</v>
      </c>
      <c r="B70781" s="1">
        <v>3715.0</v>
      </c>
      <c r="C70781" s="2">
        <v>44229.40576388889</v>
      </c>
      <c r="D70781" s="1">
        <v>12156.0</v>
      </c>
      <c r="E70781" s="3">
        <v>1200.0</v>
      </c>
      <c r="F70781" s="4">
        <f t="shared" si="1"/>
        <v>43922.01736</v>
      </c>
      <c r="G70781" s="5">
        <f t="shared" si="2"/>
        <v>0</v>
      </c>
    </row>
    <row r="70782" ht="14.25" customHeight="1">
      <c r="A70782" s="1">
        <v>329873.0</v>
      </c>
      <c r="B70782" s="1">
        <v>3474.0</v>
      </c>
      <c r="C70782" s="2">
        <v>44229.40821759259</v>
      </c>
      <c r="D70782" s="1">
        <v>13670.0</v>
      </c>
      <c r="E70782" s="3">
        <v>1200.0</v>
      </c>
      <c r="F70782" s="4">
        <f t="shared" si="1"/>
        <v>44014.36549</v>
      </c>
      <c r="G70782" s="5">
        <f t="shared" si="2"/>
        <v>0</v>
      </c>
    </row>
    <row r="70783" ht="14.25" customHeight="1">
      <c r="A70783" s="1">
        <v>329880.0</v>
      </c>
      <c r="B70783" s="1">
        <v>9241.0</v>
      </c>
      <c r="C70783" s="2">
        <v>44229.40840277778</v>
      </c>
      <c r="D70783" s="1">
        <v>5166.0</v>
      </c>
      <c r="E70783" s="3">
        <v>1200.0</v>
      </c>
      <c r="F70783" s="4">
        <f t="shared" si="1"/>
        <v>44197.42825</v>
      </c>
      <c r="G70783" s="5">
        <f t="shared" si="2"/>
        <v>0</v>
      </c>
    </row>
    <row r="70784" ht="14.25" customHeight="1">
      <c r="A70784" s="1">
        <v>329884.0</v>
      </c>
      <c r="B70784" s="1">
        <v>2901.0</v>
      </c>
      <c r="C70784" s="2">
        <v>44229.41447916667</v>
      </c>
      <c r="D70784" s="1">
        <v>12798.0</v>
      </c>
      <c r="E70784" s="3">
        <v>1200.0</v>
      </c>
      <c r="F70784" s="4">
        <f t="shared" si="1"/>
        <v>44045.84332</v>
      </c>
      <c r="G70784" s="5">
        <f t="shared" si="2"/>
        <v>0</v>
      </c>
    </row>
    <row r="70785" ht="14.25" customHeight="1">
      <c r="A70785" s="1">
        <v>329887.0</v>
      </c>
      <c r="B70785" s="1">
        <v>677.0</v>
      </c>
      <c r="C70785" s="2">
        <v>44229.41758101852</v>
      </c>
      <c r="D70785" s="1">
        <v>2598.0</v>
      </c>
      <c r="E70785" s="3">
        <v>1200.0</v>
      </c>
      <c r="F70785" s="4">
        <f t="shared" si="1"/>
        <v>44137.03645</v>
      </c>
      <c r="G70785" s="5">
        <f t="shared" si="2"/>
        <v>0</v>
      </c>
    </row>
    <row r="70786" ht="14.25" customHeight="1">
      <c r="A70786" s="1">
        <v>329889.0</v>
      </c>
      <c r="B70786" s="1">
        <v>9817.0</v>
      </c>
      <c r="C70786" s="2">
        <v>44229.41950231481</v>
      </c>
      <c r="D70786" s="1">
        <v>2271.0</v>
      </c>
      <c r="E70786" s="3">
        <v>1200.0</v>
      </c>
      <c r="F70786" s="4">
        <f t="shared" si="1"/>
        <v>43922.06399</v>
      </c>
      <c r="G70786" s="5">
        <f t="shared" si="2"/>
        <v>0</v>
      </c>
    </row>
    <row r="70787" ht="14.25" customHeight="1">
      <c r="A70787" s="1">
        <v>329894.0</v>
      </c>
      <c r="B70787" s="1">
        <v>1741.0</v>
      </c>
      <c r="C70787" s="2">
        <v>44229.421875</v>
      </c>
      <c r="D70787" s="1">
        <v>4782.0</v>
      </c>
      <c r="E70787" s="3">
        <v>1200.0</v>
      </c>
      <c r="F70787" s="4">
        <f t="shared" si="1"/>
        <v>44105.1431</v>
      </c>
      <c r="G70787" s="5">
        <f t="shared" si="2"/>
        <v>0</v>
      </c>
    </row>
    <row r="70788" ht="14.25" customHeight="1">
      <c r="A70788" s="1">
        <v>329896.0</v>
      </c>
      <c r="B70788" s="1">
        <v>4342.0</v>
      </c>
      <c r="C70788" s="2">
        <v>44229.42282407408</v>
      </c>
      <c r="D70788" s="1">
        <v>5927.0</v>
      </c>
      <c r="E70788" s="3">
        <v>1200.0</v>
      </c>
      <c r="F70788" s="4">
        <f t="shared" si="1"/>
        <v>43862.03502</v>
      </c>
      <c r="G70788" s="5">
        <f t="shared" si="2"/>
        <v>0</v>
      </c>
    </row>
    <row r="70789" ht="14.25" customHeight="1">
      <c r="A70789" s="1">
        <v>329900.0</v>
      </c>
      <c r="B70789" s="1">
        <v>6988.0</v>
      </c>
      <c r="C70789" s="2">
        <v>44229.42577546297</v>
      </c>
      <c r="D70789" s="1">
        <v>2421.0</v>
      </c>
      <c r="E70789" s="3">
        <v>1200.0</v>
      </c>
      <c r="F70789" s="4">
        <f t="shared" si="1"/>
        <v>44044.36852</v>
      </c>
      <c r="G70789" s="5">
        <f t="shared" si="2"/>
        <v>0</v>
      </c>
    </row>
    <row r="70790" ht="14.25" customHeight="1">
      <c r="A70790" s="1">
        <v>329906.0</v>
      </c>
      <c r="B70790" s="1">
        <v>9946.0</v>
      </c>
      <c r="C70790" s="2">
        <v>44229.43035879629</v>
      </c>
      <c r="D70790" s="1">
        <v>4782.0</v>
      </c>
      <c r="E70790" s="3">
        <v>1200.0</v>
      </c>
      <c r="F70790" s="4">
        <f t="shared" si="1"/>
        <v>44105.1431</v>
      </c>
      <c r="G70790" s="5">
        <f t="shared" si="2"/>
        <v>0</v>
      </c>
    </row>
    <row r="70791" ht="14.25" customHeight="1">
      <c r="A70791" s="1">
        <v>329908.0</v>
      </c>
      <c r="B70791" s="1">
        <v>10759.0</v>
      </c>
      <c r="C70791" s="2">
        <v>44229.43255787037</v>
      </c>
      <c r="D70791" s="1">
        <v>2780.0</v>
      </c>
      <c r="E70791" s="3">
        <v>1200.0</v>
      </c>
      <c r="F70791" s="4">
        <f t="shared" si="1"/>
        <v>44044.35063</v>
      </c>
      <c r="G70791" s="5">
        <f t="shared" si="2"/>
        <v>0</v>
      </c>
    </row>
    <row r="70792" ht="14.25" customHeight="1">
      <c r="A70792" s="1">
        <v>329910.0</v>
      </c>
      <c r="B70792" s="1">
        <v>13570.0</v>
      </c>
      <c r="C70792" s="2">
        <v>44229.43780092592</v>
      </c>
      <c r="D70792" s="1">
        <v>8345.0</v>
      </c>
      <c r="E70792" s="3">
        <v>1200.0</v>
      </c>
      <c r="F70792" s="4">
        <f t="shared" si="1"/>
        <v>44136.53728</v>
      </c>
      <c r="G70792" s="5">
        <f t="shared" si="2"/>
        <v>0</v>
      </c>
    </row>
    <row r="70793" ht="14.25" customHeight="1">
      <c r="A70793" s="1">
        <v>329913.0</v>
      </c>
      <c r="B70793" s="1">
        <v>8872.0</v>
      </c>
      <c r="C70793" s="2">
        <v>44229.44188657407</v>
      </c>
      <c r="D70793" s="1">
        <v>7281.0</v>
      </c>
      <c r="E70793" s="3">
        <v>960.0</v>
      </c>
      <c r="F70793" s="4">
        <f t="shared" si="1"/>
        <v>44136.28726</v>
      </c>
      <c r="G70793" s="5">
        <f t="shared" si="2"/>
        <v>0</v>
      </c>
    </row>
    <row r="70794" ht="14.25" customHeight="1">
      <c r="A70794" s="1">
        <v>329919.0</v>
      </c>
      <c r="B70794" s="1">
        <v>7662.0</v>
      </c>
      <c r="C70794" s="2">
        <v>44229.44381944444</v>
      </c>
      <c r="D70794" s="1">
        <v>11922.0</v>
      </c>
      <c r="E70794" s="3">
        <v>1200.0</v>
      </c>
      <c r="F70794" s="4">
        <f t="shared" si="1"/>
        <v>44105.53486</v>
      </c>
      <c r="G70794" s="5">
        <f t="shared" si="2"/>
        <v>0</v>
      </c>
    </row>
    <row r="70795" ht="14.25" customHeight="1">
      <c r="A70795" s="1">
        <v>329921.0</v>
      </c>
      <c r="B70795" s="1">
        <v>9723.0</v>
      </c>
      <c r="C70795" s="2">
        <v>44229.44537037037</v>
      </c>
      <c r="D70795" s="1">
        <v>1811.0</v>
      </c>
      <c r="E70795" s="3">
        <v>1200.0</v>
      </c>
      <c r="F70795" s="4">
        <f t="shared" si="1"/>
        <v>44229.44537</v>
      </c>
      <c r="G70795" s="5">
        <f t="shared" si="2"/>
        <v>1</v>
      </c>
    </row>
    <row r="70796" ht="14.25" customHeight="1">
      <c r="A70796" s="1">
        <v>329928.0</v>
      </c>
      <c r="B70796" s="1">
        <v>11449.0</v>
      </c>
      <c r="C70796" s="2">
        <v>44229.44841435185</v>
      </c>
      <c r="D70796" s="1">
        <v>4758.0</v>
      </c>
      <c r="E70796" s="3">
        <v>1200.0</v>
      </c>
      <c r="F70796" s="4">
        <f t="shared" si="1"/>
        <v>43838.47638</v>
      </c>
      <c r="G70796" s="5">
        <f t="shared" si="2"/>
        <v>0</v>
      </c>
    </row>
    <row r="70797" ht="14.25" customHeight="1">
      <c r="A70797" s="1">
        <v>329940.0</v>
      </c>
      <c r="B70797" s="1">
        <v>5032.0</v>
      </c>
      <c r="C70797" s="2">
        <v>44229.45260416667</v>
      </c>
      <c r="D70797" s="1">
        <v>1329.0</v>
      </c>
      <c r="E70797" s="3">
        <v>1200.0</v>
      </c>
      <c r="F70797" s="4">
        <f t="shared" si="1"/>
        <v>44075.26436</v>
      </c>
      <c r="G70797" s="5">
        <f t="shared" si="2"/>
        <v>0</v>
      </c>
    </row>
    <row r="70798" ht="14.25" customHeight="1">
      <c r="A70798" s="1">
        <v>329947.0</v>
      </c>
      <c r="B70798" s="1">
        <v>12990.0</v>
      </c>
      <c r="C70798" s="2">
        <v>44229.45528935185</v>
      </c>
      <c r="D70798" s="1">
        <v>7697.0</v>
      </c>
      <c r="E70798" s="3">
        <v>1200.0</v>
      </c>
      <c r="F70798" s="4">
        <f t="shared" si="1"/>
        <v>44137.14575</v>
      </c>
      <c r="G70798" s="5">
        <f t="shared" si="2"/>
        <v>0</v>
      </c>
    </row>
    <row r="70799" ht="14.25" customHeight="1">
      <c r="A70799" s="1">
        <v>329961.0</v>
      </c>
      <c r="B70799" s="1">
        <v>6535.0</v>
      </c>
      <c r="C70799" s="2">
        <v>44229.45787037037</v>
      </c>
      <c r="D70799" s="1">
        <v>310.0</v>
      </c>
      <c r="E70799" s="3">
        <v>1200.0</v>
      </c>
      <c r="F70799" s="4">
        <f t="shared" si="1"/>
        <v>44105.15414</v>
      </c>
      <c r="G70799" s="5">
        <f t="shared" si="2"/>
        <v>0</v>
      </c>
    </row>
    <row r="70800" ht="14.25" customHeight="1">
      <c r="A70800" s="1">
        <v>329968.0</v>
      </c>
      <c r="B70800" s="1">
        <v>4481.0</v>
      </c>
      <c r="C70800" s="2">
        <v>44229.45980324074</v>
      </c>
      <c r="D70800" s="1">
        <v>11664.0</v>
      </c>
      <c r="E70800" s="3">
        <v>1200.0</v>
      </c>
      <c r="F70800" s="4">
        <f t="shared" si="1"/>
        <v>44105.66017</v>
      </c>
      <c r="G70800" s="5">
        <f t="shared" si="2"/>
        <v>0</v>
      </c>
    </row>
    <row r="70801" ht="14.25" customHeight="1">
      <c r="A70801" s="1">
        <v>329971.0</v>
      </c>
      <c r="B70801" s="1">
        <v>6991.0</v>
      </c>
      <c r="C70801" s="2">
        <v>44229.4653125</v>
      </c>
      <c r="D70801" s="1">
        <v>11529.0</v>
      </c>
      <c r="E70801" s="3">
        <v>960.0</v>
      </c>
      <c r="F70801" s="4">
        <f t="shared" si="1"/>
        <v>44166.23838</v>
      </c>
      <c r="G70801" s="5">
        <f t="shared" si="2"/>
        <v>0</v>
      </c>
    </row>
    <row r="70802" ht="14.25" customHeight="1">
      <c r="A70802" s="1">
        <v>329977.0</v>
      </c>
      <c r="B70802" s="1">
        <v>676.0</v>
      </c>
      <c r="C70802" s="2">
        <v>44229.47729166667</v>
      </c>
      <c r="D70802" s="1">
        <v>4725.0</v>
      </c>
      <c r="E70802" s="3">
        <v>1200.0</v>
      </c>
      <c r="F70802" s="4">
        <f t="shared" si="1"/>
        <v>44229.47729</v>
      </c>
      <c r="G70802" s="5">
        <f t="shared" si="2"/>
        <v>1</v>
      </c>
    </row>
    <row r="70803" ht="14.25" customHeight="1">
      <c r="A70803" s="1">
        <v>329984.0</v>
      </c>
      <c r="B70803" s="1">
        <v>12345.0</v>
      </c>
      <c r="C70803" s="2">
        <v>44229.47880787037</v>
      </c>
      <c r="D70803" s="1">
        <v>10869.0</v>
      </c>
      <c r="E70803" s="3">
        <v>1200.0</v>
      </c>
      <c r="F70803" s="4">
        <f t="shared" si="1"/>
        <v>44105.63899</v>
      </c>
      <c r="G70803" s="5">
        <f t="shared" si="2"/>
        <v>0</v>
      </c>
    </row>
    <row r="70804" ht="14.25" customHeight="1">
      <c r="A70804" s="1">
        <v>329990.0</v>
      </c>
      <c r="B70804" s="1">
        <v>4986.0</v>
      </c>
      <c r="C70804" s="2">
        <v>44229.48041666667</v>
      </c>
      <c r="D70804" s="1">
        <v>2421.0</v>
      </c>
      <c r="E70804" s="3">
        <v>1200.0</v>
      </c>
      <c r="F70804" s="4">
        <f t="shared" si="1"/>
        <v>44044.36852</v>
      </c>
      <c r="G70804" s="5">
        <f t="shared" si="2"/>
        <v>0</v>
      </c>
    </row>
    <row r="70805" ht="14.25" customHeight="1">
      <c r="A70805" s="1">
        <v>329994.0</v>
      </c>
      <c r="B70805" s="1">
        <v>9914.0</v>
      </c>
      <c r="C70805" s="2">
        <v>44229.48152777777</v>
      </c>
      <c r="D70805" s="1">
        <v>7817.0</v>
      </c>
      <c r="E70805" s="3">
        <v>1200.0</v>
      </c>
      <c r="F70805" s="4">
        <f t="shared" si="1"/>
        <v>44136.68279</v>
      </c>
      <c r="G70805" s="5">
        <f t="shared" si="2"/>
        <v>0</v>
      </c>
    </row>
    <row r="70806" ht="14.25" customHeight="1">
      <c r="A70806" s="1">
        <v>330001.0</v>
      </c>
      <c r="B70806" s="1">
        <v>10096.0</v>
      </c>
      <c r="C70806" s="2">
        <v>44229.48253472222</v>
      </c>
      <c r="D70806" s="1">
        <v>10587.0</v>
      </c>
      <c r="E70806" s="3">
        <v>0.0</v>
      </c>
      <c r="F70806" s="4">
        <f t="shared" si="1"/>
        <v>44013.00718</v>
      </c>
      <c r="G70806" s="5">
        <f t="shared" si="2"/>
        <v>0</v>
      </c>
    </row>
    <row r="70807" ht="14.25" customHeight="1">
      <c r="A70807" s="1">
        <v>330003.0</v>
      </c>
      <c r="B70807" s="1">
        <v>1053.0</v>
      </c>
      <c r="C70807" s="2">
        <v>44229.48296296296</v>
      </c>
      <c r="D70807" s="1">
        <v>11749.0</v>
      </c>
      <c r="E70807" s="3">
        <v>1200.0</v>
      </c>
      <c r="F70807" s="4">
        <f t="shared" si="1"/>
        <v>44166.34905</v>
      </c>
      <c r="G70807" s="5">
        <f t="shared" si="2"/>
        <v>0</v>
      </c>
    </row>
    <row r="70808" ht="14.25" customHeight="1">
      <c r="A70808" s="1">
        <v>330007.0</v>
      </c>
      <c r="B70808" s="1">
        <v>4028.0</v>
      </c>
      <c r="C70808" s="2">
        <v>44229.48390046296</v>
      </c>
      <c r="D70808" s="1">
        <v>1834.0</v>
      </c>
      <c r="E70808" s="3">
        <v>1200.0</v>
      </c>
      <c r="F70808" s="4">
        <f t="shared" si="1"/>
        <v>44045.60308</v>
      </c>
      <c r="G70808" s="5">
        <f t="shared" si="2"/>
        <v>0</v>
      </c>
    </row>
    <row r="70809" ht="14.25" customHeight="1">
      <c r="A70809" s="1">
        <v>330009.0</v>
      </c>
      <c r="B70809" s="1">
        <v>1915.0</v>
      </c>
      <c r="C70809" s="2">
        <v>44229.4871875</v>
      </c>
      <c r="D70809" s="1">
        <v>8530.0</v>
      </c>
      <c r="E70809" s="3">
        <v>1200.0</v>
      </c>
      <c r="F70809" s="4">
        <f t="shared" si="1"/>
        <v>44136.91083</v>
      </c>
      <c r="G70809" s="5">
        <f t="shared" si="2"/>
        <v>0</v>
      </c>
    </row>
    <row r="70810" ht="14.25" customHeight="1">
      <c r="A70810" s="1">
        <v>330013.0</v>
      </c>
      <c r="B70810" s="1">
        <v>7744.0</v>
      </c>
      <c r="C70810" s="2">
        <v>44229.48893518518</v>
      </c>
      <c r="D70810" s="1">
        <v>11214.0</v>
      </c>
      <c r="E70810" s="3">
        <v>1200.0</v>
      </c>
      <c r="F70810" s="4">
        <f t="shared" si="1"/>
        <v>44136.09425</v>
      </c>
      <c r="G70810" s="5">
        <f t="shared" si="2"/>
        <v>0</v>
      </c>
    </row>
    <row r="70811" ht="14.25" customHeight="1">
      <c r="A70811" s="1">
        <v>330018.0</v>
      </c>
      <c r="B70811" s="1">
        <v>2784.0</v>
      </c>
      <c r="C70811" s="2">
        <v>44229.49181712963</v>
      </c>
      <c r="D70811" s="1">
        <v>3286.0</v>
      </c>
      <c r="E70811" s="3">
        <v>1200.0</v>
      </c>
      <c r="F70811" s="4">
        <f t="shared" si="1"/>
        <v>44197.72178</v>
      </c>
      <c r="G70811" s="5">
        <f t="shared" si="2"/>
        <v>0</v>
      </c>
    </row>
    <row r="70812" ht="14.25" customHeight="1">
      <c r="A70812" s="1">
        <v>330020.0</v>
      </c>
      <c r="B70812" s="1">
        <v>13769.0</v>
      </c>
      <c r="C70812" s="2">
        <v>44229.49392361111</v>
      </c>
      <c r="D70812" s="1">
        <v>9889.0</v>
      </c>
      <c r="E70812" s="3">
        <v>1200.0</v>
      </c>
      <c r="F70812" s="4">
        <f t="shared" si="1"/>
        <v>44166.99904</v>
      </c>
      <c r="G70812" s="5">
        <f t="shared" si="2"/>
        <v>0</v>
      </c>
    </row>
    <row r="70813" ht="14.25" customHeight="1">
      <c r="A70813" s="1">
        <v>330024.0</v>
      </c>
      <c r="B70813" s="1">
        <v>12692.0</v>
      </c>
      <c r="C70813" s="2">
        <v>44229.49556712963</v>
      </c>
      <c r="D70813" s="1">
        <v>12506.0</v>
      </c>
      <c r="E70813" s="3">
        <v>1200.0</v>
      </c>
      <c r="F70813" s="4">
        <f t="shared" si="1"/>
        <v>44197.13392</v>
      </c>
      <c r="G70813" s="5">
        <f t="shared" si="2"/>
        <v>0</v>
      </c>
    </row>
    <row r="70814" ht="14.25" customHeight="1">
      <c r="A70814" s="1">
        <v>330030.0</v>
      </c>
      <c r="B70814" s="1">
        <v>479.0</v>
      </c>
      <c r="C70814" s="2">
        <v>44229.49563657407</v>
      </c>
      <c r="D70814" s="1">
        <v>11437.0</v>
      </c>
      <c r="E70814" s="3">
        <v>1200.0</v>
      </c>
      <c r="F70814" s="4">
        <f t="shared" si="1"/>
        <v>43923.12586</v>
      </c>
      <c r="G70814" s="5">
        <f t="shared" si="2"/>
        <v>0</v>
      </c>
    </row>
    <row r="70815" ht="14.25" customHeight="1">
      <c r="A70815" s="1">
        <v>330032.0</v>
      </c>
      <c r="B70815" s="1">
        <v>12457.0</v>
      </c>
      <c r="C70815" s="2">
        <v>44229.49641203704</v>
      </c>
      <c r="D70815" s="1">
        <v>12391.0</v>
      </c>
      <c r="E70815" s="3">
        <v>1200.0</v>
      </c>
      <c r="F70815" s="4">
        <f t="shared" si="1"/>
        <v>44198.02478</v>
      </c>
      <c r="G70815" s="5">
        <f t="shared" si="2"/>
        <v>0</v>
      </c>
    </row>
    <row r="70816" ht="14.25" customHeight="1">
      <c r="A70816" s="1">
        <v>330038.0</v>
      </c>
      <c r="B70816" s="1">
        <v>9654.0</v>
      </c>
      <c r="C70816" s="2">
        <v>44229.49726851852</v>
      </c>
      <c r="D70816" s="1">
        <v>291.0</v>
      </c>
      <c r="E70816" s="3">
        <v>1200.0</v>
      </c>
      <c r="F70816" s="4">
        <f t="shared" si="1"/>
        <v>44197.0728</v>
      </c>
      <c r="G70816" s="5">
        <f t="shared" si="2"/>
        <v>0</v>
      </c>
    </row>
    <row r="70817" ht="14.25" customHeight="1">
      <c r="A70817" s="1">
        <v>330045.0</v>
      </c>
      <c r="B70817" s="1">
        <v>1158.0</v>
      </c>
      <c r="C70817" s="2">
        <v>44229.49840277778</v>
      </c>
      <c r="D70817" s="1">
        <v>10968.0</v>
      </c>
      <c r="E70817" s="3">
        <v>1200.0</v>
      </c>
      <c r="F70817" s="4">
        <f t="shared" si="1"/>
        <v>44044.12738</v>
      </c>
      <c r="G70817" s="5">
        <f t="shared" si="2"/>
        <v>0</v>
      </c>
    </row>
    <row r="70818" ht="14.25" customHeight="1">
      <c r="A70818" s="1">
        <v>330048.0</v>
      </c>
      <c r="B70818" s="1">
        <v>10773.0</v>
      </c>
      <c r="C70818" s="2">
        <v>44229.49870370371</v>
      </c>
      <c r="D70818" s="1">
        <v>9752.0</v>
      </c>
      <c r="E70818" s="3">
        <v>1200.0</v>
      </c>
      <c r="F70818" s="4">
        <f t="shared" si="1"/>
        <v>44105.0549</v>
      </c>
      <c r="G70818" s="5">
        <f t="shared" si="2"/>
        <v>0</v>
      </c>
    </row>
    <row r="70819" ht="14.25" customHeight="1">
      <c r="A70819" s="1">
        <v>330057.0</v>
      </c>
      <c r="B70819" s="1">
        <v>4975.0</v>
      </c>
      <c r="C70819" s="2">
        <v>44229.50804398148</v>
      </c>
      <c r="D70819" s="1">
        <v>2780.0</v>
      </c>
      <c r="E70819" s="3">
        <v>1200.0</v>
      </c>
      <c r="F70819" s="4">
        <f t="shared" si="1"/>
        <v>44044.35063</v>
      </c>
      <c r="G70819" s="5">
        <f t="shared" si="2"/>
        <v>0</v>
      </c>
    </row>
    <row r="70820" ht="14.25" customHeight="1">
      <c r="A70820" s="1">
        <v>330058.0</v>
      </c>
      <c r="B70820" s="1">
        <v>2870.0</v>
      </c>
      <c r="C70820" s="2">
        <v>44229.51900462963</v>
      </c>
      <c r="D70820" s="1">
        <v>2343.0</v>
      </c>
      <c r="E70820" s="3">
        <v>1200.0</v>
      </c>
      <c r="F70820" s="4">
        <f t="shared" si="1"/>
        <v>43952.03303</v>
      </c>
      <c r="G70820" s="5">
        <f t="shared" si="2"/>
        <v>0</v>
      </c>
    </row>
    <row r="70821" ht="14.25" customHeight="1">
      <c r="A70821" s="1">
        <v>330060.0</v>
      </c>
      <c r="B70821" s="1">
        <v>10692.0</v>
      </c>
      <c r="C70821" s="2">
        <v>44229.51913194444</v>
      </c>
      <c r="D70821" s="1">
        <v>10755.0</v>
      </c>
      <c r="E70821" s="3">
        <v>1200.0</v>
      </c>
      <c r="F70821" s="4">
        <f t="shared" si="1"/>
        <v>44075.21108</v>
      </c>
      <c r="G70821" s="5">
        <f t="shared" si="2"/>
        <v>0</v>
      </c>
    </row>
    <row r="70822" ht="14.25" customHeight="1">
      <c r="A70822" s="1">
        <v>330067.0</v>
      </c>
      <c r="B70822" s="1">
        <v>12325.0</v>
      </c>
      <c r="C70822" s="2">
        <v>44229.52140046296</v>
      </c>
      <c r="D70822" s="1">
        <v>7363.0</v>
      </c>
      <c r="E70822" s="3">
        <v>1200.0</v>
      </c>
      <c r="F70822" s="4">
        <f t="shared" si="1"/>
        <v>44199.60689</v>
      </c>
      <c r="G70822" s="5">
        <f t="shared" si="2"/>
        <v>0</v>
      </c>
    </row>
    <row r="70823" ht="14.25" customHeight="1">
      <c r="A70823" s="1">
        <v>330069.0</v>
      </c>
      <c r="B70823" s="1">
        <v>5340.0</v>
      </c>
      <c r="C70823" s="2">
        <v>44229.52297453704</v>
      </c>
      <c r="D70823" s="1">
        <v>5849.0</v>
      </c>
      <c r="E70823" s="3">
        <v>1200.0</v>
      </c>
      <c r="F70823" s="4">
        <f t="shared" si="1"/>
        <v>44013.74572</v>
      </c>
      <c r="G70823" s="5">
        <f t="shared" si="2"/>
        <v>0</v>
      </c>
    </row>
    <row r="70824" ht="14.25" customHeight="1">
      <c r="A70824" s="1">
        <v>330073.0</v>
      </c>
      <c r="B70824" s="1">
        <v>10397.0</v>
      </c>
      <c r="C70824" s="2">
        <v>44229.52625</v>
      </c>
      <c r="D70824" s="1">
        <v>10860.0</v>
      </c>
      <c r="E70824" s="3">
        <v>1200.0</v>
      </c>
      <c r="F70824" s="4">
        <f t="shared" si="1"/>
        <v>44229.13188</v>
      </c>
      <c r="G70824" s="5">
        <f t="shared" si="2"/>
        <v>0</v>
      </c>
    </row>
    <row r="70825" ht="14.25" customHeight="1">
      <c r="A70825" s="1">
        <v>330076.0</v>
      </c>
      <c r="B70825" s="1">
        <v>1929.0</v>
      </c>
      <c r="C70825" s="2">
        <v>44229.52638888889</v>
      </c>
      <c r="D70825" s="1">
        <v>2405.0</v>
      </c>
      <c r="E70825" s="3">
        <v>1200.0</v>
      </c>
      <c r="F70825" s="4">
        <f t="shared" si="1"/>
        <v>43891.5691</v>
      </c>
      <c r="G70825" s="5">
        <f t="shared" si="2"/>
        <v>0</v>
      </c>
    </row>
    <row r="70826" ht="14.25" customHeight="1">
      <c r="A70826" s="1">
        <v>330077.0</v>
      </c>
      <c r="B70826" s="1">
        <v>6797.0</v>
      </c>
      <c r="C70826" s="2">
        <v>44229.52898148148</v>
      </c>
      <c r="D70826" s="1">
        <v>2628.0</v>
      </c>
      <c r="E70826" s="3">
        <v>1200.0</v>
      </c>
      <c r="F70826" s="4">
        <f t="shared" si="1"/>
        <v>44077.03214</v>
      </c>
      <c r="G70826" s="5">
        <f t="shared" si="2"/>
        <v>0</v>
      </c>
    </row>
    <row r="70827" ht="14.25" customHeight="1">
      <c r="A70827" s="1">
        <v>330083.0</v>
      </c>
      <c r="B70827" s="1">
        <v>2325.0</v>
      </c>
      <c r="C70827" s="2">
        <v>44229.53263888889</v>
      </c>
      <c r="D70827" s="1">
        <v>8727.0</v>
      </c>
      <c r="E70827" s="3">
        <v>1200.0</v>
      </c>
      <c r="F70827" s="4">
        <f t="shared" si="1"/>
        <v>44198.15477</v>
      </c>
      <c r="G70827" s="5">
        <f t="shared" si="2"/>
        <v>0</v>
      </c>
    </row>
    <row r="70828" ht="14.25" customHeight="1">
      <c r="A70828" s="1">
        <v>330089.0</v>
      </c>
      <c r="B70828" s="1">
        <v>6842.0</v>
      </c>
      <c r="C70828" s="2">
        <v>44229.53465277778</v>
      </c>
      <c r="D70828" s="1">
        <v>11210.0</v>
      </c>
      <c r="E70828" s="3">
        <v>1200.0</v>
      </c>
      <c r="F70828" s="4">
        <f t="shared" si="1"/>
        <v>43922.33478</v>
      </c>
      <c r="G70828" s="5">
        <f t="shared" si="2"/>
        <v>0</v>
      </c>
    </row>
    <row r="70829" ht="14.25" customHeight="1">
      <c r="A70829" s="1">
        <v>330095.0</v>
      </c>
      <c r="B70829" s="1">
        <v>6029.0</v>
      </c>
      <c r="C70829" s="2">
        <v>44229.53949074074</v>
      </c>
      <c r="D70829" s="1">
        <v>11664.0</v>
      </c>
      <c r="E70829" s="3">
        <v>1200.0</v>
      </c>
      <c r="F70829" s="4">
        <f t="shared" si="1"/>
        <v>44105.66017</v>
      </c>
      <c r="G70829" s="5">
        <f t="shared" si="2"/>
        <v>0</v>
      </c>
    </row>
    <row r="70830" ht="14.25" customHeight="1">
      <c r="A70830" s="1">
        <v>330100.0</v>
      </c>
      <c r="B70830" s="1">
        <v>5370.0</v>
      </c>
      <c r="C70830" s="2">
        <v>44229.54078703704</v>
      </c>
      <c r="D70830" s="1">
        <v>2598.0</v>
      </c>
      <c r="E70830" s="3">
        <v>1200.0</v>
      </c>
      <c r="F70830" s="4">
        <f t="shared" si="1"/>
        <v>44137.03645</v>
      </c>
      <c r="G70830" s="5">
        <f t="shared" si="2"/>
        <v>0</v>
      </c>
    </row>
    <row r="70831" ht="14.25" customHeight="1">
      <c r="A70831" s="1">
        <v>330104.0</v>
      </c>
      <c r="B70831" s="1">
        <v>7306.0</v>
      </c>
      <c r="C70831" s="2">
        <v>44229.54185185185</v>
      </c>
      <c r="D70831" s="1">
        <v>8662.0</v>
      </c>
      <c r="E70831" s="3">
        <v>1200.0</v>
      </c>
      <c r="F70831" s="4">
        <f t="shared" si="1"/>
        <v>44044.30648</v>
      </c>
      <c r="G70831" s="5">
        <f t="shared" si="2"/>
        <v>0</v>
      </c>
    </row>
    <row r="70832" ht="14.25" customHeight="1">
      <c r="A70832" s="1">
        <v>330105.0</v>
      </c>
      <c r="B70832" s="1">
        <v>8808.0</v>
      </c>
      <c r="C70832" s="2">
        <v>44229.5493287037</v>
      </c>
      <c r="D70832" s="1">
        <v>10968.0</v>
      </c>
      <c r="E70832" s="3">
        <v>0.0</v>
      </c>
      <c r="F70832" s="4">
        <f t="shared" si="1"/>
        <v>44044.12738</v>
      </c>
      <c r="G70832" s="5">
        <f t="shared" si="2"/>
        <v>0</v>
      </c>
    </row>
    <row r="70833" ht="14.25" customHeight="1">
      <c r="A70833" s="1">
        <v>330112.0</v>
      </c>
      <c r="B70833" s="1">
        <v>13907.0</v>
      </c>
      <c r="C70833" s="2">
        <v>44229.54956018519</v>
      </c>
      <c r="D70833" s="1">
        <v>7062.0</v>
      </c>
      <c r="E70833" s="3">
        <v>1200.0</v>
      </c>
      <c r="F70833" s="4">
        <f t="shared" si="1"/>
        <v>43832.0402</v>
      </c>
      <c r="G70833" s="5">
        <f t="shared" si="2"/>
        <v>0</v>
      </c>
    </row>
    <row r="70834" ht="14.25" customHeight="1">
      <c r="A70834" s="1">
        <v>330114.0</v>
      </c>
      <c r="B70834" s="1">
        <v>4950.0</v>
      </c>
      <c r="C70834" s="2">
        <v>44229.55023148148</v>
      </c>
      <c r="D70834" s="1">
        <v>10587.0</v>
      </c>
      <c r="E70834" s="3">
        <v>1200.0</v>
      </c>
      <c r="F70834" s="4">
        <f t="shared" si="1"/>
        <v>44013.00718</v>
      </c>
      <c r="G70834" s="5">
        <f t="shared" si="2"/>
        <v>0</v>
      </c>
    </row>
    <row r="70835" ht="14.25" customHeight="1">
      <c r="A70835" s="1">
        <v>330120.0</v>
      </c>
      <c r="B70835" s="1">
        <v>13436.0</v>
      </c>
      <c r="C70835" s="2">
        <v>44229.55131944444</v>
      </c>
      <c r="D70835" s="1">
        <v>8662.0</v>
      </c>
      <c r="E70835" s="3">
        <v>1200.0</v>
      </c>
      <c r="F70835" s="4">
        <f t="shared" si="1"/>
        <v>44044.30648</v>
      </c>
      <c r="G70835" s="5">
        <f t="shared" si="2"/>
        <v>0</v>
      </c>
    </row>
    <row r="70836" ht="14.25" customHeight="1">
      <c r="A70836" s="1">
        <v>330121.0</v>
      </c>
      <c r="B70836" s="1">
        <v>2474.0</v>
      </c>
      <c r="C70836" s="2">
        <v>44229.55203703704</v>
      </c>
      <c r="D70836" s="1">
        <v>11210.0</v>
      </c>
      <c r="E70836" s="3">
        <v>1200.0</v>
      </c>
      <c r="F70836" s="4">
        <f t="shared" si="1"/>
        <v>43922.33478</v>
      </c>
      <c r="G70836" s="5">
        <f t="shared" si="2"/>
        <v>0</v>
      </c>
    </row>
    <row r="70837" ht="14.25" customHeight="1">
      <c r="A70837" s="1">
        <v>330122.0</v>
      </c>
      <c r="B70837" s="1">
        <v>4522.0</v>
      </c>
      <c r="C70837" s="2">
        <v>44229.55349537037</v>
      </c>
      <c r="D70837" s="1">
        <v>11329.0</v>
      </c>
      <c r="E70837" s="3">
        <v>1200.0</v>
      </c>
      <c r="F70837" s="4">
        <f t="shared" si="1"/>
        <v>43983.59655</v>
      </c>
      <c r="G70837" s="5">
        <f t="shared" si="2"/>
        <v>0</v>
      </c>
    </row>
    <row r="70838" ht="14.25" customHeight="1">
      <c r="A70838" s="1">
        <v>330123.0</v>
      </c>
      <c r="B70838" s="1">
        <v>4028.0</v>
      </c>
      <c r="C70838" s="2">
        <v>44229.55577546296</v>
      </c>
      <c r="D70838" s="1">
        <v>13853.0</v>
      </c>
      <c r="E70838" s="3">
        <v>960.0</v>
      </c>
      <c r="F70838" s="4">
        <f t="shared" si="1"/>
        <v>44075.26497</v>
      </c>
      <c r="G70838" s="5">
        <f t="shared" si="2"/>
        <v>0</v>
      </c>
    </row>
    <row r="70839" ht="14.25" customHeight="1">
      <c r="A70839" s="1">
        <v>330127.0</v>
      </c>
      <c r="B70839" s="1">
        <v>8872.0</v>
      </c>
      <c r="C70839" s="2">
        <v>44229.55587962963</v>
      </c>
      <c r="D70839" s="1">
        <v>5952.0</v>
      </c>
      <c r="E70839" s="3">
        <v>1200.0</v>
      </c>
      <c r="F70839" s="4">
        <f t="shared" si="1"/>
        <v>44013.28098</v>
      </c>
      <c r="G70839" s="5">
        <f t="shared" si="2"/>
        <v>0</v>
      </c>
    </row>
    <row r="70840" ht="14.25" customHeight="1">
      <c r="A70840" s="1">
        <v>330133.0</v>
      </c>
      <c r="B70840" s="1">
        <v>8406.0</v>
      </c>
      <c r="C70840" s="2">
        <v>44229.5575462963</v>
      </c>
      <c r="D70840" s="1">
        <v>5994.0</v>
      </c>
      <c r="E70840" s="3">
        <v>1200.0</v>
      </c>
      <c r="F70840" s="4">
        <f t="shared" si="1"/>
        <v>43833.74147</v>
      </c>
      <c r="G70840" s="5">
        <f t="shared" si="2"/>
        <v>0</v>
      </c>
    </row>
    <row r="70841" ht="14.25" customHeight="1">
      <c r="A70841" s="1">
        <v>330139.0</v>
      </c>
      <c r="B70841" s="1">
        <v>347.0</v>
      </c>
      <c r="C70841" s="2">
        <v>44229.56013888889</v>
      </c>
      <c r="D70841" s="1">
        <v>3821.0</v>
      </c>
      <c r="E70841" s="3">
        <v>1200.0</v>
      </c>
      <c r="F70841" s="4">
        <f t="shared" si="1"/>
        <v>43835.01995</v>
      </c>
      <c r="G70841" s="5">
        <f t="shared" si="2"/>
        <v>0</v>
      </c>
    </row>
    <row r="70842" ht="14.25" customHeight="1">
      <c r="A70842" s="1">
        <v>330143.0</v>
      </c>
      <c r="B70842" s="1">
        <v>6574.0</v>
      </c>
      <c r="C70842" s="2">
        <v>44229.56491898148</v>
      </c>
      <c r="D70842" s="1">
        <v>1811.0</v>
      </c>
      <c r="E70842" s="3">
        <v>1200.0</v>
      </c>
      <c r="F70842" s="4">
        <f t="shared" si="1"/>
        <v>44229.44537</v>
      </c>
      <c r="G70842" s="5">
        <f t="shared" si="2"/>
        <v>0</v>
      </c>
    </row>
    <row r="70843" ht="14.25" customHeight="1">
      <c r="A70843" s="1">
        <v>330144.0</v>
      </c>
      <c r="B70843" s="1">
        <v>11108.0</v>
      </c>
      <c r="C70843" s="2">
        <v>44229.56525462963</v>
      </c>
      <c r="D70843" s="1">
        <v>9597.0</v>
      </c>
      <c r="E70843" s="3">
        <v>0.0</v>
      </c>
      <c r="F70843" s="4">
        <f t="shared" si="1"/>
        <v>44044.82112</v>
      </c>
      <c r="G70843" s="5">
        <f t="shared" si="2"/>
        <v>0</v>
      </c>
    </row>
    <row r="70844" ht="14.25" customHeight="1">
      <c r="A70844" s="1">
        <v>330147.0</v>
      </c>
      <c r="B70844" s="1">
        <v>6146.0</v>
      </c>
      <c r="C70844" s="2">
        <v>44229.56730324074</v>
      </c>
      <c r="D70844" s="1">
        <v>2491.0</v>
      </c>
      <c r="E70844" s="3">
        <v>1200.0</v>
      </c>
      <c r="F70844" s="4">
        <f t="shared" si="1"/>
        <v>44136.6205</v>
      </c>
      <c r="G70844" s="5">
        <f t="shared" si="2"/>
        <v>0</v>
      </c>
    </row>
    <row r="70845" ht="14.25" customHeight="1">
      <c r="A70845" s="1">
        <v>330150.0</v>
      </c>
      <c r="B70845" s="1">
        <v>606.0</v>
      </c>
      <c r="C70845" s="2">
        <v>44229.57137731482</v>
      </c>
      <c r="D70845" s="1">
        <v>3127.0</v>
      </c>
      <c r="E70845" s="3">
        <v>1200.0</v>
      </c>
      <c r="F70845" s="4">
        <f t="shared" si="1"/>
        <v>44228.6374</v>
      </c>
      <c r="G70845" s="5">
        <f t="shared" si="2"/>
        <v>0</v>
      </c>
    </row>
    <row r="70846" ht="14.25" customHeight="1">
      <c r="A70846" s="1">
        <v>330154.0</v>
      </c>
      <c r="B70846" s="1">
        <v>11602.0</v>
      </c>
      <c r="C70846" s="2">
        <v>44229.57143518519</v>
      </c>
      <c r="D70846" s="1">
        <v>3821.0</v>
      </c>
      <c r="E70846" s="3">
        <v>1200.0</v>
      </c>
      <c r="F70846" s="4">
        <f t="shared" si="1"/>
        <v>43835.01995</v>
      </c>
      <c r="G70846" s="5">
        <f t="shared" si="2"/>
        <v>0</v>
      </c>
    </row>
    <row r="70847" ht="14.25" customHeight="1">
      <c r="A70847" s="1">
        <v>330157.0</v>
      </c>
      <c r="B70847" s="1">
        <v>9476.0</v>
      </c>
      <c r="C70847" s="2">
        <v>44229.5790162037</v>
      </c>
      <c r="D70847" s="1">
        <v>7569.0</v>
      </c>
      <c r="E70847" s="3">
        <v>1200.0</v>
      </c>
      <c r="F70847" s="4">
        <f t="shared" si="1"/>
        <v>44166.33352</v>
      </c>
      <c r="G70847" s="5">
        <f t="shared" si="2"/>
        <v>0</v>
      </c>
    </row>
    <row r="70848" ht="14.25" customHeight="1">
      <c r="A70848" s="1">
        <v>330161.0</v>
      </c>
      <c r="B70848" s="1">
        <v>944.0</v>
      </c>
      <c r="C70848" s="2">
        <v>44229.5803125</v>
      </c>
      <c r="D70848" s="1">
        <v>2387.0</v>
      </c>
      <c r="E70848" s="3">
        <v>1200.0</v>
      </c>
      <c r="F70848" s="4">
        <f t="shared" si="1"/>
        <v>43836.12751</v>
      </c>
      <c r="G70848" s="5">
        <f t="shared" si="2"/>
        <v>0</v>
      </c>
    </row>
    <row r="70849" ht="14.25" customHeight="1">
      <c r="A70849" s="1">
        <v>330168.0</v>
      </c>
      <c r="B70849" s="1">
        <v>10791.0</v>
      </c>
      <c r="C70849" s="2">
        <v>44229.58047453704</v>
      </c>
      <c r="D70849" s="1">
        <v>4946.0</v>
      </c>
      <c r="E70849" s="3">
        <v>1200.0</v>
      </c>
      <c r="F70849" s="4">
        <f t="shared" si="1"/>
        <v>44013.95269</v>
      </c>
      <c r="G70849" s="5">
        <f t="shared" si="2"/>
        <v>0</v>
      </c>
    </row>
    <row r="70850" ht="14.25" customHeight="1">
      <c r="A70850" s="1">
        <v>330172.0</v>
      </c>
      <c r="B70850" s="1">
        <v>1521.0</v>
      </c>
      <c r="C70850" s="2">
        <v>44229.58152777778</v>
      </c>
      <c r="D70850" s="1">
        <v>6669.0</v>
      </c>
      <c r="E70850" s="3">
        <v>960.0</v>
      </c>
      <c r="F70850" s="4">
        <f t="shared" si="1"/>
        <v>44105.00309</v>
      </c>
      <c r="G70850" s="5">
        <f t="shared" si="2"/>
        <v>0</v>
      </c>
    </row>
    <row r="70851" ht="14.25" customHeight="1">
      <c r="A70851" s="1">
        <v>330176.0</v>
      </c>
      <c r="B70851" s="1">
        <v>4254.0</v>
      </c>
      <c r="C70851" s="2">
        <v>44229.58443287037</v>
      </c>
      <c r="D70851" s="1">
        <v>6204.0</v>
      </c>
      <c r="E70851" s="3">
        <v>1200.0</v>
      </c>
      <c r="F70851" s="4">
        <f t="shared" si="1"/>
        <v>43983.43541</v>
      </c>
      <c r="G70851" s="5">
        <f t="shared" si="2"/>
        <v>0</v>
      </c>
    </row>
    <row r="70852" ht="14.25" customHeight="1">
      <c r="A70852" s="1">
        <v>330183.0</v>
      </c>
      <c r="B70852" s="1">
        <v>8814.0</v>
      </c>
      <c r="C70852" s="2">
        <v>44229.58449074074</v>
      </c>
      <c r="D70852" s="1">
        <v>4946.0</v>
      </c>
      <c r="E70852" s="3">
        <v>1200.0</v>
      </c>
      <c r="F70852" s="4">
        <f t="shared" si="1"/>
        <v>44013.95269</v>
      </c>
      <c r="G70852" s="5">
        <f t="shared" si="2"/>
        <v>0</v>
      </c>
    </row>
    <row r="70853" ht="14.25" customHeight="1">
      <c r="A70853" s="1">
        <v>330185.0</v>
      </c>
      <c r="B70853" s="1">
        <v>5475.0</v>
      </c>
      <c r="C70853" s="2">
        <v>44229.58820601852</v>
      </c>
      <c r="D70853" s="1">
        <v>12798.0</v>
      </c>
      <c r="E70853" s="3">
        <v>1200.0</v>
      </c>
      <c r="F70853" s="4">
        <f t="shared" si="1"/>
        <v>44045.84332</v>
      </c>
      <c r="G70853" s="5">
        <f t="shared" si="2"/>
        <v>0</v>
      </c>
    </row>
    <row r="70854" ht="14.25" customHeight="1">
      <c r="A70854" s="1">
        <v>330191.0</v>
      </c>
      <c r="B70854" s="1">
        <v>8078.0</v>
      </c>
      <c r="C70854" s="2">
        <v>44229.58907407407</v>
      </c>
      <c r="D70854" s="1">
        <v>11529.0</v>
      </c>
      <c r="E70854" s="3">
        <v>1200.0</v>
      </c>
      <c r="F70854" s="4">
        <f t="shared" si="1"/>
        <v>44166.23838</v>
      </c>
      <c r="G70854" s="5">
        <f t="shared" si="2"/>
        <v>0</v>
      </c>
    </row>
    <row r="70855" ht="14.25" customHeight="1">
      <c r="A70855" s="1">
        <v>330194.0</v>
      </c>
      <c r="B70855" s="1">
        <v>13230.0</v>
      </c>
      <c r="C70855" s="2">
        <v>44229.5895949074</v>
      </c>
      <c r="D70855" s="1">
        <v>5952.0</v>
      </c>
      <c r="E70855" s="3">
        <v>1200.0</v>
      </c>
      <c r="F70855" s="4">
        <f t="shared" si="1"/>
        <v>44013.28098</v>
      </c>
      <c r="G70855" s="5">
        <f t="shared" si="2"/>
        <v>0</v>
      </c>
    </row>
    <row r="70856" ht="14.25" customHeight="1">
      <c r="A70856" s="1">
        <v>330195.0</v>
      </c>
      <c r="B70856" s="1">
        <v>9629.0</v>
      </c>
      <c r="C70856" s="2">
        <v>44229.58960648148</v>
      </c>
      <c r="D70856" s="1">
        <v>1811.0</v>
      </c>
      <c r="E70856" s="3">
        <v>1200.0</v>
      </c>
      <c r="F70856" s="4">
        <f t="shared" si="1"/>
        <v>44229.44537</v>
      </c>
      <c r="G70856" s="5">
        <f t="shared" si="2"/>
        <v>0</v>
      </c>
    </row>
    <row r="70857" ht="14.25" customHeight="1">
      <c r="A70857" s="1">
        <v>330196.0</v>
      </c>
      <c r="B70857" s="1">
        <v>11422.0</v>
      </c>
      <c r="C70857" s="2">
        <v>44229.59043981481</v>
      </c>
      <c r="D70857" s="1">
        <v>12462.0</v>
      </c>
      <c r="E70857" s="3">
        <v>1200.0</v>
      </c>
      <c r="F70857" s="4">
        <f t="shared" si="1"/>
        <v>44075.3651</v>
      </c>
      <c r="G70857" s="5">
        <f t="shared" si="2"/>
        <v>0</v>
      </c>
    </row>
    <row r="70858" ht="14.25" customHeight="1">
      <c r="A70858" s="1">
        <v>330198.0</v>
      </c>
      <c r="B70858" s="1">
        <v>11955.0</v>
      </c>
      <c r="C70858" s="2">
        <v>44229.59453703704</v>
      </c>
      <c r="D70858" s="1">
        <v>12391.0</v>
      </c>
      <c r="E70858" s="3">
        <v>1200.0</v>
      </c>
      <c r="F70858" s="4">
        <f t="shared" si="1"/>
        <v>44198.02478</v>
      </c>
      <c r="G70858" s="5">
        <f t="shared" si="2"/>
        <v>0</v>
      </c>
    </row>
    <row r="70859" ht="14.25" customHeight="1">
      <c r="A70859" s="1">
        <v>330201.0</v>
      </c>
      <c r="B70859" s="1">
        <v>734.0</v>
      </c>
      <c r="C70859" s="2">
        <v>44229.59489583333</v>
      </c>
      <c r="D70859" s="1">
        <v>5952.0</v>
      </c>
      <c r="E70859" s="3">
        <v>1200.0</v>
      </c>
      <c r="F70859" s="4">
        <f t="shared" si="1"/>
        <v>44013.28098</v>
      </c>
      <c r="G70859" s="5">
        <f t="shared" si="2"/>
        <v>0</v>
      </c>
    </row>
    <row r="70860" ht="14.25" customHeight="1">
      <c r="A70860" s="1">
        <v>330202.0</v>
      </c>
      <c r="B70860" s="1">
        <v>2165.0</v>
      </c>
      <c r="C70860" s="2">
        <v>44229.59591435185</v>
      </c>
      <c r="D70860" s="1">
        <v>6465.0</v>
      </c>
      <c r="E70860" s="3">
        <v>1200.0</v>
      </c>
      <c r="F70860" s="4">
        <f t="shared" si="1"/>
        <v>44229.59591</v>
      </c>
      <c r="G70860" s="5">
        <f t="shared" si="2"/>
        <v>1</v>
      </c>
    </row>
    <row r="70861" ht="14.25" customHeight="1">
      <c r="A70861" s="1">
        <v>330203.0</v>
      </c>
      <c r="B70861" s="1">
        <v>3409.0</v>
      </c>
      <c r="C70861" s="2">
        <v>44229.59673611111</v>
      </c>
      <c r="D70861" s="1">
        <v>7343.0</v>
      </c>
      <c r="E70861" s="3">
        <v>1200.0</v>
      </c>
      <c r="F70861" s="4">
        <f t="shared" si="1"/>
        <v>44166.25294</v>
      </c>
      <c r="G70861" s="5">
        <f t="shared" si="2"/>
        <v>0</v>
      </c>
    </row>
    <row r="70862" ht="14.25" customHeight="1">
      <c r="A70862" s="1">
        <v>330207.0</v>
      </c>
      <c r="B70862" s="1">
        <v>6320.0</v>
      </c>
      <c r="C70862" s="2">
        <v>44229.59733796296</v>
      </c>
      <c r="D70862" s="1">
        <v>11388.0</v>
      </c>
      <c r="E70862" s="3">
        <v>1200.0</v>
      </c>
      <c r="F70862" s="4">
        <f t="shared" si="1"/>
        <v>44136.66705</v>
      </c>
      <c r="G70862" s="5">
        <f t="shared" si="2"/>
        <v>0</v>
      </c>
    </row>
    <row r="70863" ht="14.25" customHeight="1">
      <c r="A70863" s="1">
        <v>330216.0</v>
      </c>
      <c r="B70863" s="1">
        <v>10669.0</v>
      </c>
      <c r="C70863" s="2">
        <v>44229.61054398148</v>
      </c>
      <c r="D70863" s="1">
        <v>6962.0</v>
      </c>
      <c r="E70863" s="3">
        <v>1200.0</v>
      </c>
      <c r="F70863" s="4">
        <f t="shared" si="1"/>
        <v>43922.21374</v>
      </c>
      <c r="G70863" s="5">
        <f t="shared" si="2"/>
        <v>0</v>
      </c>
    </row>
    <row r="70864" ht="14.25" customHeight="1">
      <c r="A70864" s="1">
        <v>330218.0</v>
      </c>
      <c r="B70864" s="1">
        <v>5459.0</v>
      </c>
      <c r="C70864" s="2">
        <v>44229.61337962963</v>
      </c>
      <c r="D70864" s="1">
        <v>10805.0</v>
      </c>
      <c r="E70864" s="3">
        <v>1200.0</v>
      </c>
      <c r="F70864" s="4">
        <f t="shared" si="1"/>
        <v>44075.54738</v>
      </c>
      <c r="G70864" s="5">
        <f t="shared" si="2"/>
        <v>0</v>
      </c>
    </row>
    <row r="70865" ht="14.25" customHeight="1">
      <c r="A70865" s="1">
        <v>330223.0</v>
      </c>
      <c r="B70865" s="1">
        <v>10278.0</v>
      </c>
      <c r="C70865" s="2">
        <v>44229.6171412037</v>
      </c>
      <c r="D70865" s="1">
        <v>8662.0</v>
      </c>
      <c r="E70865" s="3">
        <v>1200.0</v>
      </c>
      <c r="F70865" s="4">
        <f t="shared" si="1"/>
        <v>44044.30648</v>
      </c>
      <c r="G70865" s="5">
        <f t="shared" si="2"/>
        <v>0</v>
      </c>
    </row>
    <row r="70866" ht="14.25" customHeight="1">
      <c r="A70866" s="1">
        <v>330226.0</v>
      </c>
      <c r="B70866" s="1">
        <v>9672.0</v>
      </c>
      <c r="C70866" s="2">
        <v>44229.61939814815</v>
      </c>
      <c r="D70866" s="1">
        <v>291.0</v>
      </c>
      <c r="E70866" s="3">
        <v>1200.0</v>
      </c>
      <c r="F70866" s="4">
        <f t="shared" si="1"/>
        <v>44197.0728</v>
      </c>
      <c r="G70866" s="5">
        <f t="shared" si="2"/>
        <v>0</v>
      </c>
    </row>
    <row r="70867" ht="14.25" customHeight="1">
      <c r="A70867" s="1">
        <v>330230.0</v>
      </c>
      <c r="B70867" s="1">
        <v>1752.0</v>
      </c>
      <c r="C70867" s="2">
        <v>44229.6196875</v>
      </c>
      <c r="D70867" s="1">
        <v>940.0</v>
      </c>
      <c r="E70867" s="3">
        <v>1200.0</v>
      </c>
      <c r="F70867" s="4">
        <f t="shared" si="1"/>
        <v>44198.59797</v>
      </c>
      <c r="G70867" s="5">
        <f t="shared" si="2"/>
        <v>0</v>
      </c>
    </row>
    <row r="70868" ht="14.25" customHeight="1">
      <c r="A70868" s="1">
        <v>330236.0</v>
      </c>
      <c r="B70868" s="1">
        <v>1247.0</v>
      </c>
      <c r="C70868" s="2">
        <v>44229.61988425926</v>
      </c>
      <c r="D70868" s="1">
        <v>11664.0</v>
      </c>
      <c r="E70868" s="3">
        <v>960.0</v>
      </c>
      <c r="F70868" s="4">
        <f t="shared" si="1"/>
        <v>44105.66017</v>
      </c>
      <c r="G70868" s="5">
        <f t="shared" si="2"/>
        <v>0</v>
      </c>
    </row>
    <row r="70869" ht="14.25" customHeight="1">
      <c r="A70869" s="1">
        <v>330240.0</v>
      </c>
      <c r="B70869" s="1">
        <v>3663.0</v>
      </c>
      <c r="C70869" s="2">
        <v>44229.62070601852</v>
      </c>
      <c r="D70869" s="1">
        <v>2731.0</v>
      </c>
      <c r="E70869" s="3">
        <v>1200.0</v>
      </c>
      <c r="F70869" s="4">
        <f t="shared" si="1"/>
        <v>44198.48699</v>
      </c>
      <c r="G70869" s="5">
        <f t="shared" si="2"/>
        <v>0</v>
      </c>
    </row>
    <row r="70870" ht="14.25" customHeight="1">
      <c r="A70870" s="1">
        <v>330246.0</v>
      </c>
      <c r="B70870" s="1">
        <v>4922.0</v>
      </c>
      <c r="C70870" s="2">
        <v>44229.62594907408</v>
      </c>
      <c r="D70870" s="1">
        <v>963.0</v>
      </c>
      <c r="E70870" s="3">
        <v>1200.0</v>
      </c>
      <c r="F70870" s="4">
        <f t="shared" si="1"/>
        <v>44044.17037</v>
      </c>
      <c r="G70870" s="5">
        <f t="shared" si="2"/>
        <v>0</v>
      </c>
    </row>
    <row r="70871" ht="14.25" customHeight="1">
      <c r="A70871" s="1">
        <v>330248.0</v>
      </c>
      <c r="B70871" s="1">
        <v>1685.0</v>
      </c>
      <c r="C70871" s="2">
        <v>44229.62789351852</v>
      </c>
      <c r="D70871" s="1">
        <v>5849.0</v>
      </c>
      <c r="E70871" s="3">
        <v>1200.0</v>
      </c>
      <c r="F70871" s="4">
        <f t="shared" si="1"/>
        <v>44013.74572</v>
      </c>
      <c r="G70871" s="5">
        <f t="shared" si="2"/>
        <v>0</v>
      </c>
    </row>
    <row r="70872" ht="14.25" customHeight="1">
      <c r="A70872" s="1">
        <v>330251.0</v>
      </c>
      <c r="B70872" s="1">
        <v>2379.0</v>
      </c>
      <c r="C70872" s="2">
        <v>44229.62931712963</v>
      </c>
      <c r="D70872" s="1">
        <v>11954.0</v>
      </c>
      <c r="E70872" s="3">
        <v>1200.0</v>
      </c>
      <c r="F70872" s="4">
        <f t="shared" si="1"/>
        <v>43922.16378</v>
      </c>
      <c r="G70872" s="5">
        <f t="shared" si="2"/>
        <v>0</v>
      </c>
    </row>
    <row r="70873" ht="14.25" customHeight="1">
      <c r="A70873" s="1">
        <v>330254.0</v>
      </c>
      <c r="B70873" s="1">
        <v>541.0</v>
      </c>
      <c r="C70873" s="2">
        <v>44229.63042824074</v>
      </c>
      <c r="D70873" s="1">
        <v>13930.0</v>
      </c>
      <c r="E70873" s="3">
        <v>1200.0</v>
      </c>
      <c r="F70873" s="4">
        <f t="shared" si="1"/>
        <v>44228.16572</v>
      </c>
      <c r="G70873" s="5">
        <f t="shared" si="2"/>
        <v>0</v>
      </c>
    </row>
    <row r="70874" ht="14.25" customHeight="1">
      <c r="A70874" s="1">
        <v>330257.0</v>
      </c>
      <c r="B70874" s="1">
        <v>2262.0</v>
      </c>
      <c r="C70874" s="2">
        <v>44229.63214120371</v>
      </c>
      <c r="D70874" s="1">
        <v>2387.0</v>
      </c>
      <c r="E70874" s="3">
        <v>0.0</v>
      </c>
      <c r="F70874" s="4">
        <f t="shared" si="1"/>
        <v>43836.12751</v>
      </c>
      <c r="G70874" s="5">
        <f t="shared" si="2"/>
        <v>0</v>
      </c>
    </row>
    <row r="70875" ht="14.25" customHeight="1">
      <c r="A70875" s="1">
        <v>330264.0</v>
      </c>
      <c r="B70875" s="1">
        <v>13864.0</v>
      </c>
      <c r="C70875" s="2">
        <v>44229.63712962963</v>
      </c>
      <c r="D70875" s="1">
        <v>10587.0</v>
      </c>
      <c r="E70875" s="3">
        <v>960.0</v>
      </c>
      <c r="F70875" s="4">
        <f t="shared" si="1"/>
        <v>44013.00718</v>
      </c>
      <c r="G70875" s="5">
        <f t="shared" si="2"/>
        <v>0</v>
      </c>
    </row>
    <row r="70876" ht="14.25" customHeight="1">
      <c r="A70876" s="1">
        <v>330276.0</v>
      </c>
      <c r="B70876" s="1">
        <v>5723.0</v>
      </c>
      <c r="C70876" s="2">
        <v>44229.64449074074</v>
      </c>
      <c r="D70876" s="1">
        <v>13007.0</v>
      </c>
      <c r="E70876" s="3">
        <v>1200.0</v>
      </c>
      <c r="F70876" s="4">
        <f t="shared" si="1"/>
        <v>44197.00102</v>
      </c>
      <c r="G70876" s="5">
        <f t="shared" si="2"/>
        <v>0</v>
      </c>
    </row>
    <row r="70877" ht="14.25" customHeight="1">
      <c r="A70877" s="1">
        <v>330278.0</v>
      </c>
      <c r="B70877" s="1">
        <v>10134.0</v>
      </c>
      <c r="C70877" s="2">
        <v>44229.64609953704</v>
      </c>
      <c r="D70877" s="1">
        <v>6204.0</v>
      </c>
      <c r="E70877" s="3">
        <v>1200.0</v>
      </c>
      <c r="F70877" s="4">
        <f t="shared" si="1"/>
        <v>43983.43541</v>
      </c>
      <c r="G70877" s="5">
        <f t="shared" si="2"/>
        <v>0</v>
      </c>
    </row>
    <row r="70878" ht="14.25" customHeight="1">
      <c r="A70878" s="1">
        <v>330280.0</v>
      </c>
      <c r="B70878" s="1">
        <v>7508.0</v>
      </c>
      <c r="C70878" s="2">
        <v>44229.64729166667</v>
      </c>
      <c r="D70878" s="1">
        <v>4499.0</v>
      </c>
      <c r="E70878" s="3">
        <v>1200.0</v>
      </c>
      <c r="F70878" s="4">
        <f t="shared" si="1"/>
        <v>44015.75352</v>
      </c>
      <c r="G70878" s="5">
        <f t="shared" si="2"/>
        <v>0</v>
      </c>
    </row>
    <row r="70879" ht="14.25" customHeight="1">
      <c r="A70879" s="1">
        <v>330286.0</v>
      </c>
      <c r="B70879" s="1">
        <v>12390.0</v>
      </c>
      <c r="C70879" s="2">
        <v>44229.64782407408</v>
      </c>
      <c r="D70879" s="1">
        <v>963.0</v>
      </c>
      <c r="E70879" s="3">
        <v>1200.0</v>
      </c>
      <c r="F70879" s="4">
        <f t="shared" si="1"/>
        <v>44044.17037</v>
      </c>
      <c r="G70879" s="5">
        <f t="shared" si="2"/>
        <v>0</v>
      </c>
    </row>
    <row r="70880" ht="14.25" customHeight="1">
      <c r="A70880" s="1">
        <v>330287.0</v>
      </c>
      <c r="B70880" s="1">
        <v>3054.0</v>
      </c>
      <c r="C70880" s="2">
        <v>44229.6521875</v>
      </c>
      <c r="D70880" s="1">
        <v>8103.0</v>
      </c>
      <c r="E70880" s="3">
        <v>1200.0</v>
      </c>
      <c r="F70880" s="4">
        <f t="shared" si="1"/>
        <v>44105.6183</v>
      </c>
      <c r="G70880" s="5">
        <f t="shared" si="2"/>
        <v>0</v>
      </c>
    </row>
    <row r="70881" ht="14.25" customHeight="1">
      <c r="A70881" s="1">
        <v>330293.0</v>
      </c>
      <c r="B70881" s="1">
        <v>3795.0</v>
      </c>
      <c r="C70881" s="2">
        <v>44229.65570601852</v>
      </c>
      <c r="D70881" s="1">
        <v>6721.0</v>
      </c>
      <c r="E70881" s="3">
        <v>1200.0</v>
      </c>
      <c r="F70881" s="4">
        <f t="shared" si="1"/>
        <v>44075.44764</v>
      </c>
      <c r="G70881" s="5">
        <f t="shared" si="2"/>
        <v>0</v>
      </c>
    </row>
    <row r="70882" ht="14.25" customHeight="1">
      <c r="A70882" s="1">
        <v>330296.0</v>
      </c>
      <c r="B70882" s="1">
        <v>3800.0</v>
      </c>
      <c r="C70882" s="2">
        <v>44229.66319444445</v>
      </c>
      <c r="D70882" s="1">
        <v>8036.0</v>
      </c>
      <c r="E70882" s="3">
        <v>1200.0</v>
      </c>
      <c r="F70882" s="4">
        <f t="shared" si="1"/>
        <v>44167.58483</v>
      </c>
      <c r="G70882" s="5">
        <f t="shared" si="2"/>
        <v>0</v>
      </c>
    </row>
    <row r="70883" ht="14.25" customHeight="1">
      <c r="A70883" s="1">
        <v>330303.0</v>
      </c>
      <c r="B70883" s="1">
        <v>13086.0</v>
      </c>
      <c r="C70883" s="2">
        <v>44229.66547453704</v>
      </c>
      <c r="D70883" s="1">
        <v>2360.0</v>
      </c>
      <c r="E70883" s="3">
        <v>1200.0</v>
      </c>
      <c r="F70883" s="4">
        <f t="shared" si="1"/>
        <v>44136.16164</v>
      </c>
      <c r="G70883" s="5">
        <f t="shared" si="2"/>
        <v>0</v>
      </c>
    </row>
    <row r="70884" ht="14.25" customHeight="1">
      <c r="A70884" s="1">
        <v>330307.0</v>
      </c>
      <c r="B70884" s="1">
        <v>5493.0</v>
      </c>
      <c r="C70884" s="2">
        <v>44229.67084490741</v>
      </c>
      <c r="D70884" s="1">
        <v>11664.0</v>
      </c>
      <c r="E70884" s="3">
        <v>1200.0</v>
      </c>
      <c r="F70884" s="4">
        <f t="shared" si="1"/>
        <v>44105.66017</v>
      </c>
      <c r="G70884" s="5">
        <f t="shared" si="2"/>
        <v>0</v>
      </c>
    </row>
    <row r="70885" ht="14.25" customHeight="1">
      <c r="A70885" s="1">
        <v>330308.0</v>
      </c>
      <c r="B70885" s="1">
        <v>13316.0</v>
      </c>
      <c r="C70885" s="2">
        <v>44229.67189814815</v>
      </c>
      <c r="D70885" s="1">
        <v>3120.0</v>
      </c>
      <c r="E70885" s="3">
        <v>1200.0</v>
      </c>
      <c r="F70885" s="4">
        <f t="shared" si="1"/>
        <v>44136.07809</v>
      </c>
      <c r="G70885" s="5">
        <f t="shared" si="2"/>
        <v>0</v>
      </c>
    </row>
    <row r="70886" ht="14.25" customHeight="1">
      <c r="A70886" s="1">
        <v>330312.0</v>
      </c>
      <c r="B70886" s="1">
        <v>10170.0</v>
      </c>
      <c r="C70886" s="2">
        <v>44229.67275462963</v>
      </c>
      <c r="D70886" s="1">
        <v>2688.0</v>
      </c>
      <c r="E70886" s="3">
        <v>1200.0</v>
      </c>
      <c r="F70886" s="4">
        <f t="shared" si="1"/>
        <v>44015.97285</v>
      </c>
      <c r="G70886" s="5">
        <f t="shared" si="2"/>
        <v>0</v>
      </c>
    </row>
    <row r="70887" ht="14.25" customHeight="1">
      <c r="A70887" s="1">
        <v>330316.0</v>
      </c>
      <c r="B70887" s="1">
        <v>1396.0</v>
      </c>
      <c r="C70887" s="2">
        <v>44229.67380787037</v>
      </c>
      <c r="D70887" s="1">
        <v>11329.0</v>
      </c>
      <c r="E70887" s="3">
        <v>1200.0</v>
      </c>
      <c r="F70887" s="4">
        <f t="shared" si="1"/>
        <v>43983.59655</v>
      </c>
      <c r="G70887" s="5">
        <f t="shared" si="2"/>
        <v>0</v>
      </c>
    </row>
    <row r="70888" ht="14.25" customHeight="1">
      <c r="A70888" s="1">
        <v>330320.0</v>
      </c>
      <c r="B70888" s="1">
        <v>11344.0</v>
      </c>
      <c r="C70888" s="2">
        <v>44229.67627314815</v>
      </c>
      <c r="D70888" s="1">
        <v>1305.0</v>
      </c>
      <c r="E70888" s="3">
        <v>1200.0</v>
      </c>
      <c r="F70888" s="4">
        <f t="shared" si="1"/>
        <v>43922.02125</v>
      </c>
      <c r="G70888" s="5">
        <f t="shared" si="2"/>
        <v>0</v>
      </c>
    </row>
    <row r="70889" ht="14.25" customHeight="1">
      <c r="A70889" s="1">
        <v>330326.0</v>
      </c>
      <c r="B70889" s="1">
        <v>13374.0</v>
      </c>
      <c r="C70889" s="2">
        <v>44229.67717592593</v>
      </c>
      <c r="D70889" s="1">
        <v>6631.0</v>
      </c>
      <c r="E70889" s="3">
        <v>1200.0</v>
      </c>
      <c r="F70889" s="4">
        <f t="shared" si="1"/>
        <v>43952.97714</v>
      </c>
      <c r="G70889" s="5">
        <f t="shared" si="2"/>
        <v>0</v>
      </c>
    </row>
    <row r="70890" ht="14.25" customHeight="1">
      <c r="A70890" s="1">
        <v>330330.0</v>
      </c>
      <c r="B70890" s="1">
        <v>8530.0</v>
      </c>
      <c r="C70890" s="2">
        <v>44229.67884259259</v>
      </c>
      <c r="D70890" s="1">
        <v>6962.0</v>
      </c>
      <c r="E70890" s="3">
        <v>1200.0</v>
      </c>
      <c r="F70890" s="4">
        <f t="shared" si="1"/>
        <v>43922.21374</v>
      </c>
      <c r="G70890" s="5">
        <f t="shared" si="2"/>
        <v>0</v>
      </c>
    </row>
    <row r="70891" ht="14.25" customHeight="1">
      <c r="A70891" s="1">
        <v>330335.0</v>
      </c>
      <c r="B70891" s="1">
        <v>9804.0</v>
      </c>
      <c r="C70891" s="2">
        <v>44229.6837037037</v>
      </c>
      <c r="D70891" s="1">
        <v>878.0</v>
      </c>
      <c r="E70891" s="3">
        <v>1200.0</v>
      </c>
      <c r="F70891" s="4">
        <f t="shared" si="1"/>
        <v>43922.9691</v>
      </c>
      <c r="G70891" s="5">
        <f t="shared" si="2"/>
        <v>0</v>
      </c>
    </row>
    <row r="70892" ht="14.25" customHeight="1">
      <c r="A70892" s="1">
        <v>330336.0</v>
      </c>
      <c r="B70892" s="1">
        <v>1915.0</v>
      </c>
      <c r="C70892" s="2">
        <v>44229.68438657407</v>
      </c>
      <c r="D70892" s="1">
        <v>5355.0</v>
      </c>
      <c r="E70892" s="3">
        <v>1200.0</v>
      </c>
      <c r="F70892" s="4">
        <f t="shared" si="1"/>
        <v>43985.12619</v>
      </c>
      <c r="G70892" s="5">
        <f t="shared" si="2"/>
        <v>0</v>
      </c>
    </row>
    <row r="70893" ht="14.25" customHeight="1">
      <c r="A70893" s="1">
        <v>330338.0</v>
      </c>
      <c r="B70893" s="1">
        <v>13769.0</v>
      </c>
      <c r="C70893" s="2">
        <v>44229.68550925926</v>
      </c>
      <c r="D70893" s="1">
        <v>2338.0</v>
      </c>
      <c r="E70893" s="3">
        <v>1200.0</v>
      </c>
      <c r="F70893" s="4">
        <f t="shared" si="1"/>
        <v>43952.0159</v>
      </c>
      <c r="G70893" s="5">
        <f t="shared" si="2"/>
        <v>0</v>
      </c>
    </row>
    <row r="70894" ht="14.25" customHeight="1">
      <c r="A70894" s="1">
        <v>330341.0</v>
      </c>
      <c r="B70894" s="1">
        <v>1422.0</v>
      </c>
      <c r="C70894" s="2">
        <v>44229.686875</v>
      </c>
      <c r="D70894" s="1">
        <v>6631.0</v>
      </c>
      <c r="E70894" s="3">
        <v>1200.0</v>
      </c>
      <c r="F70894" s="4">
        <f t="shared" si="1"/>
        <v>43952.97714</v>
      </c>
      <c r="G70894" s="5">
        <f t="shared" si="2"/>
        <v>0</v>
      </c>
    </row>
    <row r="70895" ht="14.25" customHeight="1">
      <c r="A70895" s="1">
        <v>330345.0</v>
      </c>
      <c r="B70895" s="1">
        <v>13515.0</v>
      </c>
      <c r="C70895" s="2">
        <v>44229.68862268519</v>
      </c>
      <c r="D70895" s="1">
        <v>10192.0</v>
      </c>
      <c r="E70895" s="3">
        <v>1200.0</v>
      </c>
      <c r="F70895" s="4">
        <f t="shared" si="1"/>
        <v>44013.0236</v>
      </c>
      <c r="G70895" s="5">
        <f t="shared" si="2"/>
        <v>0</v>
      </c>
    </row>
    <row r="70896" ht="14.25" customHeight="1">
      <c r="A70896" s="1">
        <v>330352.0</v>
      </c>
      <c r="B70896" s="1">
        <v>6775.0</v>
      </c>
      <c r="C70896" s="2">
        <v>44229.68868055556</v>
      </c>
      <c r="D70896" s="1">
        <v>4621.0</v>
      </c>
      <c r="E70896" s="3">
        <v>1200.0</v>
      </c>
      <c r="F70896" s="4">
        <f t="shared" si="1"/>
        <v>44075.26337</v>
      </c>
      <c r="G70896" s="5">
        <f t="shared" si="2"/>
        <v>0</v>
      </c>
    </row>
    <row r="70897" ht="14.25" customHeight="1">
      <c r="A70897" s="1">
        <v>330360.0</v>
      </c>
      <c r="B70897" s="1">
        <v>9561.0</v>
      </c>
      <c r="C70897" s="2">
        <v>44229.69399305555</v>
      </c>
      <c r="D70897" s="1">
        <v>1065.0</v>
      </c>
      <c r="E70897" s="3">
        <v>1200.0</v>
      </c>
      <c r="F70897" s="4">
        <f t="shared" si="1"/>
        <v>44105.01168</v>
      </c>
      <c r="G70897" s="5">
        <f t="shared" si="2"/>
        <v>0</v>
      </c>
    </row>
    <row r="70898" ht="14.25" customHeight="1">
      <c r="A70898" s="1">
        <v>330366.0</v>
      </c>
      <c r="B70898" s="1">
        <v>4090.0</v>
      </c>
      <c r="C70898" s="2">
        <v>44229.69655092592</v>
      </c>
      <c r="D70898" s="1">
        <v>13184.0</v>
      </c>
      <c r="E70898" s="3">
        <v>1200.0</v>
      </c>
      <c r="F70898" s="4">
        <f t="shared" si="1"/>
        <v>43832.85829</v>
      </c>
      <c r="G70898" s="5">
        <f t="shared" si="2"/>
        <v>0</v>
      </c>
    </row>
    <row r="70899" ht="14.25" customHeight="1">
      <c r="A70899" s="1">
        <v>330370.0</v>
      </c>
      <c r="B70899" s="1">
        <v>12605.0</v>
      </c>
      <c r="C70899" s="2">
        <v>44229.70445601852</v>
      </c>
      <c r="D70899" s="1">
        <v>11233.0</v>
      </c>
      <c r="E70899" s="3">
        <v>1200.0</v>
      </c>
      <c r="F70899" s="4">
        <f t="shared" si="1"/>
        <v>44228.1788</v>
      </c>
      <c r="G70899" s="5">
        <f t="shared" si="2"/>
        <v>0</v>
      </c>
    </row>
    <row r="70900" ht="14.25" customHeight="1">
      <c r="A70900" s="1">
        <v>330375.0</v>
      </c>
      <c r="B70900" s="1">
        <v>9380.0</v>
      </c>
      <c r="C70900" s="2">
        <v>44229.70640046296</v>
      </c>
      <c r="D70900" s="1">
        <v>2251.0</v>
      </c>
      <c r="E70900" s="3">
        <v>1200.0</v>
      </c>
      <c r="F70900" s="4">
        <f t="shared" si="1"/>
        <v>43923.15227</v>
      </c>
      <c r="G70900" s="5">
        <f t="shared" si="2"/>
        <v>0</v>
      </c>
    </row>
    <row r="70901" ht="14.25" customHeight="1">
      <c r="A70901" s="1">
        <v>330380.0</v>
      </c>
      <c r="B70901" s="1">
        <v>9489.0</v>
      </c>
      <c r="C70901" s="2">
        <v>44229.70869212963</v>
      </c>
      <c r="D70901" s="1">
        <v>10347.0</v>
      </c>
      <c r="E70901" s="3">
        <v>1200.0</v>
      </c>
      <c r="F70901" s="4">
        <f t="shared" si="1"/>
        <v>44076.12495</v>
      </c>
      <c r="G70901" s="5">
        <f t="shared" si="2"/>
        <v>0</v>
      </c>
    </row>
    <row r="70902" ht="14.25" customHeight="1">
      <c r="A70902" s="1">
        <v>330387.0</v>
      </c>
      <c r="B70902" s="1">
        <v>4353.0</v>
      </c>
      <c r="C70902" s="2">
        <v>44229.71100694445</v>
      </c>
      <c r="D70902" s="1">
        <v>12523.0</v>
      </c>
      <c r="E70902" s="3">
        <v>960.0</v>
      </c>
      <c r="F70902" s="4">
        <f t="shared" si="1"/>
        <v>44105.08382</v>
      </c>
      <c r="G70902" s="5">
        <f t="shared" si="2"/>
        <v>0</v>
      </c>
    </row>
    <row r="70903" ht="14.25" customHeight="1">
      <c r="A70903" s="1">
        <v>330390.0</v>
      </c>
      <c r="B70903" s="1">
        <v>11240.0</v>
      </c>
      <c r="C70903" s="2">
        <v>44229.71127314815</v>
      </c>
      <c r="D70903" s="1">
        <v>5166.0</v>
      </c>
      <c r="E70903" s="3">
        <v>1200.0</v>
      </c>
      <c r="F70903" s="4">
        <f t="shared" si="1"/>
        <v>44197.42825</v>
      </c>
      <c r="G70903" s="5">
        <f t="shared" si="2"/>
        <v>0</v>
      </c>
    </row>
    <row r="70904" ht="14.25" customHeight="1">
      <c r="A70904" s="1">
        <v>330397.0</v>
      </c>
      <c r="B70904" s="1">
        <v>1602.0</v>
      </c>
      <c r="C70904" s="2">
        <v>44229.71268518519</v>
      </c>
      <c r="D70904" s="1">
        <v>8404.0</v>
      </c>
      <c r="E70904" s="3">
        <v>1200.0</v>
      </c>
      <c r="F70904" s="4">
        <f t="shared" si="1"/>
        <v>43862.85161</v>
      </c>
      <c r="G70904" s="5">
        <f t="shared" si="2"/>
        <v>0</v>
      </c>
    </row>
    <row r="70905" ht="14.25" customHeight="1">
      <c r="A70905" s="1">
        <v>330401.0</v>
      </c>
      <c r="B70905" s="1">
        <v>1431.0</v>
      </c>
      <c r="C70905" s="2">
        <v>44229.71462962963</v>
      </c>
      <c r="D70905" s="1">
        <v>5272.0</v>
      </c>
      <c r="E70905" s="3">
        <v>1200.0</v>
      </c>
      <c r="F70905" s="4">
        <f t="shared" si="1"/>
        <v>44136.19913</v>
      </c>
      <c r="G70905" s="5">
        <f t="shared" si="2"/>
        <v>0</v>
      </c>
    </row>
    <row r="70906" ht="14.25" customHeight="1">
      <c r="A70906" s="1">
        <v>330408.0</v>
      </c>
      <c r="B70906" s="1">
        <v>10899.0</v>
      </c>
      <c r="C70906" s="2">
        <v>44229.71465277778</v>
      </c>
      <c r="D70906" s="1">
        <v>4946.0</v>
      </c>
      <c r="E70906" s="3">
        <v>1200.0</v>
      </c>
      <c r="F70906" s="4">
        <f t="shared" si="1"/>
        <v>44013.95269</v>
      </c>
      <c r="G70906" s="5">
        <f t="shared" si="2"/>
        <v>0</v>
      </c>
    </row>
    <row r="70907" ht="14.25" customHeight="1">
      <c r="A70907" s="1">
        <v>330411.0</v>
      </c>
      <c r="B70907" s="1">
        <v>2317.0</v>
      </c>
      <c r="C70907" s="2">
        <v>44229.72108796296</v>
      </c>
      <c r="D70907" s="1">
        <v>4730.0</v>
      </c>
      <c r="E70907" s="3">
        <v>1200.0</v>
      </c>
      <c r="F70907" s="4">
        <f t="shared" si="1"/>
        <v>44228.86376</v>
      </c>
      <c r="G70907" s="5">
        <f t="shared" si="2"/>
        <v>0</v>
      </c>
    </row>
    <row r="70908" ht="14.25" customHeight="1">
      <c r="A70908" s="1">
        <v>330413.0</v>
      </c>
      <c r="B70908" s="1">
        <v>8815.0</v>
      </c>
      <c r="C70908" s="2">
        <v>44229.72234953703</v>
      </c>
      <c r="D70908" s="1">
        <v>10587.0</v>
      </c>
      <c r="E70908" s="3">
        <v>1200.0</v>
      </c>
      <c r="F70908" s="4">
        <f t="shared" si="1"/>
        <v>44013.00718</v>
      </c>
      <c r="G70908" s="5">
        <f t="shared" si="2"/>
        <v>0</v>
      </c>
    </row>
    <row r="70909" ht="14.25" customHeight="1">
      <c r="A70909" s="1">
        <v>330418.0</v>
      </c>
      <c r="B70909" s="1">
        <v>2474.0</v>
      </c>
      <c r="C70909" s="2">
        <v>44229.72341435185</v>
      </c>
      <c r="D70909" s="1">
        <v>11726.0</v>
      </c>
      <c r="E70909" s="3">
        <v>1200.0</v>
      </c>
      <c r="F70909" s="4">
        <f t="shared" si="1"/>
        <v>43835.52642</v>
      </c>
      <c r="G70909" s="5">
        <f t="shared" si="2"/>
        <v>0</v>
      </c>
    </row>
    <row r="70910" ht="14.25" customHeight="1">
      <c r="A70910" s="1">
        <v>330420.0</v>
      </c>
      <c r="B70910" s="1">
        <v>3072.0</v>
      </c>
      <c r="C70910" s="2">
        <v>44229.72425925926</v>
      </c>
      <c r="D70910" s="1">
        <v>11329.0</v>
      </c>
      <c r="E70910" s="3">
        <v>1200.0</v>
      </c>
      <c r="F70910" s="4">
        <f t="shared" si="1"/>
        <v>43983.59655</v>
      </c>
      <c r="G70910" s="5">
        <f t="shared" si="2"/>
        <v>0</v>
      </c>
    </row>
    <row r="70911" ht="14.25" customHeight="1">
      <c r="A70911" s="1">
        <v>330426.0</v>
      </c>
      <c r="B70911" s="1">
        <v>431.0</v>
      </c>
      <c r="C70911" s="2">
        <v>44229.72517361111</v>
      </c>
      <c r="D70911" s="1">
        <v>1834.0</v>
      </c>
      <c r="E70911" s="3">
        <v>0.0</v>
      </c>
      <c r="F70911" s="4">
        <f t="shared" si="1"/>
        <v>44045.60308</v>
      </c>
      <c r="G70911" s="5">
        <f t="shared" si="2"/>
        <v>0</v>
      </c>
    </row>
    <row r="70912" ht="14.25" customHeight="1">
      <c r="A70912" s="1">
        <v>330430.0</v>
      </c>
      <c r="B70912" s="1">
        <v>204.0</v>
      </c>
      <c r="C70912" s="2">
        <v>44229.72697916667</v>
      </c>
      <c r="D70912" s="1">
        <v>7343.0</v>
      </c>
      <c r="E70912" s="3">
        <v>1200.0</v>
      </c>
      <c r="F70912" s="4">
        <f t="shared" si="1"/>
        <v>44166.25294</v>
      </c>
      <c r="G70912" s="5">
        <f t="shared" si="2"/>
        <v>0</v>
      </c>
    </row>
    <row r="70913" ht="14.25" customHeight="1">
      <c r="A70913" s="1">
        <v>330433.0</v>
      </c>
      <c r="B70913" s="1">
        <v>12334.0</v>
      </c>
      <c r="C70913" s="2">
        <v>44229.72729166667</v>
      </c>
      <c r="D70913" s="1">
        <v>7878.0</v>
      </c>
      <c r="E70913" s="3">
        <v>1200.0</v>
      </c>
      <c r="F70913" s="4">
        <f t="shared" si="1"/>
        <v>43891.07046</v>
      </c>
      <c r="G70913" s="5">
        <f t="shared" si="2"/>
        <v>0</v>
      </c>
    </row>
    <row r="70914" ht="14.25" customHeight="1">
      <c r="A70914" s="1">
        <v>330436.0</v>
      </c>
      <c r="B70914" s="1">
        <v>2069.0</v>
      </c>
      <c r="C70914" s="2">
        <v>44229.72864583333</v>
      </c>
      <c r="D70914" s="1">
        <v>11700.0</v>
      </c>
      <c r="E70914" s="3">
        <v>1200.0</v>
      </c>
      <c r="F70914" s="4">
        <f t="shared" si="1"/>
        <v>43833.01934</v>
      </c>
      <c r="G70914" s="5">
        <f t="shared" si="2"/>
        <v>0</v>
      </c>
    </row>
    <row r="70915" ht="14.25" customHeight="1">
      <c r="A70915" s="1">
        <v>330442.0</v>
      </c>
      <c r="B70915" s="1">
        <v>8209.0</v>
      </c>
      <c r="C70915" s="2">
        <v>44229.72944444444</v>
      </c>
      <c r="D70915" s="1">
        <v>9597.0</v>
      </c>
      <c r="E70915" s="3">
        <v>960.0</v>
      </c>
      <c r="F70915" s="4">
        <f t="shared" si="1"/>
        <v>44044.82112</v>
      </c>
      <c r="G70915" s="5">
        <f t="shared" si="2"/>
        <v>0</v>
      </c>
    </row>
    <row r="70916" ht="14.25" customHeight="1">
      <c r="A70916" s="1">
        <v>330445.0</v>
      </c>
      <c r="B70916" s="1">
        <v>11080.0</v>
      </c>
      <c r="C70916" s="2">
        <v>44229.74083333334</v>
      </c>
      <c r="D70916" s="1">
        <v>12268.0</v>
      </c>
      <c r="E70916" s="3">
        <v>1200.0</v>
      </c>
      <c r="F70916" s="4">
        <f t="shared" si="1"/>
        <v>44229.74083</v>
      </c>
      <c r="G70916" s="5">
        <f t="shared" si="2"/>
        <v>1</v>
      </c>
    </row>
    <row r="70917" ht="14.25" customHeight="1">
      <c r="A70917" s="1">
        <v>330449.0</v>
      </c>
      <c r="B70917" s="1">
        <v>6146.0</v>
      </c>
      <c r="C70917" s="2">
        <v>44229.74159722222</v>
      </c>
      <c r="D70917" s="1">
        <v>1849.0</v>
      </c>
      <c r="E70917" s="3">
        <v>1200.0</v>
      </c>
      <c r="F70917" s="4">
        <f t="shared" si="1"/>
        <v>44013.14606</v>
      </c>
      <c r="G70917" s="5">
        <f t="shared" si="2"/>
        <v>0</v>
      </c>
    </row>
    <row r="70918" ht="14.25" customHeight="1">
      <c r="A70918" s="1">
        <v>330453.0</v>
      </c>
      <c r="B70918" s="1">
        <v>9547.0</v>
      </c>
      <c r="C70918" s="2">
        <v>44229.74184027778</v>
      </c>
      <c r="D70918" s="1">
        <v>6025.0</v>
      </c>
      <c r="E70918" s="3">
        <v>1200.0</v>
      </c>
      <c r="F70918" s="4">
        <f t="shared" si="1"/>
        <v>44136.58736</v>
      </c>
      <c r="G70918" s="5">
        <f t="shared" si="2"/>
        <v>0</v>
      </c>
    </row>
    <row r="70919" ht="14.25" customHeight="1">
      <c r="A70919" s="1">
        <v>330456.0</v>
      </c>
      <c r="B70919" s="1">
        <v>12812.0</v>
      </c>
      <c r="C70919" s="2">
        <v>44229.74226851852</v>
      </c>
      <c r="D70919" s="1">
        <v>9309.0</v>
      </c>
      <c r="E70919" s="3">
        <v>1200.0</v>
      </c>
      <c r="F70919" s="4">
        <f t="shared" si="1"/>
        <v>43862.64743</v>
      </c>
      <c r="G70919" s="5">
        <f t="shared" si="2"/>
        <v>0</v>
      </c>
    </row>
    <row r="70920" ht="14.25" customHeight="1">
      <c r="A70920" s="1">
        <v>330457.0</v>
      </c>
      <c r="B70920" s="1">
        <v>13164.0</v>
      </c>
      <c r="C70920" s="2">
        <v>44229.75979166666</v>
      </c>
      <c r="D70920" s="1">
        <v>963.0</v>
      </c>
      <c r="E70920" s="3">
        <v>1200.0</v>
      </c>
      <c r="F70920" s="4">
        <f t="shared" si="1"/>
        <v>44044.17037</v>
      </c>
      <c r="G70920" s="5">
        <f t="shared" si="2"/>
        <v>0</v>
      </c>
    </row>
    <row r="70921" ht="14.25" customHeight="1">
      <c r="A70921" s="1">
        <v>330468.0</v>
      </c>
      <c r="B70921" s="1">
        <v>7670.0</v>
      </c>
      <c r="C70921" s="2">
        <v>44229.76121527778</v>
      </c>
      <c r="D70921" s="1">
        <v>9889.0</v>
      </c>
      <c r="E70921" s="3">
        <v>1200.0</v>
      </c>
      <c r="F70921" s="4">
        <f t="shared" si="1"/>
        <v>44166.99904</v>
      </c>
      <c r="G70921" s="5">
        <f t="shared" si="2"/>
        <v>0</v>
      </c>
    </row>
    <row r="70922" ht="14.25" customHeight="1">
      <c r="A70922" s="1">
        <v>330469.0</v>
      </c>
      <c r="B70922" s="1">
        <v>1011.0</v>
      </c>
      <c r="C70922" s="2">
        <v>44229.76222222222</v>
      </c>
      <c r="D70922" s="1">
        <v>3120.0</v>
      </c>
      <c r="E70922" s="3">
        <v>1200.0</v>
      </c>
      <c r="F70922" s="4">
        <f t="shared" si="1"/>
        <v>44136.07809</v>
      </c>
      <c r="G70922" s="5">
        <f t="shared" si="2"/>
        <v>0</v>
      </c>
    </row>
    <row r="70923" ht="14.25" customHeight="1">
      <c r="A70923" s="1">
        <v>330470.0</v>
      </c>
      <c r="B70923" s="1">
        <v>5907.0</v>
      </c>
      <c r="C70923" s="2">
        <v>44229.76554398148</v>
      </c>
      <c r="D70923" s="1">
        <v>9309.0</v>
      </c>
      <c r="E70923" s="3">
        <v>1200.0</v>
      </c>
      <c r="F70923" s="4">
        <f t="shared" si="1"/>
        <v>43862.64743</v>
      </c>
      <c r="G70923" s="5">
        <f t="shared" si="2"/>
        <v>0</v>
      </c>
    </row>
    <row r="70924" ht="14.25" customHeight="1">
      <c r="A70924" s="1">
        <v>330472.0</v>
      </c>
      <c r="B70924" s="1">
        <v>2454.0</v>
      </c>
      <c r="C70924" s="2">
        <v>44229.76611111111</v>
      </c>
      <c r="D70924" s="1">
        <v>4120.0</v>
      </c>
      <c r="E70924" s="3">
        <v>960.0</v>
      </c>
      <c r="F70924" s="4">
        <f t="shared" si="1"/>
        <v>43952.01684</v>
      </c>
      <c r="G70924" s="5">
        <f t="shared" si="2"/>
        <v>0</v>
      </c>
    </row>
    <row r="70925" ht="14.25" customHeight="1">
      <c r="A70925" s="1">
        <v>330477.0</v>
      </c>
      <c r="B70925" s="1">
        <v>2292.0</v>
      </c>
      <c r="C70925" s="2">
        <v>44229.7696412037</v>
      </c>
      <c r="D70925" s="1">
        <v>11437.0</v>
      </c>
      <c r="E70925" s="3">
        <v>1200.0</v>
      </c>
      <c r="F70925" s="4">
        <f t="shared" si="1"/>
        <v>43923.12586</v>
      </c>
      <c r="G70925" s="5">
        <f t="shared" si="2"/>
        <v>0</v>
      </c>
    </row>
    <row r="70926" ht="14.25" customHeight="1">
      <c r="A70926" s="1">
        <v>330478.0</v>
      </c>
      <c r="B70926" s="1">
        <v>2473.0</v>
      </c>
      <c r="C70926" s="2">
        <v>44229.77799768518</v>
      </c>
      <c r="D70926" s="1">
        <v>6844.0</v>
      </c>
      <c r="E70926" s="3">
        <v>1200.0</v>
      </c>
      <c r="F70926" s="4">
        <f t="shared" si="1"/>
        <v>43891.22446</v>
      </c>
      <c r="G70926" s="5">
        <f t="shared" si="2"/>
        <v>0</v>
      </c>
    </row>
    <row r="70927" ht="14.25" customHeight="1">
      <c r="A70927" s="1">
        <v>330485.0</v>
      </c>
      <c r="B70927" s="1">
        <v>3934.0</v>
      </c>
      <c r="C70927" s="2">
        <v>44229.78126157408</v>
      </c>
      <c r="D70927" s="1">
        <v>552.0</v>
      </c>
      <c r="E70927" s="3">
        <v>1200.0</v>
      </c>
      <c r="F70927" s="4">
        <f t="shared" si="1"/>
        <v>44137.75399</v>
      </c>
      <c r="G70927" s="5">
        <f t="shared" si="2"/>
        <v>0</v>
      </c>
    </row>
    <row r="70928" ht="14.25" customHeight="1">
      <c r="A70928" s="1">
        <v>330490.0</v>
      </c>
      <c r="B70928" s="1">
        <v>9723.0</v>
      </c>
      <c r="C70928" s="2">
        <v>44229.78295138889</v>
      </c>
      <c r="D70928" s="1">
        <v>2251.0</v>
      </c>
      <c r="E70928" s="3">
        <v>960.0</v>
      </c>
      <c r="F70928" s="4">
        <f t="shared" si="1"/>
        <v>43923.15227</v>
      </c>
      <c r="G70928" s="5">
        <f t="shared" si="2"/>
        <v>0</v>
      </c>
    </row>
    <row r="70929" ht="14.25" customHeight="1">
      <c r="A70929" s="1">
        <v>330497.0</v>
      </c>
      <c r="B70929" s="1">
        <v>7645.0</v>
      </c>
      <c r="C70929" s="2">
        <v>44229.78395833333</v>
      </c>
      <c r="D70929" s="1">
        <v>2491.0</v>
      </c>
      <c r="E70929" s="3">
        <v>1200.0</v>
      </c>
      <c r="F70929" s="4">
        <f t="shared" si="1"/>
        <v>44136.6205</v>
      </c>
      <c r="G70929" s="5">
        <f t="shared" si="2"/>
        <v>0</v>
      </c>
    </row>
    <row r="70930" ht="14.25" customHeight="1">
      <c r="A70930" s="1">
        <v>330500.0</v>
      </c>
      <c r="B70930" s="1">
        <v>3421.0</v>
      </c>
      <c r="C70930" s="2">
        <v>44229.7921412037</v>
      </c>
      <c r="D70930" s="1">
        <v>6721.0</v>
      </c>
      <c r="E70930" s="3">
        <v>1200.0</v>
      </c>
      <c r="F70930" s="4">
        <f t="shared" si="1"/>
        <v>44075.44764</v>
      </c>
      <c r="G70930" s="5">
        <f t="shared" si="2"/>
        <v>0</v>
      </c>
    </row>
    <row r="70931" ht="14.25" customHeight="1">
      <c r="A70931" s="1">
        <v>330506.0</v>
      </c>
      <c r="B70931" s="1">
        <v>5064.0</v>
      </c>
      <c r="C70931" s="2">
        <v>44229.79275462963</v>
      </c>
      <c r="D70931" s="1">
        <v>6962.0</v>
      </c>
      <c r="E70931" s="3">
        <v>1200.0</v>
      </c>
      <c r="F70931" s="4">
        <f t="shared" si="1"/>
        <v>43922.21374</v>
      </c>
      <c r="G70931" s="5">
        <f t="shared" si="2"/>
        <v>0</v>
      </c>
    </row>
    <row r="70932" ht="14.25" customHeight="1">
      <c r="A70932" s="1">
        <v>330517.0</v>
      </c>
      <c r="B70932" s="1">
        <v>7615.0</v>
      </c>
      <c r="C70932" s="2">
        <v>44229.79804398148</v>
      </c>
      <c r="D70932" s="1">
        <v>13817.0</v>
      </c>
      <c r="E70932" s="3">
        <v>1200.0</v>
      </c>
      <c r="F70932" s="4">
        <f t="shared" si="1"/>
        <v>43891.13111</v>
      </c>
      <c r="G70932" s="5">
        <f t="shared" si="2"/>
        <v>0</v>
      </c>
    </row>
    <row r="70933" ht="14.25" customHeight="1">
      <c r="A70933" s="1">
        <v>330523.0</v>
      </c>
      <c r="B70933" s="1">
        <v>9476.0</v>
      </c>
      <c r="C70933" s="2">
        <v>44229.79960648148</v>
      </c>
      <c r="D70933" s="1">
        <v>5701.0</v>
      </c>
      <c r="E70933" s="3">
        <v>1200.0</v>
      </c>
      <c r="F70933" s="4">
        <f t="shared" si="1"/>
        <v>44166.40168</v>
      </c>
      <c r="G70933" s="5">
        <f t="shared" si="2"/>
        <v>0</v>
      </c>
    </row>
    <row r="70934" ht="14.25" customHeight="1">
      <c r="A70934" s="1">
        <v>330530.0</v>
      </c>
      <c r="B70934" s="1">
        <v>2959.0</v>
      </c>
      <c r="C70934" s="2">
        <v>44229.80219907407</v>
      </c>
      <c r="D70934" s="1">
        <v>11529.0</v>
      </c>
      <c r="E70934" s="3">
        <v>1200.0</v>
      </c>
      <c r="F70934" s="4">
        <f t="shared" si="1"/>
        <v>44166.23838</v>
      </c>
      <c r="G70934" s="5">
        <f t="shared" si="2"/>
        <v>0</v>
      </c>
    </row>
    <row r="70935" ht="14.25" customHeight="1">
      <c r="A70935" s="1">
        <v>330533.0</v>
      </c>
      <c r="B70935" s="1">
        <v>11075.0</v>
      </c>
      <c r="C70935" s="2">
        <v>44229.81074074074</v>
      </c>
      <c r="D70935" s="1">
        <v>4674.0</v>
      </c>
      <c r="E70935" s="3">
        <v>1200.0</v>
      </c>
      <c r="F70935" s="4">
        <f t="shared" si="1"/>
        <v>44075.01259</v>
      </c>
      <c r="G70935" s="5">
        <f t="shared" si="2"/>
        <v>0</v>
      </c>
    </row>
    <row r="70936" ht="14.25" customHeight="1">
      <c r="A70936" s="1">
        <v>330539.0</v>
      </c>
      <c r="B70936" s="1">
        <v>11829.0</v>
      </c>
      <c r="C70936" s="2">
        <v>44229.81138888889</v>
      </c>
      <c r="D70936" s="1">
        <v>4361.0</v>
      </c>
      <c r="E70936" s="3">
        <v>1200.0</v>
      </c>
      <c r="F70936" s="4">
        <f t="shared" si="1"/>
        <v>44166.4614</v>
      </c>
      <c r="G70936" s="5">
        <f t="shared" si="2"/>
        <v>0</v>
      </c>
    </row>
    <row r="70937" ht="14.25" customHeight="1">
      <c r="A70937" s="1">
        <v>330541.0</v>
      </c>
      <c r="B70937" s="1">
        <v>12461.0</v>
      </c>
      <c r="C70937" s="2">
        <v>44229.81162037037</v>
      </c>
      <c r="D70937" s="1">
        <v>1737.0</v>
      </c>
      <c r="E70937" s="3">
        <v>1200.0</v>
      </c>
      <c r="F70937" s="4">
        <f t="shared" si="1"/>
        <v>43923.04707</v>
      </c>
      <c r="G70937" s="5">
        <f t="shared" si="2"/>
        <v>0</v>
      </c>
    </row>
    <row r="70938" ht="14.25" customHeight="1">
      <c r="A70938" s="1">
        <v>330546.0</v>
      </c>
      <c r="B70938" s="1">
        <v>9804.0</v>
      </c>
      <c r="C70938" s="2">
        <v>44229.81347222222</v>
      </c>
      <c r="D70938" s="1">
        <v>12897.0</v>
      </c>
      <c r="E70938" s="3">
        <v>1200.0</v>
      </c>
      <c r="F70938" s="4">
        <f t="shared" si="1"/>
        <v>44198.16616</v>
      </c>
      <c r="G70938" s="5">
        <f t="shared" si="2"/>
        <v>0</v>
      </c>
    </row>
    <row r="70939" ht="14.25" customHeight="1">
      <c r="A70939" s="1">
        <v>330547.0</v>
      </c>
      <c r="B70939" s="1">
        <v>13718.0</v>
      </c>
      <c r="C70939" s="2">
        <v>44229.81642361111</v>
      </c>
      <c r="D70939" s="1">
        <v>11562.0</v>
      </c>
      <c r="E70939" s="3">
        <v>960.0</v>
      </c>
      <c r="F70939" s="4">
        <f t="shared" si="1"/>
        <v>44076.7709</v>
      </c>
      <c r="G70939" s="5">
        <f t="shared" si="2"/>
        <v>0</v>
      </c>
    </row>
    <row r="70940" ht="14.25" customHeight="1">
      <c r="A70940" s="1">
        <v>330554.0</v>
      </c>
      <c r="B70940" s="1">
        <v>2724.0</v>
      </c>
      <c r="C70940" s="2">
        <v>44229.81672453704</v>
      </c>
      <c r="D70940" s="1">
        <v>228.0</v>
      </c>
      <c r="E70940" s="3">
        <v>1200.0</v>
      </c>
      <c r="F70940" s="4">
        <f t="shared" si="1"/>
        <v>44200.37418</v>
      </c>
      <c r="G70940" s="5">
        <f t="shared" si="2"/>
        <v>0</v>
      </c>
    </row>
    <row r="70941" ht="14.25" customHeight="1">
      <c r="A70941" s="1">
        <v>330561.0</v>
      </c>
      <c r="B70941" s="1">
        <v>4851.0</v>
      </c>
      <c r="C70941" s="2">
        <v>44229.81996527778</v>
      </c>
      <c r="D70941" s="1">
        <v>5355.0</v>
      </c>
      <c r="E70941" s="3">
        <v>1200.0</v>
      </c>
      <c r="F70941" s="4">
        <f t="shared" si="1"/>
        <v>43985.12619</v>
      </c>
      <c r="G70941" s="5">
        <f t="shared" si="2"/>
        <v>0</v>
      </c>
    </row>
    <row r="70942" ht="14.25" customHeight="1">
      <c r="A70942" s="1">
        <v>330566.0</v>
      </c>
      <c r="B70942" s="1">
        <v>5161.0</v>
      </c>
      <c r="C70942" s="2">
        <v>44229.82105324074</v>
      </c>
      <c r="D70942" s="1">
        <v>5709.0</v>
      </c>
      <c r="E70942" s="3">
        <v>1200.0</v>
      </c>
      <c r="F70942" s="4">
        <f t="shared" si="1"/>
        <v>44166.08137</v>
      </c>
      <c r="G70942" s="5">
        <f t="shared" si="2"/>
        <v>0</v>
      </c>
    </row>
    <row r="70943" ht="14.25" customHeight="1">
      <c r="A70943" s="1">
        <v>330571.0</v>
      </c>
      <c r="B70943" s="1">
        <v>12521.0</v>
      </c>
      <c r="C70943" s="2">
        <v>44229.82142361111</v>
      </c>
      <c r="D70943" s="1">
        <v>5709.0</v>
      </c>
      <c r="E70943" s="3">
        <v>1200.0</v>
      </c>
      <c r="F70943" s="4">
        <f t="shared" si="1"/>
        <v>44166.08137</v>
      </c>
      <c r="G70943" s="5">
        <f t="shared" si="2"/>
        <v>0</v>
      </c>
    </row>
    <row r="70944" ht="14.25" customHeight="1">
      <c r="A70944" s="1">
        <v>330576.0</v>
      </c>
      <c r="B70944" s="1">
        <v>3449.0</v>
      </c>
      <c r="C70944" s="2">
        <v>44229.82199074074</v>
      </c>
      <c r="D70944" s="1">
        <v>11700.0</v>
      </c>
      <c r="E70944" s="3">
        <v>960.0</v>
      </c>
      <c r="F70944" s="4">
        <f t="shared" si="1"/>
        <v>43833.01934</v>
      </c>
      <c r="G70944" s="5">
        <f t="shared" si="2"/>
        <v>0</v>
      </c>
    </row>
    <row r="70945" ht="14.25" customHeight="1">
      <c r="A70945" s="1">
        <v>330577.0</v>
      </c>
      <c r="B70945" s="1">
        <v>4444.0</v>
      </c>
      <c r="C70945" s="2">
        <v>44229.82239583333</v>
      </c>
      <c r="D70945" s="1">
        <v>6353.0</v>
      </c>
      <c r="E70945" s="3">
        <v>1200.0</v>
      </c>
      <c r="F70945" s="4">
        <f t="shared" si="1"/>
        <v>43891.16001</v>
      </c>
      <c r="G70945" s="5">
        <f t="shared" si="2"/>
        <v>0</v>
      </c>
    </row>
    <row r="70946" ht="14.25" customHeight="1">
      <c r="A70946" s="1">
        <v>330581.0</v>
      </c>
      <c r="B70946" s="1">
        <v>8838.0</v>
      </c>
      <c r="C70946" s="2">
        <v>44229.82303240741</v>
      </c>
      <c r="D70946" s="1">
        <v>13812.0</v>
      </c>
      <c r="E70946" s="3">
        <v>960.0</v>
      </c>
      <c r="F70946" s="4">
        <f t="shared" si="1"/>
        <v>44105.46674</v>
      </c>
      <c r="G70946" s="5">
        <f t="shared" si="2"/>
        <v>0</v>
      </c>
    </row>
    <row r="70947" ht="14.25" customHeight="1">
      <c r="A70947" s="1">
        <v>330582.0</v>
      </c>
      <c r="B70947" s="1">
        <v>1173.0</v>
      </c>
      <c r="C70947" s="2">
        <v>44229.83175925926</v>
      </c>
      <c r="D70947" s="1">
        <v>11749.0</v>
      </c>
      <c r="E70947" s="3">
        <v>0.0</v>
      </c>
      <c r="F70947" s="4">
        <f t="shared" si="1"/>
        <v>44166.34905</v>
      </c>
      <c r="G70947" s="5">
        <f t="shared" si="2"/>
        <v>0</v>
      </c>
    </row>
    <row r="70948" ht="14.25" customHeight="1">
      <c r="A70948" s="1">
        <v>330585.0</v>
      </c>
      <c r="B70948" s="1">
        <v>7543.0</v>
      </c>
      <c r="C70948" s="2">
        <v>44229.83724537037</v>
      </c>
      <c r="D70948" s="1">
        <v>13853.0</v>
      </c>
      <c r="E70948" s="3">
        <v>1200.0</v>
      </c>
      <c r="F70948" s="4">
        <f t="shared" si="1"/>
        <v>44075.26497</v>
      </c>
      <c r="G70948" s="5">
        <f t="shared" si="2"/>
        <v>0</v>
      </c>
    </row>
    <row r="70949" ht="14.25" customHeight="1">
      <c r="A70949" s="1">
        <v>330591.0</v>
      </c>
      <c r="B70949" s="1">
        <v>10995.0</v>
      </c>
      <c r="C70949" s="2">
        <v>44229.83842592593</v>
      </c>
      <c r="D70949" s="1">
        <v>6558.0</v>
      </c>
      <c r="E70949" s="3">
        <v>1200.0</v>
      </c>
      <c r="F70949" s="4">
        <f t="shared" si="1"/>
        <v>44201.39693</v>
      </c>
      <c r="G70949" s="5">
        <f t="shared" si="2"/>
        <v>0</v>
      </c>
    </row>
    <row r="70950" ht="14.25" customHeight="1">
      <c r="A70950" s="1">
        <v>330600.0</v>
      </c>
      <c r="B70950" s="1">
        <v>10825.0</v>
      </c>
      <c r="C70950" s="2">
        <v>44229.84337962963</v>
      </c>
      <c r="D70950" s="1">
        <v>7629.0</v>
      </c>
      <c r="E70950" s="3">
        <v>1200.0</v>
      </c>
      <c r="F70950" s="4">
        <f t="shared" si="1"/>
        <v>43986.25663</v>
      </c>
      <c r="G70950" s="5">
        <f t="shared" si="2"/>
        <v>0</v>
      </c>
    </row>
    <row r="70951" ht="14.25" customHeight="1">
      <c r="A70951" s="1">
        <v>330616.0</v>
      </c>
      <c r="B70951" s="1">
        <v>11763.0</v>
      </c>
      <c r="C70951" s="2">
        <v>44229.8469675926</v>
      </c>
      <c r="D70951" s="1">
        <v>12878.0</v>
      </c>
      <c r="E70951" s="3">
        <v>1200.0</v>
      </c>
      <c r="F70951" s="4">
        <f t="shared" si="1"/>
        <v>44198.52742</v>
      </c>
      <c r="G70951" s="5">
        <f t="shared" si="2"/>
        <v>0</v>
      </c>
    </row>
    <row r="70952" ht="14.25" customHeight="1">
      <c r="A70952" s="1">
        <v>330618.0</v>
      </c>
      <c r="B70952" s="1">
        <v>6186.0</v>
      </c>
      <c r="C70952" s="2">
        <v>44229.84725694444</v>
      </c>
      <c r="D70952" s="1">
        <v>6806.0</v>
      </c>
      <c r="E70952" s="3">
        <v>1200.0</v>
      </c>
      <c r="F70952" s="4">
        <f t="shared" si="1"/>
        <v>44229.84726</v>
      </c>
      <c r="G70952" s="5">
        <f t="shared" si="2"/>
        <v>1</v>
      </c>
    </row>
    <row r="70953" ht="14.25" customHeight="1">
      <c r="A70953" s="1">
        <v>330625.0</v>
      </c>
      <c r="B70953" s="1">
        <v>8569.0</v>
      </c>
      <c r="C70953" s="2">
        <v>44229.85453703703</v>
      </c>
      <c r="D70953" s="1">
        <v>10968.0</v>
      </c>
      <c r="E70953" s="3">
        <v>1200.0</v>
      </c>
      <c r="F70953" s="4">
        <f t="shared" si="1"/>
        <v>44044.12738</v>
      </c>
      <c r="G70953" s="5">
        <f t="shared" si="2"/>
        <v>0</v>
      </c>
    </row>
    <row r="70954" ht="14.25" customHeight="1">
      <c r="A70954" s="1">
        <v>330629.0</v>
      </c>
      <c r="B70954" s="1">
        <v>4429.0</v>
      </c>
      <c r="C70954" s="2">
        <v>44229.85480324074</v>
      </c>
      <c r="D70954" s="1">
        <v>1181.0</v>
      </c>
      <c r="E70954" s="3">
        <v>1200.0</v>
      </c>
      <c r="F70954" s="4">
        <f t="shared" si="1"/>
        <v>43985.45846</v>
      </c>
      <c r="G70954" s="5">
        <f t="shared" si="2"/>
        <v>0</v>
      </c>
    </row>
    <row r="70955" ht="14.25" customHeight="1">
      <c r="A70955" s="1">
        <v>330634.0</v>
      </c>
      <c r="B70955" s="1">
        <v>8078.0</v>
      </c>
      <c r="C70955" s="2">
        <v>44229.85542824074</v>
      </c>
      <c r="D70955" s="1">
        <v>6669.0</v>
      </c>
      <c r="E70955" s="3">
        <v>1200.0</v>
      </c>
      <c r="F70955" s="4">
        <f t="shared" si="1"/>
        <v>44105.00309</v>
      </c>
      <c r="G70955" s="5">
        <f t="shared" si="2"/>
        <v>0</v>
      </c>
    </row>
    <row r="70956" ht="14.25" customHeight="1">
      <c r="A70956" s="1">
        <v>330637.0</v>
      </c>
      <c r="B70956" s="1">
        <v>13559.0</v>
      </c>
      <c r="C70956" s="2">
        <v>44229.85652777777</v>
      </c>
      <c r="D70956" s="1">
        <v>12950.0</v>
      </c>
      <c r="E70956" s="3">
        <v>1200.0</v>
      </c>
      <c r="F70956" s="4">
        <f t="shared" si="1"/>
        <v>44166.16981</v>
      </c>
      <c r="G70956" s="5">
        <f t="shared" si="2"/>
        <v>0</v>
      </c>
    </row>
    <row r="70957" ht="14.25" customHeight="1">
      <c r="A70957" s="1">
        <v>330642.0</v>
      </c>
      <c r="B70957" s="1">
        <v>6138.0</v>
      </c>
      <c r="C70957" s="2">
        <v>44229.86204861111</v>
      </c>
      <c r="D70957" s="1">
        <v>12504.0</v>
      </c>
      <c r="E70957" s="3">
        <v>1200.0</v>
      </c>
      <c r="F70957" s="4">
        <f t="shared" si="1"/>
        <v>43833.39757</v>
      </c>
      <c r="G70957" s="5">
        <f t="shared" si="2"/>
        <v>0</v>
      </c>
    </row>
    <row r="70958" ht="14.25" customHeight="1">
      <c r="A70958" s="1">
        <v>330645.0</v>
      </c>
      <c r="B70958" s="1">
        <v>6186.0</v>
      </c>
      <c r="C70958" s="2">
        <v>44229.86252314815</v>
      </c>
      <c r="D70958" s="1">
        <v>10860.0</v>
      </c>
      <c r="E70958" s="3">
        <v>1200.0</v>
      </c>
      <c r="F70958" s="4">
        <f t="shared" si="1"/>
        <v>44229.13188</v>
      </c>
      <c r="G70958" s="5">
        <f t="shared" si="2"/>
        <v>0</v>
      </c>
    </row>
    <row r="70959" ht="14.25" customHeight="1">
      <c r="A70959" s="1">
        <v>330648.0</v>
      </c>
      <c r="B70959" s="1">
        <v>8061.0</v>
      </c>
      <c r="C70959" s="2">
        <v>44229.86384259259</v>
      </c>
      <c r="D70959" s="1">
        <v>2628.0</v>
      </c>
      <c r="E70959" s="3">
        <v>1200.0</v>
      </c>
      <c r="F70959" s="4">
        <f t="shared" si="1"/>
        <v>44077.03214</v>
      </c>
      <c r="G70959" s="5">
        <f t="shared" si="2"/>
        <v>0</v>
      </c>
    </row>
    <row r="70960" ht="14.25" customHeight="1">
      <c r="A70960" s="1">
        <v>330652.0</v>
      </c>
      <c r="B70960" s="1">
        <v>11033.0</v>
      </c>
      <c r="C70960" s="2">
        <v>44229.86791666667</v>
      </c>
      <c r="D70960" s="1">
        <v>13702.0</v>
      </c>
      <c r="E70960" s="3">
        <v>0.0</v>
      </c>
      <c r="F70960" s="4">
        <f t="shared" si="1"/>
        <v>43983.59172</v>
      </c>
      <c r="G70960" s="5">
        <f t="shared" si="2"/>
        <v>0</v>
      </c>
    </row>
    <row r="70961" ht="14.25" customHeight="1">
      <c r="A70961" s="1">
        <v>330659.0</v>
      </c>
      <c r="B70961" s="1">
        <v>9299.0</v>
      </c>
      <c r="C70961" s="2">
        <v>44229.87266203704</v>
      </c>
      <c r="D70961" s="1">
        <v>8508.0</v>
      </c>
      <c r="E70961" s="3">
        <v>1200.0</v>
      </c>
      <c r="F70961" s="4">
        <f t="shared" si="1"/>
        <v>43831.42667</v>
      </c>
      <c r="G70961" s="5">
        <f t="shared" si="2"/>
        <v>0</v>
      </c>
    </row>
    <row r="70962" ht="14.25" customHeight="1">
      <c r="A70962" s="1">
        <v>330663.0</v>
      </c>
      <c r="B70962" s="1">
        <v>12050.0</v>
      </c>
      <c r="C70962" s="2">
        <v>44229.87709490741</v>
      </c>
      <c r="D70962" s="1">
        <v>13102.0</v>
      </c>
      <c r="E70962" s="3">
        <v>1200.0</v>
      </c>
      <c r="F70962" s="4">
        <f t="shared" si="1"/>
        <v>44166.35735</v>
      </c>
      <c r="G70962" s="5">
        <f t="shared" si="2"/>
        <v>0</v>
      </c>
    </row>
    <row r="70963" ht="14.25" customHeight="1">
      <c r="A70963" s="1">
        <v>330668.0</v>
      </c>
      <c r="B70963" s="1">
        <v>2939.0</v>
      </c>
      <c r="C70963" s="2">
        <v>44229.87728009259</v>
      </c>
      <c r="D70963" s="1">
        <v>6025.0</v>
      </c>
      <c r="E70963" s="3">
        <v>1200.0</v>
      </c>
      <c r="F70963" s="4">
        <f t="shared" si="1"/>
        <v>44136.58736</v>
      </c>
      <c r="G70963" s="5">
        <f t="shared" si="2"/>
        <v>0</v>
      </c>
    </row>
    <row r="70964" ht="14.25" customHeight="1">
      <c r="A70964" s="1">
        <v>330670.0</v>
      </c>
      <c r="B70964" s="1">
        <v>12710.0</v>
      </c>
      <c r="C70964" s="2">
        <v>44229.87849537037</v>
      </c>
      <c r="D70964" s="1">
        <v>5204.0</v>
      </c>
      <c r="E70964" s="3">
        <v>1200.0</v>
      </c>
      <c r="F70964" s="4">
        <f t="shared" si="1"/>
        <v>43922.60003</v>
      </c>
      <c r="G70964" s="5">
        <f t="shared" si="2"/>
        <v>0</v>
      </c>
    </row>
    <row r="70965" ht="14.25" customHeight="1">
      <c r="A70965" s="1">
        <v>330677.0</v>
      </c>
      <c r="B70965" s="1">
        <v>1588.0</v>
      </c>
      <c r="C70965" s="2">
        <v>44229.87863425926</v>
      </c>
      <c r="D70965" s="1">
        <v>5355.0</v>
      </c>
      <c r="E70965" s="3">
        <v>1200.0</v>
      </c>
      <c r="F70965" s="4">
        <f t="shared" si="1"/>
        <v>43985.12619</v>
      </c>
      <c r="G70965" s="5">
        <f t="shared" si="2"/>
        <v>0</v>
      </c>
    </row>
    <row r="70966" ht="14.25" customHeight="1">
      <c r="A70966" s="1">
        <v>330681.0</v>
      </c>
      <c r="B70966" s="1">
        <v>10871.0</v>
      </c>
      <c r="C70966" s="2">
        <v>44229.88130787037</v>
      </c>
      <c r="D70966" s="1">
        <v>9309.0</v>
      </c>
      <c r="E70966" s="3">
        <v>1200.0</v>
      </c>
      <c r="F70966" s="4">
        <f t="shared" si="1"/>
        <v>43862.64743</v>
      </c>
      <c r="G70966" s="5">
        <f t="shared" si="2"/>
        <v>0</v>
      </c>
    </row>
    <row r="70967" ht="14.25" customHeight="1">
      <c r="A70967" s="1">
        <v>330687.0</v>
      </c>
      <c r="B70967" s="1">
        <v>11953.0</v>
      </c>
      <c r="C70967" s="2">
        <v>44229.88265046296</v>
      </c>
      <c r="D70967" s="1">
        <v>6403.0</v>
      </c>
      <c r="E70967" s="3">
        <v>0.0</v>
      </c>
      <c r="F70967" s="4">
        <f t="shared" si="1"/>
        <v>43922.92322</v>
      </c>
      <c r="G70967" s="5">
        <f t="shared" si="2"/>
        <v>0</v>
      </c>
    </row>
    <row r="70968" ht="14.25" customHeight="1">
      <c r="A70968" s="1">
        <v>330694.0</v>
      </c>
      <c r="B70968" s="1">
        <v>10690.0</v>
      </c>
      <c r="C70968" s="2">
        <v>44229.88471064815</v>
      </c>
      <c r="D70968" s="1">
        <v>4730.0</v>
      </c>
      <c r="E70968" s="3">
        <v>0.0</v>
      </c>
      <c r="F70968" s="4">
        <f t="shared" si="1"/>
        <v>44228.86376</v>
      </c>
      <c r="G70968" s="5">
        <f t="shared" si="2"/>
        <v>0</v>
      </c>
    </row>
    <row r="70969" ht="14.25" customHeight="1">
      <c r="A70969" s="1">
        <v>330697.0</v>
      </c>
      <c r="B70969" s="1">
        <v>10613.0</v>
      </c>
      <c r="C70969" s="2">
        <v>44229.88621527778</v>
      </c>
      <c r="D70969" s="1">
        <v>11529.0</v>
      </c>
      <c r="E70969" s="3">
        <v>1200.0</v>
      </c>
      <c r="F70969" s="4">
        <f t="shared" si="1"/>
        <v>44166.23838</v>
      </c>
      <c r="G70969" s="5">
        <f t="shared" si="2"/>
        <v>0</v>
      </c>
    </row>
    <row r="70970" ht="14.25" customHeight="1">
      <c r="A70970" s="1">
        <v>330702.0</v>
      </c>
      <c r="B70970" s="1">
        <v>4057.0</v>
      </c>
      <c r="C70970" s="2">
        <v>44229.88768518518</v>
      </c>
      <c r="D70970" s="1">
        <v>7734.0</v>
      </c>
      <c r="E70970" s="3">
        <v>1200.0</v>
      </c>
      <c r="F70970" s="4">
        <f t="shared" si="1"/>
        <v>44044.09876</v>
      </c>
      <c r="G70970" s="5">
        <f t="shared" si="2"/>
        <v>0</v>
      </c>
    </row>
    <row r="70971" ht="14.25" customHeight="1">
      <c r="A70971" s="1">
        <v>330704.0</v>
      </c>
      <c r="B70971" s="1">
        <v>8833.0</v>
      </c>
      <c r="C70971" s="2">
        <v>44229.88777777777</v>
      </c>
      <c r="D70971" s="1">
        <v>6844.0</v>
      </c>
      <c r="E70971" s="3">
        <v>1200.0</v>
      </c>
      <c r="F70971" s="4">
        <f t="shared" si="1"/>
        <v>43891.22446</v>
      </c>
      <c r="G70971" s="5">
        <f t="shared" si="2"/>
        <v>0</v>
      </c>
    </row>
    <row r="70972" ht="14.25" customHeight="1">
      <c r="A70972" s="1">
        <v>330711.0</v>
      </c>
      <c r="B70972" s="1">
        <v>2024.0</v>
      </c>
      <c r="C70972" s="2">
        <v>44229.88857638889</v>
      </c>
      <c r="D70972" s="1">
        <v>264.0</v>
      </c>
      <c r="E70972" s="3">
        <v>1200.0</v>
      </c>
      <c r="F70972" s="4">
        <f t="shared" si="1"/>
        <v>44045.33145</v>
      </c>
      <c r="G70972" s="5">
        <f t="shared" si="2"/>
        <v>0</v>
      </c>
    </row>
    <row r="70973" ht="14.25" customHeight="1">
      <c r="A70973" s="1">
        <v>330715.0</v>
      </c>
      <c r="B70973" s="1">
        <v>13923.0</v>
      </c>
      <c r="C70973" s="2">
        <v>44229.88930555555</v>
      </c>
      <c r="D70973" s="1">
        <v>9597.0</v>
      </c>
      <c r="E70973" s="3">
        <v>960.0</v>
      </c>
      <c r="F70973" s="4">
        <f t="shared" si="1"/>
        <v>44044.82112</v>
      </c>
      <c r="G70973" s="5">
        <f t="shared" si="2"/>
        <v>0</v>
      </c>
    </row>
    <row r="70974" ht="14.25" customHeight="1">
      <c r="A70974" s="1">
        <v>330721.0</v>
      </c>
      <c r="B70974" s="1">
        <v>2986.0</v>
      </c>
      <c r="C70974" s="2">
        <v>44229.88938657408</v>
      </c>
      <c r="D70974" s="1">
        <v>11264.0</v>
      </c>
      <c r="E70974" s="3">
        <v>1200.0</v>
      </c>
      <c r="F70974" s="4">
        <f t="shared" si="1"/>
        <v>44228.13782</v>
      </c>
      <c r="G70974" s="5">
        <f t="shared" si="2"/>
        <v>0</v>
      </c>
    </row>
    <row r="70975" ht="14.25" customHeight="1">
      <c r="A70975" s="1">
        <v>330725.0</v>
      </c>
      <c r="B70975" s="1">
        <v>6091.0</v>
      </c>
      <c r="C70975" s="2">
        <v>44229.89084490741</v>
      </c>
      <c r="D70975" s="1">
        <v>8064.0</v>
      </c>
      <c r="E70975" s="3">
        <v>1200.0</v>
      </c>
      <c r="F70975" s="4">
        <f t="shared" si="1"/>
        <v>43832.8762</v>
      </c>
      <c r="G70975" s="5">
        <f t="shared" si="2"/>
        <v>0</v>
      </c>
    </row>
    <row r="70976" ht="14.25" customHeight="1">
      <c r="A70976" s="1">
        <v>330729.0</v>
      </c>
      <c r="B70976" s="1">
        <v>4964.0</v>
      </c>
      <c r="C70976" s="2">
        <v>44229.89645833334</v>
      </c>
      <c r="D70976" s="1">
        <v>8590.0</v>
      </c>
      <c r="E70976" s="3">
        <v>0.0</v>
      </c>
      <c r="F70976" s="4">
        <f t="shared" si="1"/>
        <v>44136.29326</v>
      </c>
      <c r="G70976" s="5">
        <f t="shared" si="2"/>
        <v>0</v>
      </c>
    </row>
    <row r="70977" ht="14.25" customHeight="1">
      <c r="A70977" s="1">
        <v>330736.0</v>
      </c>
      <c r="B70977" s="1">
        <v>3928.0</v>
      </c>
      <c r="C70977" s="2">
        <v>44229.89666666667</v>
      </c>
      <c r="D70977" s="1">
        <v>2096.0</v>
      </c>
      <c r="E70977" s="3">
        <v>0.0</v>
      </c>
      <c r="F70977" s="4">
        <f t="shared" si="1"/>
        <v>44044.18924</v>
      </c>
      <c r="G70977" s="5">
        <f t="shared" si="2"/>
        <v>0</v>
      </c>
    </row>
    <row r="70978" ht="14.25" customHeight="1">
      <c r="A70978" s="1">
        <v>330739.0</v>
      </c>
      <c r="B70978" s="1">
        <v>2633.0</v>
      </c>
      <c r="C70978" s="2">
        <v>44229.90383101852</v>
      </c>
      <c r="D70978" s="1">
        <v>10607.0</v>
      </c>
      <c r="E70978" s="3">
        <v>1200.0</v>
      </c>
      <c r="F70978" s="4">
        <f t="shared" si="1"/>
        <v>44106.28938</v>
      </c>
      <c r="G70978" s="5">
        <f t="shared" si="2"/>
        <v>0</v>
      </c>
    </row>
    <row r="70979" ht="14.25" customHeight="1">
      <c r="A70979" s="1">
        <v>330745.0</v>
      </c>
      <c r="B70979" s="1">
        <v>9380.0</v>
      </c>
      <c r="C70979" s="2">
        <v>44229.90481481481</v>
      </c>
      <c r="D70979" s="1">
        <v>11329.0</v>
      </c>
      <c r="E70979" s="3">
        <v>1200.0</v>
      </c>
      <c r="F70979" s="4">
        <f t="shared" si="1"/>
        <v>43983.59655</v>
      </c>
      <c r="G70979" s="5">
        <f t="shared" si="2"/>
        <v>0</v>
      </c>
    </row>
    <row r="70980" ht="14.25" customHeight="1">
      <c r="A70980" s="1">
        <v>330758.0</v>
      </c>
      <c r="B70980" s="1">
        <v>9169.0</v>
      </c>
      <c r="C70980" s="2">
        <v>44229.90625</v>
      </c>
      <c r="D70980" s="1">
        <v>6962.0</v>
      </c>
      <c r="E70980" s="3">
        <v>1200.0</v>
      </c>
      <c r="F70980" s="4">
        <f t="shared" si="1"/>
        <v>43922.21374</v>
      </c>
      <c r="G70980" s="5">
        <f t="shared" si="2"/>
        <v>0</v>
      </c>
    </row>
    <row r="70981" ht="14.25" customHeight="1">
      <c r="A70981" s="1">
        <v>330759.0</v>
      </c>
      <c r="B70981" s="1">
        <v>8611.0</v>
      </c>
      <c r="C70981" s="2">
        <v>44229.90825231482</v>
      </c>
      <c r="D70981" s="1">
        <v>6465.0</v>
      </c>
      <c r="E70981" s="3">
        <v>1200.0</v>
      </c>
      <c r="F70981" s="4">
        <f t="shared" si="1"/>
        <v>44229.59591</v>
      </c>
      <c r="G70981" s="5">
        <f t="shared" si="2"/>
        <v>0</v>
      </c>
    </row>
    <row r="70982" ht="14.25" customHeight="1">
      <c r="A70982" s="1">
        <v>330766.0</v>
      </c>
      <c r="B70982" s="1">
        <v>7275.0</v>
      </c>
      <c r="C70982" s="2">
        <v>44229.90909722223</v>
      </c>
      <c r="D70982" s="1">
        <v>6351.0</v>
      </c>
      <c r="E70982" s="3">
        <v>1200.0</v>
      </c>
      <c r="F70982" s="4">
        <f t="shared" si="1"/>
        <v>44045.81988</v>
      </c>
      <c r="G70982" s="5">
        <f t="shared" si="2"/>
        <v>0</v>
      </c>
    </row>
    <row r="70983" ht="14.25" customHeight="1">
      <c r="A70983" s="1">
        <v>330770.0</v>
      </c>
      <c r="B70983" s="1">
        <v>4544.0</v>
      </c>
      <c r="C70983" s="2">
        <v>44229.90958333333</v>
      </c>
      <c r="D70983" s="1">
        <v>13184.0</v>
      </c>
      <c r="E70983" s="3">
        <v>1200.0</v>
      </c>
      <c r="F70983" s="4">
        <f t="shared" si="1"/>
        <v>43832.85829</v>
      </c>
      <c r="G70983" s="5">
        <f t="shared" si="2"/>
        <v>0</v>
      </c>
    </row>
    <row r="70984" ht="14.25" customHeight="1">
      <c r="A70984" s="1">
        <v>330782.0</v>
      </c>
      <c r="B70984" s="1">
        <v>5223.0</v>
      </c>
      <c r="C70984" s="2">
        <v>44229.91194444444</v>
      </c>
      <c r="D70984" s="1">
        <v>13853.0</v>
      </c>
      <c r="E70984" s="3">
        <v>0.0</v>
      </c>
      <c r="F70984" s="4">
        <f t="shared" si="1"/>
        <v>44075.26497</v>
      </c>
      <c r="G70984" s="5">
        <f t="shared" si="2"/>
        <v>0</v>
      </c>
    </row>
    <row r="70985" ht="14.25" customHeight="1">
      <c r="A70985" s="1">
        <v>330784.0</v>
      </c>
      <c r="B70985" s="1">
        <v>4968.0</v>
      </c>
      <c r="C70985" s="2">
        <v>44229.91197916667</v>
      </c>
      <c r="D70985" s="1">
        <v>5994.0</v>
      </c>
      <c r="E70985" s="3">
        <v>0.0</v>
      </c>
      <c r="F70985" s="4">
        <f t="shared" si="1"/>
        <v>43833.74147</v>
      </c>
      <c r="G70985" s="5">
        <f t="shared" si="2"/>
        <v>0</v>
      </c>
    </row>
    <row r="70986" ht="14.25" customHeight="1">
      <c r="A70986" s="1">
        <v>330785.0</v>
      </c>
      <c r="B70986" s="1">
        <v>10773.0</v>
      </c>
      <c r="C70986" s="2">
        <v>44229.91231481481</v>
      </c>
      <c r="D70986" s="1">
        <v>5849.0</v>
      </c>
      <c r="E70986" s="3">
        <v>1200.0</v>
      </c>
      <c r="F70986" s="4">
        <f t="shared" si="1"/>
        <v>44013.74572</v>
      </c>
      <c r="G70986" s="5">
        <f t="shared" si="2"/>
        <v>0</v>
      </c>
    </row>
    <row r="70987" ht="14.25" customHeight="1">
      <c r="A70987" s="1">
        <v>330787.0</v>
      </c>
      <c r="B70987" s="1">
        <v>7983.0</v>
      </c>
      <c r="C70987" s="2">
        <v>44229.91243055555</v>
      </c>
      <c r="D70987" s="1">
        <v>6508.0</v>
      </c>
      <c r="E70987" s="3">
        <v>1200.0</v>
      </c>
      <c r="F70987" s="4">
        <f t="shared" si="1"/>
        <v>43922.19503</v>
      </c>
      <c r="G70987" s="5">
        <f t="shared" si="2"/>
        <v>0</v>
      </c>
    </row>
    <row r="70988" ht="14.25" customHeight="1">
      <c r="A70988" s="1">
        <v>330792.0</v>
      </c>
      <c r="B70988" s="1">
        <v>6151.0</v>
      </c>
      <c r="C70988" s="2">
        <v>44229.91858796297</v>
      </c>
      <c r="D70988" s="1">
        <v>1305.0</v>
      </c>
      <c r="E70988" s="3">
        <v>1200.0</v>
      </c>
      <c r="F70988" s="4">
        <f t="shared" si="1"/>
        <v>43922.02125</v>
      </c>
      <c r="G70988" s="5">
        <f t="shared" si="2"/>
        <v>0</v>
      </c>
    </row>
    <row r="70989" ht="14.25" customHeight="1">
      <c r="A70989" s="1">
        <v>330796.0</v>
      </c>
      <c r="B70989" s="1">
        <v>11944.0</v>
      </c>
      <c r="C70989" s="2">
        <v>44229.92637731481</v>
      </c>
      <c r="D70989" s="1">
        <v>3224.0</v>
      </c>
      <c r="E70989" s="3">
        <v>1200.0</v>
      </c>
      <c r="F70989" s="4">
        <f t="shared" si="1"/>
        <v>44136.47023</v>
      </c>
      <c r="G70989" s="5">
        <f t="shared" si="2"/>
        <v>0</v>
      </c>
    </row>
    <row r="70990" ht="14.25" customHeight="1">
      <c r="A70990" s="1">
        <v>330802.0</v>
      </c>
      <c r="B70990" s="1">
        <v>2021.0</v>
      </c>
      <c r="C70990" s="2">
        <v>44229.92768518518</v>
      </c>
      <c r="D70990" s="1">
        <v>7343.0</v>
      </c>
      <c r="E70990" s="3">
        <v>1200.0</v>
      </c>
      <c r="F70990" s="4">
        <f t="shared" si="1"/>
        <v>44166.25294</v>
      </c>
      <c r="G70990" s="5">
        <f t="shared" si="2"/>
        <v>0</v>
      </c>
    </row>
    <row r="70991" ht="14.25" customHeight="1">
      <c r="A70991" s="1">
        <v>330803.0</v>
      </c>
      <c r="B70991" s="1">
        <v>4975.0</v>
      </c>
      <c r="C70991" s="2">
        <v>44229.92824074074</v>
      </c>
      <c r="D70991" s="1">
        <v>3318.0</v>
      </c>
      <c r="E70991" s="3">
        <v>1200.0</v>
      </c>
      <c r="F70991" s="4">
        <f t="shared" si="1"/>
        <v>43923.46262</v>
      </c>
      <c r="G70991" s="5">
        <f t="shared" si="2"/>
        <v>0</v>
      </c>
    </row>
    <row r="70992" ht="14.25" customHeight="1">
      <c r="A70992" s="1">
        <v>330805.0</v>
      </c>
      <c r="B70992" s="1">
        <v>10032.0</v>
      </c>
      <c r="C70992" s="2">
        <v>44229.93190972223</v>
      </c>
      <c r="D70992" s="1">
        <v>2688.0</v>
      </c>
      <c r="E70992" s="3">
        <v>1200.0</v>
      </c>
      <c r="F70992" s="4">
        <f t="shared" si="1"/>
        <v>44015.97285</v>
      </c>
      <c r="G70992" s="5">
        <f t="shared" si="2"/>
        <v>0</v>
      </c>
    </row>
    <row r="70993" ht="14.25" customHeight="1">
      <c r="A70993" s="1">
        <v>330809.0</v>
      </c>
      <c r="B70993" s="1">
        <v>2901.0</v>
      </c>
      <c r="C70993" s="2">
        <v>44229.93760416667</v>
      </c>
      <c r="D70993" s="1">
        <v>11264.0</v>
      </c>
      <c r="E70993" s="3">
        <v>1200.0</v>
      </c>
      <c r="F70993" s="4">
        <f t="shared" si="1"/>
        <v>44228.13782</v>
      </c>
      <c r="G70993" s="5">
        <f t="shared" si="2"/>
        <v>0</v>
      </c>
    </row>
    <row r="70994" ht="14.25" customHeight="1">
      <c r="A70994" s="1">
        <v>330822.0</v>
      </c>
      <c r="B70994" s="1">
        <v>13315.0</v>
      </c>
      <c r="C70994" s="2">
        <v>44229.94541666667</v>
      </c>
      <c r="D70994" s="1">
        <v>11214.0</v>
      </c>
      <c r="E70994" s="3">
        <v>1200.0</v>
      </c>
      <c r="F70994" s="4">
        <f t="shared" si="1"/>
        <v>44136.09425</v>
      </c>
      <c r="G70994" s="5">
        <f t="shared" si="2"/>
        <v>0</v>
      </c>
    </row>
    <row r="70995" ht="14.25" customHeight="1">
      <c r="A70995" s="1">
        <v>330823.0</v>
      </c>
      <c r="B70995" s="1">
        <v>12764.0</v>
      </c>
      <c r="C70995" s="2">
        <v>44229.94594907408</v>
      </c>
      <c r="D70995" s="1">
        <v>940.0</v>
      </c>
      <c r="E70995" s="3">
        <v>1200.0</v>
      </c>
      <c r="F70995" s="4">
        <f t="shared" si="1"/>
        <v>44198.59797</v>
      </c>
      <c r="G70995" s="5">
        <f t="shared" si="2"/>
        <v>0</v>
      </c>
    </row>
    <row r="70996" ht="14.25" customHeight="1">
      <c r="A70996" s="1">
        <v>330830.0</v>
      </c>
      <c r="B70996" s="1">
        <v>4765.0</v>
      </c>
      <c r="C70996" s="2">
        <v>44229.95325231482</v>
      </c>
      <c r="D70996" s="1">
        <v>4758.0</v>
      </c>
      <c r="E70996" s="3">
        <v>1200.0</v>
      </c>
      <c r="F70996" s="4">
        <f t="shared" si="1"/>
        <v>43838.47638</v>
      </c>
      <c r="G70996" s="5">
        <f t="shared" si="2"/>
        <v>0</v>
      </c>
    </row>
    <row r="70997" ht="14.25" customHeight="1">
      <c r="A70997" s="1">
        <v>330833.0</v>
      </c>
      <c r="B70997" s="1">
        <v>7975.0</v>
      </c>
      <c r="C70997" s="2">
        <v>44229.95410879629</v>
      </c>
      <c r="D70997" s="1">
        <v>10693.0</v>
      </c>
      <c r="E70997" s="3">
        <v>1200.0</v>
      </c>
      <c r="F70997" s="4">
        <f t="shared" si="1"/>
        <v>43983.32138</v>
      </c>
      <c r="G70997" s="5">
        <f t="shared" si="2"/>
        <v>0</v>
      </c>
    </row>
    <row r="70998" ht="14.25" customHeight="1">
      <c r="A70998" s="1">
        <v>330835.0</v>
      </c>
      <c r="B70998" s="1">
        <v>4716.0</v>
      </c>
      <c r="C70998" s="2">
        <v>44229.95576388889</v>
      </c>
      <c r="D70998" s="1">
        <v>232.0</v>
      </c>
      <c r="E70998" s="3">
        <v>0.0</v>
      </c>
      <c r="F70998" s="4">
        <f t="shared" si="1"/>
        <v>44136.20546</v>
      </c>
      <c r="G70998" s="5">
        <f t="shared" si="2"/>
        <v>0</v>
      </c>
    </row>
    <row r="70999" ht="14.25" customHeight="1">
      <c r="A70999" s="1">
        <v>330838.0</v>
      </c>
      <c r="B70999" s="1">
        <v>5583.0</v>
      </c>
      <c r="C70999" s="2">
        <v>44229.95805555556</v>
      </c>
      <c r="D70999" s="1">
        <v>5952.0</v>
      </c>
      <c r="E70999" s="3">
        <v>1200.0</v>
      </c>
      <c r="F70999" s="4">
        <f t="shared" si="1"/>
        <v>44013.28098</v>
      </c>
      <c r="G70999" s="5">
        <f t="shared" si="2"/>
        <v>0</v>
      </c>
    </row>
    <row r="71000" ht="14.25" customHeight="1">
      <c r="A71000" s="1">
        <v>330843.0</v>
      </c>
      <c r="B71000" s="1">
        <v>5610.0</v>
      </c>
      <c r="C71000" s="2">
        <v>44229.95921296296</v>
      </c>
      <c r="D71000" s="1">
        <v>11864.0</v>
      </c>
      <c r="E71000" s="3">
        <v>1200.0</v>
      </c>
      <c r="F71000" s="4">
        <f t="shared" si="1"/>
        <v>44200.54266</v>
      </c>
      <c r="G71000" s="5">
        <f t="shared" si="2"/>
        <v>0</v>
      </c>
    </row>
    <row r="71001" ht="14.25" customHeight="1">
      <c r="A71001" s="1">
        <v>330847.0</v>
      </c>
      <c r="B71001" s="1">
        <v>6370.0</v>
      </c>
      <c r="C71001" s="2">
        <v>44229.96086805555</v>
      </c>
      <c r="D71001" s="1">
        <v>11696.0</v>
      </c>
      <c r="E71001" s="3">
        <v>1200.0</v>
      </c>
      <c r="F71001" s="4">
        <f t="shared" si="1"/>
        <v>44136.68851</v>
      </c>
      <c r="G71001" s="5">
        <f t="shared" si="2"/>
        <v>0</v>
      </c>
    </row>
    <row r="71002" ht="14.25" customHeight="1">
      <c r="A71002" s="1">
        <v>330854.0</v>
      </c>
      <c r="B71002" s="1">
        <v>1080.0</v>
      </c>
      <c r="C71002" s="2">
        <v>44229.9615162037</v>
      </c>
      <c r="D71002" s="1">
        <v>8436.0</v>
      </c>
      <c r="E71002" s="3">
        <v>1200.0</v>
      </c>
      <c r="F71002" s="4">
        <f t="shared" si="1"/>
        <v>43862.02968</v>
      </c>
      <c r="G71002" s="5">
        <f t="shared" si="2"/>
        <v>0</v>
      </c>
    </row>
    <row r="71003" ht="14.25" customHeight="1">
      <c r="A71003" s="1">
        <v>330857.0</v>
      </c>
      <c r="B71003" s="1">
        <v>7327.0</v>
      </c>
      <c r="C71003" s="2">
        <v>44229.96293981482</v>
      </c>
      <c r="D71003" s="1">
        <v>11233.0</v>
      </c>
      <c r="E71003" s="3">
        <v>1200.0</v>
      </c>
      <c r="F71003" s="4">
        <f t="shared" si="1"/>
        <v>44228.1788</v>
      </c>
      <c r="G71003" s="5">
        <f t="shared" si="2"/>
        <v>0</v>
      </c>
    </row>
    <row r="71004" ht="14.25" customHeight="1">
      <c r="A71004" s="1">
        <v>330862.0</v>
      </c>
      <c r="B71004" s="1">
        <v>13225.0</v>
      </c>
      <c r="C71004" s="2">
        <v>44229.96560185185</v>
      </c>
      <c r="D71004" s="1">
        <v>1834.0</v>
      </c>
      <c r="E71004" s="3">
        <v>960.0</v>
      </c>
      <c r="F71004" s="4">
        <f t="shared" si="1"/>
        <v>44045.60308</v>
      </c>
      <c r="G71004" s="5">
        <f t="shared" si="2"/>
        <v>0</v>
      </c>
    </row>
    <row r="71005" ht="14.25" customHeight="1">
      <c r="A71005" s="1">
        <v>330869.0</v>
      </c>
      <c r="B71005" s="1">
        <v>11112.0</v>
      </c>
      <c r="C71005" s="2">
        <v>44229.97274305556</v>
      </c>
      <c r="D71005" s="1">
        <v>13102.0</v>
      </c>
      <c r="E71005" s="3">
        <v>1200.0</v>
      </c>
      <c r="F71005" s="4">
        <f t="shared" si="1"/>
        <v>44166.35735</v>
      </c>
      <c r="G71005" s="5">
        <f t="shared" si="2"/>
        <v>0</v>
      </c>
    </row>
    <row r="71006" ht="14.25" customHeight="1">
      <c r="A71006" s="1">
        <v>330870.0</v>
      </c>
      <c r="B71006" s="1">
        <v>1947.0</v>
      </c>
      <c r="C71006" s="2">
        <v>44229.97795138889</v>
      </c>
      <c r="D71006" s="1">
        <v>11954.0</v>
      </c>
      <c r="E71006" s="3">
        <v>1200.0</v>
      </c>
      <c r="F71006" s="4">
        <f t="shared" si="1"/>
        <v>43922.16378</v>
      </c>
      <c r="G71006" s="5">
        <f t="shared" si="2"/>
        <v>0</v>
      </c>
    </row>
    <row r="71007" ht="14.25" customHeight="1">
      <c r="A71007" s="1">
        <v>330872.0</v>
      </c>
      <c r="B71007" s="1">
        <v>7684.0</v>
      </c>
      <c r="C71007" s="2">
        <v>44229.97961805556</v>
      </c>
      <c r="D71007" s="1">
        <v>2271.0</v>
      </c>
      <c r="E71007" s="3">
        <v>1200.0</v>
      </c>
      <c r="F71007" s="4">
        <f t="shared" si="1"/>
        <v>43922.06399</v>
      </c>
      <c r="G71007" s="5">
        <f t="shared" si="2"/>
        <v>0</v>
      </c>
    </row>
    <row r="71008" ht="14.25" customHeight="1">
      <c r="A71008" s="1">
        <v>330876.0</v>
      </c>
      <c r="B71008" s="1">
        <v>524.0</v>
      </c>
      <c r="C71008" s="2">
        <v>44229.98018518519</v>
      </c>
      <c r="D71008" s="1">
        <v>3286.0</v>
      </c>
      <c r="E71008" s="3">
        <v>0.0</v>
      </c>
      <c r="F71008" s="4">
        <f t="shared" si="1"/>
        <v>44197.72178</v>
      </c>
      <c r="G71008" s="5">
        <f t="shared" si="2"/>
        <v>0</v>
      </c>
    </row>
    <row r="71009" ht="14.25" customHeight="1">
      <c r="A71009" s="1">
        <v>330882.0</v>
      </c>
      <c r="B71009" s="1">
        <v>8889.0</v>
      </c>
      <c r="C71009" s="2">
        <v>44229.98180555556</v>
      </c>
      <c r="D71009" s="1">
        <v>1194.0</v>
      </c>
      <c r="E71009" s="3">
        <v>1200.0</v>
      </c>
      <c r="F71009" s="4">
        <f t="shared" si="1"/>
        <v>44136.66773</v>
      </c>
      <c r="G71009" s="5">
        <f t="shared" si="2"/>
        <v>0</v>
      </c>
    </row>
    <row r="71010" ht="14.25" customHeight="1">
      <c r="A71010" s="1">
        <v>330886.0</v>
      </c>
      <c r="B71010" s="1">
        <v>8595.0</v>
      </c>
      <c r="C71010" s="2">
        <v>44229.98623842592</v>
      </c>
      <c r="D71010" s="1">
        <v>963.0</v>
      </c>
      <c r="E71010" s="3">
        <v>960.0</v>
      </c>
      <c r="F71010" s="4">
        <f t="shared" si="1"/>
        <v>44044.17037</v>
      </c>
      <c r="G71010" s="5">
        <f t="shared" si="2"/>
        <v>0</v>
      </c>
    </row>
    <row r="71011" ht="14.25" customHeight="1">
      <c r="A71011" s="1">
        <v>330889.0</v>
      </c>
      <c r="B71011" s="1">
        <v>11726.0</v>
      </c>
      <c r="C71011" s="2">
        <v>44229.9871875</v>
      </c>
      <c r="D71011" s="1">
        <v>2688.0</v>
      </c>
      <c r="E71011" s="3">
        <v>1200.0</v>
      </c>
      <c r="F71011" s="4">
        <f t="shared" si="1"/>
        <v>44015.97285</v>
      </c>
      <c r="G71011" s="5">
        <f t="shared" si="2"/>
        <v>0</v>
      </c>
    </row>
    <row r="71012" ht="14.25" customHeight="1">
      <c r="A71012" s="1">
        <v>330890.0</v>
      </c>
      <c r="B71012" s="1">
        <v>12177.0</v>
      </c>
      <c r="C71012" s="2">
        <v>44229.98777777778</v>
      </c>
      <c r="D71012" s="1">
        <v>4730.0</v>
      </c>
      <c r="E71012" s="3">
        <v>0.0</v>
      </c>
      <c r="F71012" s="4">
        <f t="shared" si="1"/>
        <v>44228.86376</v>
      </c>
      <c r="G71012" s="5">
        <f t="shared" si="2"/>
        <v>0</v>
      </c>
    </row>
    <row r="71013" ht="14.25" customHeight="1">
      <c r="A71013" s="1">
        <v>330897.0</v>
      </c>
      <c r="B71013" s="1">
        <v>13822.0</v>
      </c>
      <c r="C71013" s="2">
        <v>44229.99105324074</v>
      </c>
      <c r="D71013" s="1">
        <v>6558.0</v>
      </c>
      <c r="E71013" s="3">
        <v>1200.0</v>
      </c>
      <c r="F71013" s="4">
        <f t="shared" si="1"/>
        <v>44201.39693</v>
      </c>
      <c r="G71013" s="5">
        <f t="shared" si="2"/>
        <v>0</v>
      </c>
    </row>
    <row r="71014" ht="14.25" customHeight="1">
      <c r="A71014" s="1">
        <v>330900.0</v>
      </c>
      <c r="B71014" s="1">
        <v>10452.0</v>
      </c>
      <c r="C71014" s="2">
        <v>44229.99789351852</v>
      </c>
      <c r="D71014" s="1">
        <v>3506.0</v>
      </c>
      <c r="E71014" s="3">
        <v>1200.0</v>
      </c>
      <c r="F71014" s="4">
        <f t="shared" si="1"/>
        <v>44044.02965</v>
      </c>
      <c r="G71014" s="5">
        <f t="shared" si="2"/>
        <v>0</v>
      </c>
    </row>
    <row r="71015" ht="14.25" customHeight="1">
      <c r="A71015" s="1">
        <v>330903.0</v>
      </c>
      <c r="B71015" s="1">
        <v>11775.0</v>
      </c>
      <c r="C71015" s="2">
        <v>44230.00008101852</v>
      </c>
      <c r="D71015" s="1">
        <v>12391.0</v>
      </c>
      <c r="E71015" s="3">
        <v>1200.0</v>
      </c>
      <c r="F71015" s="4">
        <f t="shared" si="1"/>
        <v>44198.02478</v>
      </c>
      <c r="G71015" s="5">
        <f t="shared" si="2"/>
        <v>0</v>
      </c>
    </row>
    <row r="71016" ht="14.25" customHeight="1">
      <c r="A71016" s="1">
        <v>330915.0</v>
      </c>
      <c r="B71016" s="1">
        <v>8893.0</v>
      </c>
      <c r="C71016" s="2">
        <v>44230.00065972222</v>
      </c>
      <c r="D71016" s="1">
        <v>1329.0</v>
      </c>
      <c r="E71016" s="3">
        <v>1200.0</v>
      </c>
      <c r="F71016" s="4">
        <f t="shared" si="1"/>
        <v>44075.26436</v>
      </c>
      <c r="G71016" s="5">
        <f t="shared" si="2"/>
        <v>0</v>
      </c>
    </row>
    <row r="71017" ht="14.25" customHeight="1">
      <c r="A71017" s="1">
        <v>330916.0</v>
      </c>
      <c r="B71017" s="1">
        <v>6842.0</v>
      </c>
      <c r="C71017" s="2">
        <v>44230.00871527778</v>
      </c>
      <c r="D71017" s="1">
        <v>13102.0</v>
      </c>
      <c r="E71017" s="3">
        <v>0.0</v>
      </c>
      <c r="F71017" s="4">
        <f t="shared" si="1"/>
        <v>44166.35735</v>
      </c>
      <c r="G71017" s="5">
        <f t="shared" si="2"/>
        <v>0</v>
      </c>
    </row>
    <row r="71018" ht="14.25" customHeight="1">
      <c r="A71018" s="1">
        <v>330922.0</v>
      </c>
      <c r="B71018" s="1">
        <v>6464.0</v>
      </c>
      <c r="C71018" s="2">
        <v>44230.00923611111</v>
      </c>
      <c r="D71018" s="1">
        <v>104.0</v>
      </c>
      <c r="E71018" s="3">
        <v>1200.0</v>
      </c>
      <c r="F71018" s="4">
        <f t="shared" si="1"/>
        <v>44013.28641</v>
      </c>
      <c r="G71018" s="5">
        <f t="shared" si="2"/>
        <v>0</v>
      </c>
    </row>
    <row r="71019" ht="14.25" customHeight="1">
      <c r="A71019" s="1">
        <v>330934.0</v>
      </c>
      <c r="B71019" s="1">
        <v>5074.0</v>
      </c>
      <c r="C71019" s="2">
        <v>44230.0127199074</v>
      </c>
      <c r="D71019" s="1">
        <v>6946.0</v>
      </c>
      <c r="E71019" s="3">
        <v>1200.0</v>
      </c>
      <c r="F71019" s="4">
        <f t="shared" si="1"/>
        <v>44197.49749</v>
      </c>
      <c r="G71019" s="5">
        <f t="shared" si="2"/>
        <v>0</v>
      </c>
    </row>
    <row r="71020" ht="14.25" customHeight="1">
      <c r="A71020" s="1">
        <v>330936.0</v>
      </c>
      <c r="B71020" s="1">
        <v>465.0</v>
      </c>
      <c r="C71020" s="2">
        <v>44230.01922453703</v>
      </c>
      <c r="D71020" s="1">
        <v>10347.0</v>
      </c>
      <c r="E71020" s="3">
        <v>1200.0</v>
      </c>
      <c r="F71020" s="4">
        <f t="shared" si="1"/>
        <v>44076.12495</v>
      </c>
      <c r="G71020" s="5">
        <f t="shared" si="2"/>
        <v>0</v>
      </c>
    </row>
    <row r="71021" ht="14.25" customHeight="1">
      <c r="A71021" s="1">
        <v>330943.0</v>
      </c>
      <c r="B71021" s="1">
        <v>2474.0</v>
      </c>
      <c r="C71021" s="2">
        <v>44230.02119212963</v>
      </c>
      <c r="D71021" s="1">
        <v>4758.0</v>
      </c>
      <c r="E71021" s="3">
        <v>1200.0</v>
      </c>
      <c r="F71021" s="4">
        <f t="shared" si="1"/>
        <v>43838.47638</v>
      </c>
      <c r="G71021" s="5">
        <f t="shared" si="2"/>
        <v>0</v>
      </c>
    </row>
    <row r="71022" ht="14.25" customHeight="1">
      <c r="A71022" s="1">
        <v>330949.0</v>
      </c>
      <c r="B71022" s="1">
        <v>4432.0</v>
      </c>
      <c r="C71022" s="2">
        <v>44230.02135416667</v>
      </c>
      <c r="D71022" s="1">
        <v>4284.0</v>
      </c>
      <c r="E71022" s="3">
        <v>1200.0</v>
      </c>
      <c r="F71022" s="4">
        <f t="shared" si="1"/>
        <v>43922.83847</v>
      </c>
      <c r="G71022" s="5">
        <f t="shared" si="2"/>
        <v>0</v>
      </c>
    </row>
    <row r="71023" ht="14.25" customHeight="1">
      <c r="A71023" s="1">
        <v>330954.0</v>
      </c>
      <c r="B71023" s="1">
        <v>6535.0</v>
      </c>
      <c r="C71023" s="2">
        <v>44230.02307870371</v>
      </c>
      <c r="D71023" s="1">
        <v>12798.0</v>
      </c>
      <c r="E71023" s="3">
        <v>1200.0</v>
      </c>
      <c r="F71023" s="4">
        <f t="shared" si="1"/>
        <v>44045.84332</v>
      </c>
      <c r="G71023" s="5">
        <f t="shared" si="2"/>
        <v>0</v>
      </c>
    </row>
    <row r="71024" ht="14.25" customHeight="1">
      <c r="A71024" s="1">
        <v>330960.0</v>
      </c>
      <c r="B71024" s="1">
        <v>9215.0</v>
      </c>
      <c r="C71024" s="2">
        <v>44230.02378472222</v>
      </c>
      <c r="D71024" s="1">
        <v>2491.0</v>
      </c>
      <c r="E71024" s="3">
        <v>1200.0</v>
      </c>
      <c r="F71024" s="4">
        <f t="shared" si="1"/>
        <v>44136.6205</v>
      </c>
      <c r="G71024" s="5">
        <f t="shared" si="2"/>
        <v>0</v>
      </c>
    </row>
    <row r="71025" ht="14.25" customHeight="1">
      <c r="A71025" s="1">
        <v>330963.0</v>
      </c>
      <c r="B71025" s="1">
        <v>12462.0</v>
      </c>
      <c r="C71025" s="2">
        <v>44230.03451388889</v>
      </c>
      <c r="D71025" s="1">
        <v>2096.0</v>
      </c>
      <c r="E71025" s="3">
        <v>1200.0</v>
      </c>
      <c r="F71025" s="4">
        <f t="shared" si="1"/>
        <v>44044.18924</v>
      </c>
      <c r="G71025" s="5">
        <f t="shared" si="2"/>
        <v>0</v>
      </c>
    </row>
    <row r="71026" ht="14.25" customHeight="1">
      <c r="A71026" s="1">
        <v>330968.0</v>
      </c>
      <c r="B71026" s="1">
        <v>7048.0</v>
      </c>
      <c r="C71026" s="2">
        <v>44230.03625</v>
      </c>
      <c r="D71026" s="1">
        <v>5265.0</v>
      </c>
      <c r="E71026" s="3">
        <v>1200.0</v>
      </c>
      <c r="F71026" s="4">
        <f t="shared" si="1"/>
        <v>44197.07179</v>
      </c>
      <c r="G71026" s="5">
        <f t="shared" si="2"/>
        <v>0</v>
      </c>
    </row>
    <row r="71027" ht="14.25" customHeight="1">
      <c r="A71027" s="1">
        <v>330970.0</v>
      </c>
      <c r="B71027" s="1">
        <v>1684.0</v>
      </c>
      <c r="C71027" s="2">
        <v>44230.03791666667</v>
      </c>
      <c r="D71027" s="1">
        <v>5355.0</v>
      </c>
      <c r="E71027" s="3">
        <v>960.0</v>
      </c>
      <c r="F71027" s="4">
        <f t="shared" si="1"/>
        <v>43985.12619</v>
      </c>
      <c r="G71027" s="5">
        <f t="shared" si="2"/>
        <v>0</v>
      </c>
    </row>
    <row r="71028" ht="14.25" customHeight="1">
      <c r="A71028" s="1">
        <v>330976.0</v>
      </c>
      <c r="B71028" s="1">
        <v>446.0</v>
      </c>
      <c r="C71028" s="2">
        <v>44230.03839120371</v>
      </c>
      <c r="D71028" s="1">
        <v>940.0</v>
      </c>
      <c r="E71028" s="3">
        <v>1200.0</v>
      </c>
      <c r="F71028" s="4">
        <f t="shared" si="1"/>
        <v>44198.59797</v>
      </c>
      <c r="G71028" s="5">
        <f t="shared" si="2"/>
        <v>0</v>
      </c>
    </row>
    <row r="71029" ht="14.25" customHeight="1">
      <c r="A71029" s="1">
        <v>330982.0</v>
      </c>
      <c r="B71029" s="1">
        <v>9972.0</v>
      </c>
      <c r="C71029" s="2">
        <v>44230.03959490741</v>
      </c>
      <c r="D71029" s="1">
        <v>12036.0</v>
      </c>
      <c r="E71029" s="3">
        <v>1200.0</v>
      </c>
      <c r="F71029" s="4">
        <f t="shared" si="1"/>
        <v>44105.6262</v>
      </c>
      <c r="G71029" s="5">
        <f t="shared" si="2"/>
        <v>0</v>
      </c>
    </row>
    <row r="71030" ht="14.25" customHeight="1">
      <c r="A71030" s="1">
        <v>330985.0</v>
      </c>
      <c r="B71030" s="1">
        <v>10944.0</v>
      </c>
      <c r="C71030" s="2">
        <v>44230.04178240741</v>
      </c>
      <c r="D71030" s="1">
        <v>963.0</v>
      </c>
      <c r="E71030" s="3">
        <v>1200.0</v>
      </c>
      <c r="F71030" s="4">
        <f t="shared" si="1"/>
        <v>44044.17037</v>
      </c>
      <c r="G71030" s="5">
        <f t="shared" si="2"/>
        <v>0</v>
      </c>
    </row>
    <row r="71031" ht="14.25" customHeight="1">
      <c r="A71031" s="1">
        <v>330989.0</v>
      </c>
      <c r="B71031" s="1">
        <v>7216.0</v>
      </c>
      <c r="C71031" s="2">
        <v>44230.04509259259</v>
      </c>
      <c r="D71031" s="1">
        <v>13906.0</v>
      </c>
      <c r="E71031" s="3">
        <v>1200.0</v>
      </c>
      <c r="F71031" s="4">
        <f t="shared" si="1"/>
        <v>44166.63192</v>
      </c>
      <c r="G71031" s="5">
        <f t="shared" si="2"/>
        <v>0</v>
      </c>
    </row>
    <row r="71032" ht="14.25" customHeight="1">
      <c r="A71032" s="1">
        <v>330992.0</v>
      </c>
      <c r="B71032" s="1">
        <v>13130.0</v>
      </c>
      <c r="C71032" s="2">
        <v>44230.05395833333</v>
      </c>
      <c r="D71032" s="1">
        <v>7343.0</v>
      </c>
      <c r="E71032" s="3">
        <v>1200.0</v>
      </c>
      <c r="F71032" s="4">
        <f t="shared" si="1"/>
        <v>44166.25294</v>
      </c>
      <c r="G71032" s="5">
        <f t="shared" si="2"/>
        <v>0</v>
      </c>
    </row>
    <row r="71033" ht="14.25" customHeight="1">
      <c r="A71033" s="1">
        <v>330996.0</v>
      </c>
      <c r="B71033" s="1">
        <v>1396.0</v>
      </c>
      <c r="C71033" s="2">
        <v>44230.0565625</v>
      </c>
      <c r="D71033" s="1">
        <v>10693.0</v>
      </c>
      <c r="E71033" s="3">
        <v>1200.0</v>
      </c>
      <c r="F71033" s="4">
        <f t="shared" si="1"/>
        <v>43983.32138</v>
      </c>
      <c r="G71033" s="5">
        <f t="shared" si="2"/>
        <v>0</v>
      </c>
    </row>
    <row r="71034" ht="14.25" customHeight="1">
      <c r="A71034" s="1">
        <v>331010.0</v>
      </c>
      <c r="B71034" s="1">
        <v>6117.0</v>
      </c>
      <c r="C71034" s="2">
        <v>44230.0583449074</v>
      </c>
      <c r="D71034" s="1">
        <v>12711.0</v>
      </c>
      <c r="E71034" s="3">
        <v>1200.0</v>
      </c>
      <c r="F71034" s="4">
        <f t="shared" si="1"/>
        <v>43862.75604</v>
      </c>
      <c r="G71034" s="5">
        <f t="shared" si="2"/>
        <v>0</v>
      </c>
    </row>
    <row r="71035" ht="14.25" customHeight="1">
      <c r="A71035" s="1">
        <v>331014.0</v>
      </c>
      <c r="B71035" s="1">
        <v>12935.0</v>
      </c>
      <c r="C71035" s="2">
        <v>44230.06292824074</v>
      </c>
      <c r="D71035" s="1">
        <v>10807.0</v>
      </c>
      <c r="E71035" s="3">
        <v>1200.0</v>
      </c>
      <c r="F71035" s="4">
        <f t="shared" si="1"/>
        <v>43953.84152</v>
      </c>
      <c r="G71035" s="5">
        <f t="shared" si="2"/>
        <v>0</v>
      </c>
    </row>
    <row r="71036" ht="14.25" customHeight="1">
      <c r="A71036" s="1">
        <v>331018.0</v>
      </c>
      <c r="B71036" s="1">
        <v>13612.0</v>
      </c>
      <c r="C71036" s="2">
        <v>44230.0721412037</v>
      </c>
      <c r="D71036" s="1">
        <v>2167.0</v>
      </c>
      <c r="E71036" s="3">
        <v>1200.0</v>
      </c>
      <c r="F71036" s="4">
        <f t="shared" si="1"/>
        <v>43983.32076</v>
      </c>
      <c r="G71036" s="5">
        <f t="shared" si="2"/>
        <v>0</v>
      </c>
    </row>
    <row r="71037" ht="14.25" customHeight="1">
      <c r="A71037" s="1">
        <v>331023.0</v>
      </c>
      <c r="B71037" s="1">
        <v>4853.0</v>
      </c>
      <c r="C71037" s="2">
        <v>44230.07577546296</v>
      </c>
      <c r="D71037" s="1">
        <v>13184.0</v>
      </c>
      <c r="E71037" s="3">
        <v>960.0</v>
      </c>
      <c r="F71037" s="4">
        <f t="shared" si="1"/>
        <v>43832.85829</v>
      </c>
      <c r="G71037" s="5">
        <f t="shared" si="2"/>
        <v>0</v>
      </c>
    </row>
    <row r="71038" ht="14.25" customHeight="1">
      <c r="A71038" s="1">
        <v>331029.0</v>
      </c>
      <c r="B71038" s="1">
        <v>695.0</v>
      </c>
      <c r="C71038" s="2">
        <v>44230.08256944444</v>
      </c>
      <c r="D71038" s="1">
        <v>3005.0</v>
      </c>
      <c r="E71038" s="3">
        <v>1200.0</v>
      </c>
      <c r="F71038" s="4">
        <f t="shared" si="1"/>
        <v>44044.76353</v>
      </c>
      <c r="G71038" s="5">
        <f t="shared" si="2"/>
        <v>0</v>
      </c>
    </row>
    <row r="71039" ht="14.25" customHeight="1">
      <c r="A71039" s="1">
        <v>331036.0</v>
      </c>
      <c r="B71039" s="1">
        <v>5880.0</v>
      </c>
      <c r="C71039" s="2">
        <v>44230.08269675926</v>
      </c>
      <c r="D71039" s="1">
        <v>8404.0</v>
      </c>
      <c r="E71039" s="3">
        <v>1200.0</v>
      </c>
      <c r="F71039" s="4">
        <f t="shared" si="1"/>
        <v>43862.85161</v>
      </c>
      <c r="G71039" s="5">
        <f t="shared" si="2"/>
        <v>0</v>
      </c>
    </row>
    <row r="71040" ht="14.25" customHeight="1">
      <c r="A71040" s="1">
        <v>331037.0</v>
      </c>
      <c r="B71040" s="1">
        <v>5601.0</v>
      </c>
      <c r="C71040" s="2">
        <v>44230.08494212963</v>
      </c>
      <c r="D71040" s="1">
        <v>10781.0</v>
      </c>
      <c r="E71040" s="3">
        <v>1200.0</v>
      </c>
      <c r="F71040" s="4">
        <f t="shared" si="1"/>
        <v>44076.1685</v>
      </c>
      <c r="G71040" s="5">
        <f t="shared" si="2"/>
        <v>0</v>
      </c>
    </row>
    <row r="71041" ht="14.25" customHeight="1">
      <c r="A71041" s="1">
        <v>331044.0</v>
      </c>
      <c r="B71041" s="1">
        <v>12582.0</v>
      </c>
      <c r="C71041" s="2">
        <v>44230.08740740741</v>
      </c>
      <c r="D71041" s="1">
        <v>9086.0</v>
      </c>
      <c r="E71041" s="3">
        <v>1200.0</v>
      </c>
      <c r="F71041" s="4">
        <f t="shared" si="1"/>
        <v>43952.75179</v>
      </c>
      <c r="G71041" s="5">
        <f t="shared" si="2"/>
        <v>0</v>
      </c>
    </row>
    <row r="71042" ht="14.25" customHeight="1">
      <c r="A71042" s="1">
        <v>331054.0</v>
      </c>
      <c r="B71042" s="1">
        <v>3996.0</v>
      </c>
      <c r="C71042" s="2">
        <v>44230.09048611111</v>
      </c>
      <c r="D71042" s="1">
        <v>12046.0</v>
      </c>
      <c r="E71042" s="3">
        <v>1200.0</v>
      </c>
      <c r="F71042" s="4">
        <f t="shared" si="1"/>
        <v>44228.55756</v>
      </c>
      <c r="G71042" s="5">
        <f t="shared" si="2"/>
        <v>0</v>
      </c>
    </row>
    <row r="71043" ht="14.25" customHeight="1">
      <c r="A71043" s="1">
        <v>331055.0</v>
      </c>
      <c r="B71043" s="1">
        <v>5073.0</v>
      </c>
      <c r="C71043" s="2">
        <v>44230.09123842593</v>
      </c>
      <c r="D71043" s="1">
        <v>12798.0</v>
      </c>
      <c r="E71043" s="3">
        <v>1200.0</v>
      </c>
      <c r="F71043" s="4">
        <f t="shared" si="1"/>
        <v>44045.84332</v>
      </c>
      <c r="G71043" s="5">
        <f t="shared" si="2"/>
        <v>0</v>
      </c>
    </row>
    <row r="71044" ht="14.25" customHeight="1">
      <c r="A71044" s="1">
        <v>331056.0</v>
      </c>
      <c r="B71044" s="1">
        <v>3859.0</v>
      </c>
      <c r="C71044" s="2">
        <v>44230.09195601852</v>
      </c>
      <c r="D71044" s="1">
        <v>9597.0</v>
      </c>
      <c r="E71044" s="3">
        <v>1200.0</v>
      </c>
      <c r="F71044" s="4">
        <f t="shared" si="1"/>
        <v>44044.82112</v>
      </c>
      <c r="G71044" s="5">
        <f t="shared" si="2"/>
        <v>0</v>
      </c>
    </row>
    <row r="71045" ht="14.25" customHeight="1">
      <c r="A71045" s="1">
        <v>331062.0</v>
      </c>
      <c r="B71045" s="1">
        <v>7508.0</v>
      </c>
      <c r="C71045" s="2">
        <v>44230.09789351852</v>
      </c>
      <c r="D71045" s="1">
        <v>6465.0</v>
      </c>
      <c r="E71045" s="3">
        <v>1200.0</v>
      </c>
      <c r="F71045" s="4">
        <f t="shared" si="1"/>
        <v>44229.59591</v>
      </c>
      <c r="G71045" s="5">
        <f t="shared" si="2"/>
        <v>0</v>
      </c>
    </row>
    <row r="71046" ht="14.25" customHeight="1">
      <c r="A71046" s="1">
        <v>331066.0</v>
      </c>
      <c r="B71046" s="1">
        <v>3715.0</v>
      </c>
      <c r="C71046" s="2">
        <v>44230.0980324074</v>
      </c>
      <c r="D71046" s="1">
        <v>13930.0</v>
      </c>
      <c r="E71046" s="3">
        <v>1200.0</v>
      </c>
      <c r="F71046" s="4">
        <f t="shared" si="1"/>
        <v>44228.16572</v>
      </c>
      <c r="G71046" s="5">
        <f t="shared" si="2"/>
        <v>0</v>
      </c>
    </row>
    <row r="71047" ht="14.25" customHeight="1">
      <c r="A71047" s="1">
        <v>331070.0</v>
      </c>
      <c r="B71047" s="1">
        <v>1554.0</v>
      </c>
      <c r="C71047" s="2">
        <v>44230.10534722222</v>
      </c>
      <c r="D71047" s="1">
        <v>140.0</v>
      </c>
      <c r="E71047" s="3">
        <v>1200.0</v>
      </c>
      <c r="F71047" s="4">
        <f t="shared" si="1"/>
        <v>44228.37267</v>
      </c>
      <c r="G71047" s="5">
        <f t="shared" si="2"/>
        <v>0</v>
      </c>
    </row>
    <row r="71048" ht="14.25" customHeight="1">
      <c r="A71048" s="1">
        <v>331072.0</v>
      </c>
      <c r="B71048" s="1">
        <v>11960.0</v>
      </c>
      <c r="C71048" s="2">
        <v>44230.10922453704</v>
      </c>
      <c r="D71048" s="1">
        <v>5927.0</v>
      </c>
      <c r="E71048" s="3">
        <v>1200.0</v>
      </c>
      <c r="F71048" s="4">
        <f t="shared" si="1"/>
        <v>43862.03502</v>
      </c>
      <c r="G71048" s="5">
        <f t="shared" si="2"/>
        <v>0</v>
      </c>
    </row>
    <row r="71049" ht="14.25" customHeight="1">
      <c r="A71049" s="1">
        <v>331084.0</v>
      </c>
      <c r="B71049" s="1">
        <v>6836.0</v>
      </c>
      <c r="C71049" s="2">
        <v>44230.12329861111</v>
      </c>
      <c r="D71049" s="1">
        <v>13102.0</v>
      </c>
      <c r="E71049" s="3">
        <v>0.0</v>
      </c>
      <c r="F71049" s="4">
        <f t="shared" si="1"/>
        <v>44166.35735</v>
      </c>
      <c r="G71049" s="5">
        <f t="shared" si="2"/>
        <v>0</v>
      </c>
    </row>
    <row r="71050" ht="14.25" customHeight="1">
      <c r="A71050" s="1">
        <v>331091.0</v>
      </c>
      <c r="B71050" s="1">
        <v>12182.0</v>
      </c>
      <c r="C71050" s="2">
        <v>44230.13038194444</v>
      </c>
      <c r="D71050" s="1">
        <v>8530.0</v>
      </c>
      <c r="E71050" s="3">
        <v>1200.0</v>
      </c>
      <c r="F71050" s="4">
        <f t="shared" si="1"/>
        <v>44136.91083</v>
      </c>
      <c r="G71050" s="5">
        <f t="shared" si="2"/>
        <v>0</v>
      </c>
    </row>
    <row r="71051" ht="14.25" customHeight="1">
      <c r="A71051" s="1">
        <v>331095.0</v>
      </c>
      <c r="B71051" s="1">
        <v>3177.0</v>
      </c>
      <c r="C71051" s="2">
        <v>44230.13148148148</v>
      </c>
      <c r="D71051" s="1">
        <v>13758.0</v>
      </c>
      <c r="E71051" s="3">
        <v>1200.0</v>
      </c>
      <c r="F71051" s="4">
        <f t="shared" si="1"/>
        <v>44167.44215</v>
      </c>
      <c r="G71051" s="5">
        <f t="shared" si="2"/>
        <v>0</v>
      </c>
    </row>
    <row r="71052" ht="14.25" customHeight="1">
      <c r="A71052" s="1">
        <v>331102.0</v>
      </c>
      <c r="B71052" s="1">
        <v>6751.0</v>
      </c>
      <c r="C71052" s="2">
        <v>44230.13247685185</v>
      </c>
      <c r="D71052" s="1">
        <v>10805.0</v>
      </c>
      <c r="E71052" s="3">
        <v>1200.0</v>
      </c>
      <c r="F71052" s="4">
        <f t="shared" si="1"/>
        <v>44075.54738</v>
      </c>
      <c r="G71052" s="5">
        <f t="shared" si="2"/>
        <v>0</v>
      </c>
    </row>
    <row r="71053" ht="14.25" customHeight="1">
      <c r="A71053" s="1">
        <v>331105.0</v>
      </c>
      <c r="B71053" s="1">
        <v>3108.0</v>
      </c>
      <c r="C71053" s="2">
        <v>44230.1328587963</v>
      </c>
      <c r="D71053" s="1">
        <v>8823.0</v>
      </c>
      <c r="E71053" s="3">
        <v>1200.0</v>
      </c>
      <c r="F71053" s="4">
        <f t="shared" si="1"/>
        <v>44136.46015</v>
      </c>
      <c r="G71053" s="5">
        <f t="shared" si="2"/>
        <v>0</v>
      </c>
    </row>
    <row r="71054" ht="14.25" customHeight="1">
      <c r="A71054" s="1">
        <v>331106.0</v>
      </c>
      <c r="B71054" s="1">
        <v>1152.0</v>
      </c>
      <c r="C71054" s="2">
        <v>44230.13415509259</v>
      </c>
      <c r="D71054" s="1">
        <v>963.0</v>
      </c>
      <c r="E71054" s="3">
        <v>1200.0</v>
      </c>
      <c r="F71054" s="4">
        <f t="shared" si="1"/>
        <v>44044.17037</v>
      </c>
      <c r="G71054" s="5">
        <f t="shared" si="2"/>
        <v>0</v>
      </c>
    </row>
    <row r="71055" ht="14.25" customHeight="1">
      <c r="A71055" s="1">
        <v>331113.0</v>
      </c>
      <c r="B71055" s="1">
        <v>5536.0</v>
      </c>
      <c r="C71055" s="2">
        <v>44230.13938657408</v>
      </c>
      <c r="D71055" s="1">
        <v>12268.0</v>
      </c>
      <c r="E71055" s="3">
        <v>960.0</v>
      </c>
      <c r="F71055" s="4">
        <f t="shared" si="1"/>
        <v>44229.74083</v>
      </c>
      <c r="G71055" s="5">
        <f t="shared" si="2"/>
        <v>0</v>
      </c>
    </row>
    <row r="71056" ht="14.25" customHeight="1">
      <c r="A71056" s="1">
        <v>331120.0</v>
      </c>
      <c r="B71056" s="1">
        <v>8889.0</v>
      </c>
      <c r="C71056" s="2">
        <v>44230.14026620371</v>
      </c>
      <c r="D71056" s="1">
        <v>11696.0</v>
      </c>
      <c r="E71056" s="3">
        <v>1200.0</v>
      </c>
      <c r="F71056" s="4">
        <f t="shared" si="1"/>
        <v>44136.68851</v>
      </c>
      <c r="G71056" s="5">
        <f t="shared" si="2"/>
        <v>0</v>
      </c>
    </row>
    <row r="71057" ht="14.25" customHeight="1">
      <c r="A71057" s="1">
        <v>331121.0</v>
      </c>
      <c r="B71057" s="1">
        <v>4028.0</v>
      </c>
      <c r="C71057" s="2">
        <v>44230.14248842592</v>
      </c>
      <c r="D71057" s="1">
        <v>7978.0</v>
      </c>
      <c r="E71057" s="3">
        <v>960.0</v>
      </c>
      <c r="F71057" s="4">
        <f t="shared" si="1"/>
        <v>44076.5712</v>
      </c>
      <c r="G71057" s="5">
        <f t="shared" si="2"/>
        <v>0</v>
      </c>
    </row>
    <row r="71058" ht="14.25" customHeight="1">
      <c r="A71058" s="1">
        <v>331126.0</v>
      </c>
      <c r="B71058" s="1">
        <v>8302.0</v>
      </c>
      <c r="C71058" s="2">
        <v>44230.15275462963</v>
      </c>
      <c r="D71058" s="1">
        <v>10526.0</v>
      </c>
      <c r="E71058" s="3">
        <v>1200.0</v>
      </c>
      <c r="F71058" s="4">
        <f t="shared" si="1"/>
        <v>43922.45653</v>
      </c>
      <c r="G71058" s="5">
        <f t="shared" si="2"/>
        <v>0</v>
      </c>
    </row>
    <row r="71059" ht="14.25" customHeight="1">
      <c r="A71059" s="1">
        <v>331133.0</v>
      </c>
      <c r="B71059" s="1">
        <v>1011.0</v>
      </c>
      <c r="C71059" s="2">
        <v>44230.15584490741</v>
      </c>
      <c r="D71059" s="1">
        <v>9086.0</v>
      </c>
      <c r="E71059" s="3">
        <v>1200.0</v>
      </c>
      <c r="F71059" s="4">
        <f t="shared" si="1"/>
        <v>43952.75179</v>
      </c>
      <c r="G71059" s="5">
        <f t="shared" si="2"/>
        <v>0</v>
      </c>
    </row>
    <row r="71060" ht="14.25" customHeight="1">
      <c r="A71060" s="1">
        <v>331139.0</v>
      </c>
      <c r="B71060" s="1">
        <v>10205.0</v>
      </c>
      <c r="C71060" s="2">
        <v>44230.15657407408</v>
      </c>
      <c r="D71060" s="1">
        <v>11664.0</v>
      </c>
      <c r="E71060" s="3">
        <v>1200.0</v>
      </c>
      <c r="F71060" s="4">
        <f t="shared" si="1"/>
        <v>44105.66017</v>
      </c>
      <c r="G71060" s="5">
        <f t="shared" si="2"/>
        <v>0</v>
      </c>
    </row>
    <row r="71061" ht="14.25" customHeight="1">
      <c r="A71061" s="1">
        <v>331143.0</v>
      </c>
      <c r="B71061" s="1">
        <v>12995.0</v>
      </c>
      <c r="C71061" s="2">
        <v>44230.15856481482</v>
      </c>
      <c r="D71061" s="1">
        <v>10693.0</v>
      </c>
      <c r="E71061" s="3">
        <v>0.0</v>
      </c>
      <c r="F71061" s="4">
        <f t="shared" si="1"/>
        <v>43983.32138</v>
      </c>
      <c r="G71061" s="5">
        <f t="shared" si="2"/>
        <v>0</v>
      </c>
    </row>
    <row r="71062" ht="14.25" customHeight="1">
      <c r="A71062" s="1">
        <v>331147.0</v>
      </c>
      <c r="B71062" s="1">
        <v>8828.0</v>
      </c>
      <c r="C71062" s="2">
        <v>44230.1597800926</v>
      </c>
      <c r="D71062" s="1">
        <v>2343.0</v>
      </c>
      <c r="E71062" s="3">
        <v>1200.0</v>
      </c>
      <c r="F71062" s="4">
        <f t="shared" si="1"/>
        <v>43952.03303</v>
      </c>
      <c r="G71062" s="5">
        <f t="shared" si="2"/>
        <v>0</v>
      </c>
    </row>
    <row r="71063" ht="14.25" customHeight="1">
      <c r="A71063" s="1">
        <v>331150.0</v>
      </c>
      <c r="B71063" s="1">
        <v>13223.0</v>
      </c>
      <c r="C71063" s="2">
        <v>44230.16072916667</v>
      </c>
      <c r="D71063" s="1">
        <v>8508.0</v>
      </c>
      <c r="E71063" s="3">
        <v>960.0</v>
      </c>
      <c r="F71063" s="4">
        <f t="shared" si="1"/>
        <v>43831.42667</v>
      </c>
      <c r="G71063" s="5">
        <f t="shared" si="2"/>
        <v>0</v>
      </c>
    </row>
    <row r="71064" ht="14.25" customHeight="1">
      <c r="A71064" s="1">
        <v>331156.0</v>
      </c>
      <c r="B71064" s="1">
        <v>7442.0</v>
      </c>
      <c r="C71064" s="2">
        <v>44230.16303240741</v>
      </c>
      <c r="D71064" s="1">
        <v>5166.0</v>
      </c>
      <c r="E71064" s="3">
        <v>1200.0</v>
      </c>
      <c r="F71064" s="4">
        <f t="shared" si="1"/>
        <v>44197.42825</v>
      </c>
      <c r="G71064" s="5">
        <f t="shared" si="2"/>
        <v>0</v>
      </c>
    </row>
    <row r="71065" ht="14.25" customHeight="1">
      <c r="A71065" s="1">
        <v>331162.0</v>
      </c>
      <c r="B71065" s="1">
        <v>4787.0</v>
      </c>
      <c r="C71065" s="2">
        <v>44230.16545138889</v>
      </c>
      <c r="D71065" s="1">
        <v>9755.0</v>
      </c>
      <c r="E71065" s="3">
        <v>1200.0</v>
      </c>
      <c r="F71065" s="4">
        <f t="shared" si="1"/>
        <v>44167.09987</v>
      </c>
      <c r="G71065" s="5">
        <f t="shared" si="2"/>
        <v>0</v>
      </c>
    </row>
    <row r="71066" ht="14.25" customHeight="1">
      <c r="A71066" s="1">
        <v>331168.0</v>
      </c>
      <c r="B71066" s="1">
        <v>10913.0</v>
      </c>
      <c r="C71066" s="2">
        <v>44230.16984953704</v>
      </c>
      <c r="D71066" s="1">
        <v>6806.0</v>
      </c>
      <c r="E71066" s="3">
        <v>1200.0</v>
      </c>
      <c r="F71066" s="4">
        <f t="shared" si="1"/>
        <v>44229.84726</v>
      </c>
      <c r="G71066" s="5">
        <f t="shared" si="2"/>
        <v>0</v>
      </c>
    </row>
    <row r="71067" ht="14.25" customHeight="1">
      <c r="A71067" s="1">
        <v>331170.0</v>
      </c>
      <c r="B71067" s="1">
        <v>9741.0</v>
      </c>
      <c r="C71067" s="2">
        <v>44230.17625</v>
      </c>
      <c r="D71067" s="1">
        <v>11264.0</v>
      </c>
      <c r="E71067" s="3">
        <v>1200.0</v>
      </c>
      <c r="F71067" s="4">
        <f t="shared" si="1"/>
        <v>44228.13782</v>
      </c>
      <c r="G71067" s="5">
        <f t="shared" si="2"/>
        <v>0</v>
      </c>
    </row>
    <row r="71068" ht="14.25" customHeight="1">
      <c r="A71068" s="1">
        <v>331174.0</v>
      </c>
      <c r="B71068" s="1">
        <v>3693.0</v>
      </c>
      <c r="C71068" s="2">
        <v>44230.18100694445</v>
      </c>
      <c r="D71068" s="1">
        <v>228.0</v>
      </c>
      <c r="E71068" s="3">
        <v>1200.0</v>
      </c>
      <c r="F71068" s="4">
        <f t="shared" si="1"/>
        <v>44200.37418</v>
      </c>
      <c r="G71068" s="5">
        <f t="shared" si="2"/>
        <v>0</v>
      </c>
    </row>
    <row r="71069" ht="14.25" customHeight="1">
      <c r="A71069" s="1">
        <v>331178.0</v>
      </c>
      <c r="B71069" s="1">
        <v>4747.0</v>
      </c>
      <c r="C71069" s="2">
        <v>44230.18530092593</v>
      </c>
      <c r="D71069" s="1">
        <v>9889.0</v>
      </c>
      <c r="E71069" s="3">
        <v>1200.0</v>
      </c>
      <c r="F71069" s="4">
        <f t="shared" si="1"/>
        <v>44166.99904</v>
      </c>
      <c r="G71069" s="5">
        <f t="shared" si="2"/>
        <v>0</v>
      </c>
    </row>
    <row r="71070" ht="14.25" customHeight="1">
      <c r="A71070" s="1">
        <v>331182.0</v>
      </c>
      <c r="B71070" s="1">
        <v>1481.0</v>
      </c>
      <c r="C71070" s="2">
        <v>44230.18685185185</v>
      </c>
      <c r="D71070" s="1">
        <v>8727.0</v>
      </c>
      <c r="E71070" s="3">
        <v>1200.0</v>
      </c>
      <c r="F71070" s="4">
        <f t="shared" si="1"/>
        <v>44198.15477</v>
      </c>
      <c r="G71070" s="5">
        <f t="shared" si="2"/>
        <v>0</v>
      </c>
    </row>
    <row r="71071" ht="14.25" customHeight="1">
      <c r="A71071" s="1">
        <v>331183.0</v>
      </c>
      <c r="B71071" s="1">
        <v>10163.0</v>
      </c>
      <c r="C71071" s="2">
        <v>44230.18943287037</v>
      </c>
      <c r="D71071" s="1">
        <v>1416.0</v>
      </c>
      <c r="E71071" s="3">
        <v>1200.0</v>
      </c>
      <c r="F71071" s="4">
        <f t="shared" si="1"/>
        <v>44075.54057</v>
      </c>
      <c r="G71071" s="5">
        <f t="shared" si="2"/>
        <v>0</v>
      </c>
    </row>
    <row r="71072" ht="14.25" customHeight="1">
      <c r="A71072" s="1">
        <v>331188.0</v>
      </c>
      <c r="B71072" s="1">
        <v>4720.0</v>
      </c>
      <c r="C71072" s="2">
        <v>44230.1916087963</v>
      </c>
      <c r="D71072" s="1">
        <v>2343.0</v>
      </c>
      <c r="E71072" s="3">
        <v>1200.0</v>
      </c>
      <c r="F71072" s="4">
        <f t="shared" si="1"/>
        <v>43952.03303</v>
      </c>
      <c r="G71072" s="5">
        <f t="shared" si="2"/>
        <v>0</v>
      </c>
    </row>
    <row r="71073" ht="14.25" customHeight="1">
      <c r="A71073" s="1">
        <v>331193.0</v>
      </c>
      <c r="B71073" s="1">
        <v>3353.0</v>
      </c>
      <c r="C71073" s="2">
        <v>44230.1916550926</v>
      </c>
      <c r="D71073" s="1">
        <v>4522.0</v>
      </c>
      <c r="E71073" s="3">
        <v>0.0</v>
      </c>
      <c r="F71073" s="4">
        <f t="shared" si="1"/>
        <v>44136.15308</v>
      </c>
      <c r="G71073" s="5">
        <f t="shared" si="2"/>
        <v>0</v>
      </c>
    </row>
    <row r="71074" ht="14.25" customHeight="1">
      <c r="A71074" s="1">
        <v>331198.0</v>
      </c>
      <c r="B71074" s="1">
        <v>13743.0</v>
      </c>
      <c r="C71074" s="2">
        <v>44230.19215277778</v>
      </c>
      <c r="D71074" s="1">
        <v>7363.0</v>
      </c>
      <c r="E71074" s="3">
        <v>960.0</v>
      </c>
      <c r="F71074" s="4">
        <f t="shared" si="1"/>
        <v>44199.60689</v>
      </c>
      <c r="G71074" s="5">
        <f t="shared" si="2"/>
        <v>0</v>
      </c>
    </row>
    <row r="71075" ht="14.25" customHeight="1">
      <c r="A71075" s="1">
        <v>331201.0</v>
      </c>
      <c r="B71075" s="1">
        <v>1337.0</v>
      </c>
      <c r="C71075" s="2">
        <v>44230.19427083333</v>
      </c>
      <c r="D71075" s="1">
        <v>4946.0</v>
      </c>
      <c r="E71075" s="3">
        <v>1200.0</v>
      </c>
      <c r="F71075" s="4">
        <f t="shared" si="1"/>
        <v>44013.95269</v>
      </c>
      <c r="G71075" s="5">
        <f t="shared" si="2"/>
        <v>0</v>
      </c>
    </row>
    <row r="71076" ht="14.25" customHeight="1">
      <c r="A71076" s="1">
        <v>331204.0</v>
      </c>
      <c r="B71076" s="1">
        <v>13015.0</v>
      </c>
      <c r="C71076" s="2">
        <v>44230.19465277778</v>
      </c>
      <c r="D71076" s="1">
        <v>12086.0</v>
      </c>
      <c r="E71076" s="3">
        <v>1200.0</v>
      </c>
      <c r="F71076" s="4">
        <f t="shared" si="1"/>
        <v>44197.10986</v>
      </c>
      <c r="G71076" s="5">
        <f t="shared" si="2"/>
        <v>0</v>
      </c>
    </row>
    <row r="71077" ht="14.25" customHeight="1">
      <c r="A71077" s="1">
        <v>331208.0</v>
      </c>
      <c r="B71077" s="1">
        <v>12154.0</v>
      </c>
      <c r="C71077" s="2">
        <v>44230.19571759259</v>
      </c>
      <c r="D71077" s="1">
        <v>7281.0</v>
      </c>
      <c r="E71077" s="3">
        <v>1200.0</v>
      </c>
      <c r="F71077" s="4">
        <f t="shared" si="1"/>
        <v>44136.28726</v>
      </c>
      <c r="G71077" s="5">
        <f t="shared" si="2"/>
        <v>0</v>
      </c>
    </row>
    <row r="71078" ht="14.25" customHeight="1">
      <c r="A71078" s="1">
        <v>331212.0</v>
      </c>
      <c r="B71078" s="1">
        <v>13909.0</v>
      </c>
      <c r="C71078" s="2">
        <v>44230.19738425926</v>
      </c>
      <c r="D71078" s="1">
        <v>8508.0</v>
      </c>
      <c r="E71078" s="3">
        <v>0.0</v>
      </c>
      <c r="F71078" s="4">
        <f t="shared" si="1"/>
        <v>43831.42667</v>
      </c>
      <c r="G71078" s="5">
        <f t="shared" si="2"/>
        <v>0</v>
      </c>
    </row>
    <row r="71079" ht="14.25" customHeight="1">
      <c r="A71079" s="1">
        <v>331218.0</v>
      </c>
      <c r="B71079" s="1">
        <v>11449.0</v>
      </c>
      <c r="C71079" s="2">
        <v>44230.1977662037</v>
      </c>
      <c r="D71079" s="1">
        <v>940.0</v>
      </c>
      <c r="E71079" s="3">
        <v>1200.0</v>
      </c>
      <c r="F71079" s="4">
        <f t="shared" si="1"/>
        <v>44198.59797</v>
      </c>
      <c r="G71079" s="5">
        <f t="shared" si="2"/>
        <v>0</v>
      </c>
    </row>
    <row r="71080" ht="14.25" customHeight="1">
      <c r="A71080" s="1">
        <v>331220.0</v>
      </c>
      <c r="B71080" s="1">
        <v>2901.0</v>
      </c>
      <c r="C71080" s="2">
        <v>44230.200625</v>
      </c>
      <c r="D71080" s="1">
        <v>8501.0</v>
      </c>
      <c r="E71080" s="3">
        <v>1200.0</v>
      </c>
      <c r="F71080" s="4">
        <f t="shared" si="1"/>
        <v>44166.42949</v>
      </c>
      <c r="G71080" s="5">
        <f t="shared" si="2"/>
        <v>0</v>
      </c>
    </row>
    <row r="71081" ht="14.25" customHeight="1">
      <c r="A71081" s="1">
        <v>331225.0</v>
      </c>
      <c r="B71081" s="1">
        <v>9283.0</v>
      </c>
      <c r="C71081" s="2">
        <v>44230.20315972222</v>
      </c>
      <c r="D71081" s="1">
        <v>4283.0</v>
      </c>
      <c r="E71081" s="3">
        <v>1200.0</v>
      </c>
      <c r="F71081" s="4">
        <f t="shared" si="1"/>
        <v>43983.64959</v>
      </c>
      <c r="G71081" s="5">
        <f t="shared" si="2"/>
        <v>0</v>
      </c>
    </row>
    <row r="71082" ht="14.25" customHeight="1">
      <c r="A71082" s="1">
        <v>331232.0</v>
      </c>
      <c r="B71082" s="1">
        <v>1615.0</v>
      </c>
      <c r="C71082" s="2">
        <v>44230.20537037037</v>
      </c>
      <c r="D71082" s="1">
        <v>11329.0</v>
      </c>
      <c r="E71082" s="3">
        <v>0.0</v>
      </c>
      <c r="F71082" s="4">
        <f t="shared" si="1"/>
        <v>43983.59655</v>
      </c>
      <c r="G71082" s="5">
        <f t="shared" si="2"/>
        <v>0</v>
      </c>
    </row>
    <row r="71083" ht="14.25" customHeight="1">
      <c r="A71083" s="1">
        <v>331235.0</v>
      </c>
      <c r="B71083" s="1">
        <v>2761.0</v>
      </c>
      <c r="C71083" s="2">
        <v>44230.20555555556</v>
      </c>
      <c r="D71083" s="1">
        <v>1897.0</v>
      </c>
      <c r="E71083" s="3">
        <v>1200.0</v>
      </c>
      <c r="F71083" s="4">
        <f t="shared" si="1"/>
        <v>44166.03487</v>
      </c>
      <c r="G71083" s="5">
        <f t="shared" si="2"/>
        <v>0</v>
      </c>
    </row>
    <row r="71084" ht="14.25" customHeight="1">
      <c r="A71084" s="1">
        <v>331239.0</v>
      </c>
      <c r="B71084" s="1">
        <v>9054.0</v>
      </c>
      <c r="C71084" s="2">
        <v>44230.2059375</v>
      </c>
      <c r="D71084" s="1">
        <v>11285.0</v>
      </c>
      <c r="E71084" s="3">
        <v>1200.0</v>
      </c>
      <c r="F71084" s="4">
        <f t="shared" si="1"/>
        <v>43833.44093</v>
      </c>
      <c r="G71084" s="5">
        <f t="shared" si="2"/>
        <v>0</v>
      </c>
    </row>
    <row r="71085" ht="14.25" customHeight="1">
      <c r="A71085" s="1">
        <v>331246.0</v>
      </c>
      <c r="B71085" s="1">
        <v>6873.0</v>
      </c>
      <c r="C71085" s="2">
        <v>44230.21239583333</v>
      </c>
      <c r="D71085" s="1">
        <v>1811.0</v>
      </c>
      <c r="E71085" s="3">
        <v>960.0</v>
      </c>
      <c r="F71085" s="4">
        <f t="shared" si="1"/>
        <v>44229.44537</v>
      </c>
      <c r="G71085" s="5">
        <f t="shared" si="2"/>
        <v>0</v>
      </c>
    </row>
    <row r="71086" ht="14.25" customHeight="1">
      <c r="A71086" s="1">
        <v>331250.0</v>
      </c>
      <c r="B71086" s="1">
        <v>10525.0</v>
      </c>
      <c r="C71086" s="2">
        <v>44230.21246527778</v>
      </c>
      <c r="D71086" s="1">
        <v>4236.0</v>
      </c>
      <c r="E71086" s="3">
        <v>960.0</v>
      </c>
      <c r="F71086" s="4">
        <f t="shared" si="1"/>
        <v>44013.68216</v>
      </c>
      <c r="G71086" s="5">
        <f t="shared" si="2"/>
        <v>0</v>
      </c>
    </row>
    <row r="71087" ht="14.25" customHeight="1">
      <c r="A71087" s="1">
        <v>331255.0</v>
      </c>
      <c r="B71087" s="1">
        <v>6620.0</v>
      </c>
      <c r="C71087" s="2">
        <v>44230.21251157407</v>
      </c>
      <c r="D71087" s="1">
        <v>11529.0</v>
      </c>
      <c r="E71087" s="3">
        <v>1200.0</v>
      </c>
      <c r="F71087" s="4">
        <f t="shared" si="1"/>
        <v>44166.23838</v>
      </c>
      <c r="G71087" s="5">
        <f t="shared" si="2"/>
        <v>0</v>
      </c>
    </row>
    <row r="71088" ht="14.25" customHeight="1">
      <c r="A71088" s="1">
        <v>331272.0</v>
      </c>
      <c r="B71088" s="1">
        <v>12010.0</v>
      </c>
      <c r="C71088" s="2">
        <v>44230.22236111111</v>
      </c>
      <c r="D71088" s="1">
        <v>4293.0</v>
      </c>
      <c r="E71088" s="3">
        <v>1200.0</v>
      </c>
      <c r="F71088" s="4">
        <f t="shared" si="1"/>
        <v>44136.11847</v>
      </c>
      <c r="G71088" s="5">
        <f t="shared" si="2"/>
        <v>0</v>
      </c>
    </row>
    <row r="71089" ht="14.25" customHeight="1">
      <c r="A71089" s="1">
        <v>331277.0</v>
      </c>
      <c r="B71089" s="1">
        <v>13761.0</v>
      </c>
      <c r="C71089" s="2">
        <v>44230.22498842593</v>
      </c>
      <c r="D71089" s="1">
        <v>5355.0</v>
      </c>
      <c r="E71089" s="3">
        <v>1200.0</v>
      </c>
      <c r="F71089" s="4">
        <f t="shared" si="1"/>
        <v>43985.12619</v>
      </c>
      <c r="G71089" s="5">
        <f t="shared" si="2"/>
        <v>0</v>
      </c>
    </row>
    <row r="71090" ht="14.25" customHeight="1">
      <c r="A71090" s="1">
        <v>331280.0</v>
      </c>
      <c r="B71090" s="1">
        <v>6146.0</v>
      </c>
      <c r="C71090" s="2">
        <v>44230.23483796296</v>
      </c>
      <c r="D71090" s="1">
        <v>10587.0</v>
      </c>
      <c r="E71090" s="3">
        <v>1200.0</v>
      </c>
      <c r="F71090" s="4">
        <f t="shared" si="1"/>
        <v>44013.00718</v>
      </c>
      <c r="G71090" s="5">
        <f t="shared" si="2"/>
        <v>0</v>
      </c>
    </row>
    <row r="71091" ht="14.25" customHeight="1">
      <c r="A71091" s="1">
        <v>331287.0</v>
      </c>
      <c r="B71091" s="1">
        <v>11558.0</v>
      </c>
      <c r="C71091" s="2">
        <v>44230.23537037037</v>
      </c>
      <c r="D71091" s="1">
        <v>5193.0</v>
      </c>
      <c r="E71091" s="3">
        <v>1200.0</v>
      </c>
      <c r="F71091" s="4">
        <f t="shared" si="1"/>
        <v>44013.10274</v>
      </c>
      <c r="G71091" s="5">
        <f t="shared" si="2"/>
        <v>0</v>
      </c>
    </row>
    <row r="71092" ht="14.25" customHeight="1">
      <c r="A71092" s="1">
        <v>331292.0</v>
      </c>
      <c r="B71092" s="1">
        <v>5395.0</v>
      </c>
      <c r="C71092" s="2">
        <v>44230.23685185185</v>
      </c>
      <c r="D71092" s="1">
        <v>10080.0</v>
      </c>
      <c r="E71092" s="3">
        <v>0.0</v>
      </c>
      <c r="F71092" s="4">
        <f t="shared" si="1"/>
        <v>44044.26434</v>
      </c>
      <c r="G71092" s="5">
        <f t="shared" si="2"/>
        <v>0</v>
      </c>
    </row>
    <row r="71093" ht="14.25" customHeight="1">
      <c r="A71093" s="1">
        <v>331294.0</v>
      </c>
      <c r="B71093" s="1">
        <v>9283.0</v>
      </c>
      <c r="C71093" s="2">
        <v>44230.23938657407</v>
      </c>
      <c r="D71093" s="1">
        <v>11437.0</v>
      </c>
      <c r="E71093" s="3">
        <v>1200.0</v>
      </c>
      <c r="F71093" s="4">
        <f t="shared" si="1"/>
        <v>43923.12586</v>
      </c>
      <c r="G71093" s="5">
        <f t="shared" si="2"/>
        <v>0</v>
      </c>
    </row>
    <row r="71094" ht="14.25" customHeight="1">
      <c r="A71094" s="1">
        <v>331295.0</v>
      </c>
      <c r="B71094" s="1">
        <v>2146.0</v>
      </c>
      <c r="C71094" s="2">
        <v>44230.24215277778</v>
      </c>
      <c r="D71094" s="1">
        <v>12506.0</v>
      </c>
      <c r="E71094" s="3">
        <v>1200.0</v>
      </c>
      <c r="F71094" s="4">
        <f t="shared" si="1"/>
        <v>44197.13392</v>
      </c>
      <c r="G71094" s="5">
        <f t="shared" si="2"/>
        <v>0</v>
      </c>
    </row>
    <row r="71095" ht="14.25" customHeight="1">
      <c r="A71095" s="1">
        <v>331296.0</v>
      </c>
      <c r="B71095" s="1">
        <v>11187.0</v>
      </c>
      <c r="C71095" s="2">
        <v>44230.24263888889</v>
      </c>
      <c r="D71095" s="1">
        <v>4339.0</v>
      </c>
      <c r="E71095" s="3">
        <v>1200.0</v>
      </c>
      <c r="F71095" s="4">
        <f t="shared" si="1"/>
        <v>44045.00009</v>
      </c>
      <c r="G71095" s="5">
        <f t="shared" si="2"/>
        <v>0</v>
      </c>
    </row>
    <row r="71096" ht="14.25" customHeight="1">
      <c r="A71096" s="1">
        <v>331300.0</v>
      </c>
      <c r="B71096" s="1">
        <v>12095.0</v>
      </c>
      <c r="C71096" s="2">
        <v>44230.24696759259</v>
      </c>
      <c r="D71096" s="1">
        <v>10860.0</v>
      </c>
      <c r="E71096" s="3">
        <v>1200.0</v>
      </c>
      <c r="F71096" s="4">
        <f t="shared" si="1"/>
        <v>44229.13188</v>
      </c>
      <c r="G71096" s="5">
        <f t="shared" si="2"/>
        <v>0</v>
      </c>
    </row>
    <row r="71097" ht="14.25" customHeight="1">
      <c r="A71097" s="1">
        <v>331307.0</v>
      </c>
      <c r="B71097" s="1">
        <v>9059.0</v>
      </c>
      <c r="C71097" s="2">
        <v>44230.24739583334</v>
      </c>
      <c r="D71097" s="1">
        <v>8345.0</v>
      </c>
      <c r="E71097" s="3">
        <v>1200.0</v>
      </c>
      <c r="F71097" s="4">
        <f t="shared" si="1"/>
        <v>44136.53728</v>
      </c>
      <c r="G71097" s="5">
        <f t="shared" si="2"/>
        <v>0</v>
      </c>
    </row>
    <row r="71098" ht="14.25" customHeight="1">
      <c r="A71098" s="1">
        <v>331312.0</v>
      </c>
      <c r="B71098" s="1">
        <v>3893.0</v>
      </c>
      <c r="C71098" s="2">
        <v>44230.24915509259</v>
      </c>
      <c r="D71098" s="1">
        <v>11529.0</v>
      </c>
      <c r="E71098" s="3">
        <v>1200.0</v>
      </c>
      <c r="F71098" s="4">
        <f t="shared" si="1"/>
        <v>44166.23838</v>
      </c>
      <c r="G71098" s="5">
        <f t="shared" si="2"/>
        <v>0</v>
      </c>
    </row>
    <row r="71099" ht="14.25" customHeight="1">
      <c r="A71099" s="1">
        <v>331319.0</v>
      </c>
      <c r="B71099" s="1">
        <v>6834.0</v>
      </c>
      <c r="C71099" s="2">
        <v>44230.2496875</v>
      </c>
      <c r="D71099" s="1">
        <v>9889.0</v>
      </c>
      <c r="E71099" s="3">
        <v>1200.0</v>
      </c>
      <c r="F71099" s="4">
        <f t="shared" si="1"/>
        <v>44166.99904</v>
      </c>
      <c r="G71099" s="5">
        <f t="shared" si="2"/>
        <v>0</v>
      </c>
    </row>
    <row r="71100" ht="14.25" customHeight="1">
      <c r="A71100" s="1">
        <v>331320.0</v>
      </c>
      <c r="B71100" s="1">
        <v>4922.0</v>
      </c>
      <c r="C71100" s="2">
        <v>44230.25076388889</v>
      </c>
      <c r="D71100" s="1">
        <v>11922.0</v>
      </c>
      <c r="E71100" s="3">
        <v>1200.0</v>
      </c>
      <c r="F71100" s="4">
        <f t="shared" si="1"/>
        <v>44105.53486</v>
      </c>
      <c r="G71100" s="5">
        <f t="shared" si="2"/>
        <v>0</v>
      </c>
    </row>
    <row r="71101" ht="14.25" customHeight="1">
      <c r="A71101" s="1">
        <v>331321.0</v>
      </c>
      <c r="B71101" s="1">
        <v>12116.0</v>
      </c>
      <c r="C71101" s="2">
        <v>44230.25212962963</v>
      </c>
      <c r="D71101" s="1">
        <v>12884.0</v>
      </c>
      <c r="E71101" s="3">
        <v>1200.0</v>
      </c>
      <c r="F71101" s="4">
        <f t="shared" si="1"/>
        <v>44197.18885</v>
      </c>
      <c r="G71101" s="5">
        <f t="shared" si="2"/>
        <v>0</v>
      </c>
    </row>
    <row r="71102" ht="14.25" customHeight="1">
      <c r="A71102" s="1">
        <v>331326.0</v>
      </c>
      <c r="B71102" s="1">
        <v>1790.0</v>
      </c>
      <c r="C71102" s="2">
        <v>44230.25349537037</v>
      </c>
      <c r="D71102" s="1">
        <v>7817.0</v>
      </c>
      <c r="E71102" s="3">
        <v>960.0</v>
      </c>
      <c r="F71102" s="4">
        <f t="shared" si="1"/>
        <v>44136.68279</v>
      </c>
      <c r="G71102" s="5">
        <f t="shared" si="2"/>
        <v>0</v>
      </c>
    </row>
    <row r="71103" ht="14.25" customHeight="1">
      <c r="A71103" s="1">
        <v>331338.0</v>
      </c>
      <c r="B71103" s="1">
        <v>4113.0</v>
      </c>
      <c r="C71103" s="2">
        <v>44230.25575231481</v>
      </c>
      <c r="D71103" s="1">
        <v>4339.0</v>
      </c>
      <c r="E71103" s="3">
        <v>1200.0</v>
      </c>
      <c r="F71103" s="4">
        <f t="shared" si="1"/>
        <v>44045.00009</v>
      </c>
      <c r="G71103" s="5">
        <f t="shared" si="2"/>
        <v>0</v>
      </c>
    </row>
    <row r="71104" ht="14.25" customHeight="1">
      <c r="A71104" s="1">
        <v>331342.0</v>
      </c>
      <c r="B71104" s="1">
        <v>13233.0</v>
      </c>
      <c r="C71104" s="2">
        <v>44230.25782407408</v>
      </c>
      <c r="D71104" s="1">
        <v>1329.0</v>
      </c>
      <c r="E71104" s="3">
        <v>1200.0</v>
      </c>
      <c r="F71104" s="4">
        <f t="shared" si="1"/>
        <v>44075.26436</v>
      </c>
      <c r="G71104" s="5">
        <f t="shared" si="2"/>
        <v>0</v>
      </c>
    </row>
    <row r="71105" ht="14.25" customHeight="1">
      <c r="A71105" s="1">
        <v>331343.0</v>
      </c>
      <c r="B71105" s="1">
        <v>10383.0</v>
      </c>
      <c r="C71105" s="2">
        <v>44230.25886574074</v>
      </c>
      <c r="D71105" s="1">
        <v>7734.0</v>
      </c>
      <c r="E71105" s="3">
        <v>1200.0</v>
      </c>
      <c r="F71105" s="4">
        <f t="shared" si="1"/>
        <v>44044.09876</v>
      </c>
      <c r="G71105" s="5">
        <f t="shared" si="2"/>
        <v>0</v>
      </c>
    </row>
    <row r="71106" ht="14.25" customHeight="1">
      <c r="A71106" s="1">
        <v>331350.0</v>
      </c>
      <c r="B71106" s="1">
        <v>9946.0</v>
      </c>
      <c r="C71106" s="2">
        <v>44230.26211805556</v>
      </c>
      <c r="D71106" s="1">
        <v>13670.0</v>
      </c>
      <c r="E71106" s="3">
        <v>1200.0</v>
      </c>
      <c r="F71106" s="4">
        <f t="shared" si="1"/>
        <v>44014.36549</v>
      </c>
      <c r="G71106" s="5">
        <f t="shared" si="2"/>
        <v>0</v>
      </c>
    </row>
    <row r="71107" ht="14.25" customHeight="1">
      <c r="A71107" s="1">
        <v>331352.0</v>
      </c>
      <c r="B71107" s="1">
        <v>5493.0</v>
      </c>
      <c r="C71107" s="2">
        <v>44230.26560185185</v>
      </c>
      <c r="D71107" s="1">
        <v>10860.0</v>
      </c>
      <c r="E71107" s="3">
        <v>1200.0</v>
      </c>
      <c r="F71107" s="4">
        <f t="shared" si="1"/>
        <v>44229.13188</v>
      </c>
      <c r="G71107" s="5">
        <f t="shared" si="2"/>
        <v>0</v>
      </c>
    </row>
    <row r="71108" ht="14.25" customHeight="1">
      <c r="A71108" s="1">
        <v>331353.0</v>
      </c>
      <c r="B71108" s="1">
        <v>9817.0</v>
      </c>
      <c r="C71108" s="2">
        <v>44230.26565972222</v>
      </c>
      <c r="D71108" s="1">
        <v>6806.0</v>
      </c>
      <c r="E71108" s="3">
        <v>1200.0</v>
      </c>
      <c r="F71108" s="4">
        <f t="shared" si="1"/>
        <v>44229.84726</v>
      </c>
      <c r="G71108" s="5">
        <f t="shared" si="2"/>
        <v>0</v>
      </c>
    </row>
    <row r="71109" ht="14.25" customHeight="1">
      <c r="A71109" s="1">
        <v>331358.0</v>
      </c>
      <c r="B71109" s="1">
        <v>12631.0</v>
      </c>
      <c r="C71109" s="2">
        <v>44230.27111111111</v>
      </c>
      <c r="D71109" s="1">
        <v>7193.0</v>
      </c>
      <c r="E71109" s="3">
        <v>1200.0</v>
      </c>
      <c r="F71109" s="4">
        <f t="shared" si="1"/>
        <v>44197.46777</v>
      </c>
      <c r="G71109" s="5">
        <f t="shared" si="2"/>
        <v>0</v>
      </c>
    </row>
    <row r="71110" ht="14.25" customHeight="1">
      <c r="A71110" s="1">
        <v>331359.0</v>
      </c>
      <c r="B71110" s="1">
        <v>5769.0</v>
      </c>
      <c r="C71110" s="2">
        <v>44230.28042824074</v>
      </c>
      <c r="D71110" s="1">
        <v>12030.0</v>
      </c>
      <c r="E71110" s="3">
        <v>1200.0</v>
      </c>
      <c r="F71110" s="4">
        <f t="shared" si="1"/>
        <v>43832.41263</v>
      </c>
      <c r="G71110" s="5">
        <f t="shared" si="2"/>
        <v>0</v>
      </c>
    </row>
    <row r="71111" ht="14.25" customHeight="1">
      <c r="A71111" s="1">
        <v>331363.0</v>
      </c>
      <c r="B71111" s="1">
        <v>10902.0</v>
      </c>
      <c r="C71111" s="2">
        <v>44230.28123842592</v>
      </c>
      <c r="D71111" s="1">
        <v>3120.0</v>
      </c>
      <c r="E71111" s="3">
        <v>0.0</v>
      </c>
      <c r="F71111" s="4">
        <f t="shared" si="1"/>
        <v>44136.07809</v>
      </c>
      <c r="G71111" s="5">
        <f t="shared" si="2"/>
        <v>0</v>
      </c>
    </row>
    <row r="71112" ht="14.25" customHeight="1">
      <c r="A71112" s="1">
        <v>331365.0</v>
      </c>
      <c r="B71112" s="1">
        <v>5072.0</v>
      </c>
      <c r="C71112" s="2">
        <v>44230.28579861111</v>
      </c>
      <c r="D71112" s="1">
        <v>4947.0</v>
      </c>
      <c r="E71112" s="3">
        <v>1200.0</v>
      </c>
      <c r="F71112" s="4">
        <f t="shared" si="1"/>
        <v>43983.62814</v>
      </c>
      <c r="G71112" s="5">
        <f t="shared" si="2"/>
        <v>0</v>
      </c>
    </row>
    <row r="71113" ht="14.25" customHeight="1">
      <c r="A71113" s="1">
        <v>331367.0</v>
      </c>
      <c r="B71113" s="1">
        <v>10581.0</v>
      </c>
      <c r="C71113" s="2">
        <v>44230.28642361111</v>
      </c>
      <c r="D71113" s="1">
        <v>8662.0</v>
      </c>
      <c r="E71113" s="3">
        <v>1200.0</v>
      </c>
      <c r="F71113" s="4">
        <f t="shared" si="1"/>
        <v>44044.30648</v>
      </c>
      <c r="G71113" s="5">
        <f t="shared" si="2"/>
        <v>0</v>
      </c>
    </row>
    <row r="71114" ht="14.25" customHeight="1">
      <c r="A71114" s="1">
        <v>331369.0</v>
      </c>
      <c r="B71114" s="1">
        <v>320.0</v>
      </c>
      <c r="C71114" s="2">
        <v>44230.29004629629</v>
      </c>
      <c r="D71114" s="1">
        <v>3318.0</v>
      </c>
      <c r="E71114" s="3">
        <v>1200.0</v>
      </c>
      <c r="F71114" s="4">
        <f t="shared" si="1"/>
        <v>43923.46262</v>
      </c>
      <c r="G71114" s="5">
        <f t="shared" si="2"/>
        <v>0</v>
      </c>
    </row>
    <row r="71115" ht="14.25" customHeight="1">
      <c r="A71115" s="1">
        <v>331375.0</v>
      </c>
      <c r="B71115" s="1">
        <v>12860.0</v>
      </c>
      <c r="C71115" s="2">
        <v>44230.29358796297</v>
      </c>
      <c r="D71115" s="1">
        <v>1811.0</v>
      </c>
      <c r="E71115" s="3">
        <v>1200.0</v>
      </c>
      <c r="F71115" s="4">
        <f t="shared" si="1"/>
        <v>44229.44537</v>
      </c>
      <c r="G71115" s="5">
        <f t="shared" si="2"/>
        <v>0</v>
      </c>
    </row>
    <row r="71116" ht="14.25" customHeight="1">
      <c r="A71116" s="1">
        <v>331379.0</v>
      </c>
      <c r="B71116" s="1">
        <v>6531.0</v>
      </c>
      <c r="C71116" s="2">
        <v>44230.29864583333</v>
      </c>
      <c r="D71116" s="1">
        <v>2401.0</v>
      </c>
      <c r="E71116" s="3">
        <v>1200.0</v>
      </c>
      <c r="F71116" s="4">
        <f t="shared" si="1"/>
        <v>44136.09986</v>
      </c>
      <c r="G71116" s="5">
        <f t="shared" si="2"/>
        <v>0</v>
      </c>
    </row>
    <row r="71117" ht="14.25" customHeight="1">
      <c r="A71117" s="1">
        <v>331384.0</v>
      </c>
      <c r="B71117" s="1">
        <v>2312.0</v>
      </c>
      <c r="C71117" s="2">
        <v>44230.3010300926</v>
      </c>
      <c r="D71117" s="1">
        <v>10968.0</v>
      </c>
      <c r="E71117" s="3">
        <v>1200.0</v>
      </c>
      <c r="F71117" s="4">
        <f t="shared" si="1"/>
        <v>44044.12738</v>
      </c>
      <c r="G71117" s="5">
        <f t="shared" si="2"/>
        <v>0</v>
      </c>
    </row>
    <row r="71118" ht="14.25" customHeight="1">
      <c r="A71118" s="1">
        <v>331387.0</v>
      </c>
      <c r="B71118" s="1">
        <v>12555.0</v>
      </c>
      <c r="C71118" s="2">
        <v>44230.30335648148</v>
      </c>
      <c r="D71118" s="1">
        <v>3224.0</v>
      </c>
      <c r="E71118" s="3">
        <v>1200.0</v>
      </c>
      <c r="F71118" s="4">
        <f t="shared" si="1"/>
        <v>44136.47023</v>
      </c>
      <c r="G71118" s="5">
        <f t="shared" si="2"/>
        <v>0</v>
      </c>
    </row>
    <row r="71119" ht="14.25" customHeight="1">
      <c r="A71119" s="1">
        <v>331397.0</v>
      </c>
      <c r="B71119" s="1">
        <v>1131.0</v>
      </c>
      <c r="C71119" s="2">
        <v>44230.30769675926</v>
      </c>
      <c r="D71119" s="1">
        <v>5204.0</v>
      </c>
      <c r="E71119" s="3">
        <v>1200.0</v>
      </c>
      <c r="F71119" s="4">
        <f t="shared" si="1"/>
        <v>43922.60003</v>
      </c>
      <c r="G71119" s="5">
        <f t="shared" si="2"/>
        <v>0</v>
      </c>
    </row>
    <row r="71120" ht="14.25" customHeight="1">
      <c r="A71120" s="1">
        <v>331402.0</v>
      </c>
      <c r="B71120" s="1">
        <v>479.0</v>
      </c>
      <c r="C71120" s="2">
        <v>44230.30800925926</v>
      </c>
      <c r="D71120" s="1">
        <v>7363.0</v>
      </c>
      <c r="E71120" s="3">
        <v>1200.0</v>
      </c>
      <c r="F71120" s="4">
        <f t="shared" si="1"/>
        <v>44199.60689</v>
      </c>
      <c r="G71120" s="5">
        <f t="shared" si="2"/>
        <v>0</v>
      </c>
    </row>
    <row r="71121" ht="14.25" customHeight="1">
      <c r="A71121" s="1">
        <v>331404.0</v>
      </c>
      <c r="B71121" s="1">
        <v>6035.0</v>
      </c>
      <c r="C71121" s="2">
        <v>44230.31231481482</v>
      </c>
      <c r="D71121" s="1">
        <v>7281.0</v>
      </c>
      <c r="E71121" s="3">
        <v>1200.0</v>
      </c>
      <c r="F71121" s="4">
        <f t="shared" si="1"/>
        <v>44136.28726</v>
      </c>
      <c r="G71121" s="5">
        <f t="shared" si="2"/>
        <v>0</v>
      </c>
    </row>
    <row r="71122" ht="14.25" customHeight="1">
      <c r="A71122" s="1">
        <v>331411.0</v>
      </c>
      <c r="B71122" s="1">
        <v>2543.0</v>
      </c>
      <c r="C71122" s="2">
        <v>44230.31314814815</v>
      </c>
      <c r="D71122" s="1">
        <v>10805.0</v>
      </c>
      <c r="E71122" s="3">
        <v>1200.0</v>
      </c>
      <c r="F71122" s="4">
        <f t="shared" si="1"/>
        <v>44075.54738</v>
      </c>
      <c r="G71122" s="5">
        <f t="shared" si="2"/>
        <v>0</v>
      </c>
    </row>
    <row r="71123" ht="14.25" customHeight="1">
      <c r="A71123" s="1">
        <v>331414.0</v>
      </c>
      <c r="B71123" s="1">
        <v>3709.0</v>
      </c>
      <c r="C71123" s="2">
        <v>44230.31538194444</v>
      </c>
      <c r="D71123" s="1">
        <v>1329.0</v>
      </c>
      <c r="E71123" s="3">
        <v>1200.0</v>
      </c>
      <c r="F71123" s="4">
        <f t="shared" si="1"/>
        <v>44075.26436</v>
      </c>
      <c r="G71123" s="5">
        <f t="shared" si="2"/>
        <v>0</v>
      </c>
    </row>
    <row r="71124" ht="14.25" customHeight="1">
      <c r="A71124" s="1">
        <v>331416.0</v>
      </c>
      <c r="B71124" s="1">
        <v>6012.0</v>
      </c>
      <c r="C71124" s="2">
        <v>44230.32443287037</v>
      </c>
      <c r="D71124" s="1">
        <v>264.0</v>
      </c>
      <c r="E71124" s="3">
        <v>1200.0</v>
      </c>
      <c r="F71124" s="4">
        <f t="shared" si="1"/>
        <v>44045.33145</v>
      </c>
      <c r="G71124" s="5">
        <f t="shared" si="2"/>
        <v>0</v>
      </c>
    </row>
    <row r="71125" ht="14.25" customHeight="1">
      <c r="A71125" s="1">
        <v>331417.0</v>
      </c>
      <c r="B71125" s="1">
        <v>11723.0</v>
      </c>
      <c r="C71125" s="2">
        <v>44230.32614583334</v>
      </c>
      <c r="D71125" s="1">
        <v>5216.0</v>
      </c>
      <c r="E71125" s="3">
        <v>1200.0</v>
      </c>
      <c r="F71125" s="4">
        <f t="shared" si="1"/>
        <v>44166.06951</v>
      </c>
      <c r="G71125" s="5">
        <f t="shared" si="2"/>
        <v>0</v>
      </c>
    </row>
    <row r="71126" ht="14.25" customHeight="1">
      <c r="A71126" s="1">
        <v>331418.0</v>
      </c>
      <c r="B71126" s="1">
        <v>12005.0</v>
      </c>
      <c r="C71126" s="2">
        <v>44230.33053240741</v>
      </c>
      <c r="D71126" s="1">
        <v>4797.0</v>
      </c>
      <c r="E71126" s="3">
        <v>1200.0</v>
      </c>
      <c r="F71126" s="4">
        <f t="shared" si="1"/>
        <v>44075.11093</v>
      </c>
      <c r="G71126" s="5">
        <f t="shared" si="2"/>
        <v>0</v>
      </c>
    </row>
    <row r="71127" ht="14.25" customHeight="1">
      <c r="A71127" s="1">
        <v>331425.0</v>
      </c>
      <c r="B71127" s="1">
        <v>10131.0</v>
      </c>
      <c r="C71127" s="2">
        <v>44230.33131944444</v>
      </c>
      <c r="D71127" s="1">
        <v>12897.0</v>
      </c>
      <c r="E71127" s="3">
        <v>1200.0</v>
      </c>
      <c r="F71127" s="4">
        <f t="shared" si="1"/>
        <v>44198.16616</v>
      </c>
      <c r="G71127" s="5">
        <f t="shared" si="2"/>
        <v>0</v>
      </c>
    </row>
    <row r="71128" ht="14.25" customHeight="1">
      <c r="A71128" s="1">
        <v>331427.0</v>
      </c>
      <c r="B71128" s="1">
        <v>9450.0</v>
      </c>
      <c r="C71128" s="2">
        <v>44230.33204861111</v>
      </c>
      <c r="D71128" s="1">
        <v>8364.0</v>
      </c>
      <c r="E71128" s="3">
        <v>1200.0</v>
      </c>
      <c r="F71128" s="4">
        <f t="shared" si="1"/>
        <v>44197.98635</v>
      </c>
      <c r="G71128" s="5">
        <f t="shared" si="2"/>
        <v>0</v>
      </c>
    </row>
    <row r="71129" ht="14.25" customHeight="1">
      <c r="A71129" s="1">
        <v>331437.0</v>
      </c>
      <c r="B71129" s="1">
        <v>12276.0</v>
      </c>
      <c r="C71129" s="2">
        <v>44230.34898148148</v>
      </c>
      <c r="D71129" s="1">
        <v>9889.0</v>
      </c>
      <c r="E71129" s="3">
        <v>1200.0</v>
      </c>
      <c r="F71129" s="4">
        <f t="shared" si="1"/>
        <v>44166.99904</v>
      </c>
      <c r="G71129" s="5">
        <f t="shared" si="2"/>
        <v>0</v>
      </c>
    </row>
    <row r="71130" ht="14.25" customHeight="1">
      <c r="A71130" s="1">
        <v>331439.0</v>
      </c>
      <c r="B71130" s="1">
        <v>4790.0</v>
      </c>
      <c r="C71130" s="2">
        <v>44230.35192129629</v>
      </c>
      <c r="D71130" s="1">
        <v>7734.0</v>
      </c>
      <c r="E71130" s="3">
        <v>1200.0</v>
      </c>
      <c r="F71130" s="4">
        <f t="shared" si="1"/>
        <v>44044.09876</v>
      </c>
      <c r="G71130" s="5">
        <f t="shared" si="2"/>
        <v>0</v>
      </c>
    </row>
    <row r="71131" ht="14.25" customHeight="1">
      <c r="A71131" s="1">
        <v>331441.0</v>
      </c>
      <c r="B71131" s="1">
        <v>6797.0</v>
      </c>
      <c r="C71131" s="2">
        <v>44230.35650462963</v>
      </c>
      <c r="D71131" s="1">
        <v>12884.0</v>
      </c>
      <c r="E71131" s="3">
        <v>1200.0</v>
      </c>
      <c r="F71131" s="4">
        <f t="shared" si="1"/>
        <v>44197.18885</v>
      </c>
      <c r="G71131" s="5">
        <f t="shared" si="2"/>
        <v>0</v>
      </c>
    </row>
    <row r="71132" ht="14.25" customHeight="1">
      <c r="A71132" s="1">
        <v>331442.0</v>
      </c>
      <c r="B71132" s="1">
        <v>13766.0</v>
      </c>
      <c r="C71132" s="2">
        <v>44230.35893518518</v>
      </c>
      <c r="D71132" s="1">
        <v>4293.0</v>
      </c>
      <c r="E71132" s="3">
        <v>1200.0</v>
      </c>
      <c r="F71132" s="4">
        <f t="shared" si="1"/>
        <v>44136.11847</v>
      </c>
      <c r="G71132" s="5">
        <f t="shared" si="2"/>
        <v>0</v>
      </c>
    </row>
    <row r="71133" ht="14.25" customHeight="1">
      <c r="A71133" s="1">
        <v>331445.0</v>
      </c>
      <c r="B71133" s="1">
        <v>3567.0</v>
      </c>
      <c r="C71133" s="2">
        <v>44230.36361111111</v>
      </c>
      <c r="D71133" s="1">
        <v>704.0</v>
      </c>
      <c r="E71133" s="3">
        <v>1200.0</v>
      </c>
      <c r="F71133" s="4">
        <f t="shared" si="1"/>
        <v>44075.20332</v>
      </c>
      <c r="G71133" s="5">
        <f t="shared" si="2"/>
        <v>0</v>
      </c>
    </row>
    <row r="71134" ht="14.25" customHeight="1">
      <c r="A71134" s="1">
        <v>331451.0</v>
      </c>
      <c r="B71134" s="1">
        <v>3290.0</v>
      </c>
      <c r="C71134" s="2">
        <v>44230.36621527778</v>
      </c>
      <c r="D71134" s="1">
        <v>3813.0</v>
      </c>
      <c r="E71134" s="3">
        <v>1200.0</v>
      </c>
      <c r="F71134" s="4">
        <f t="shared" si="1"/>
        <v>44044.2887</v>
      </c>
      <c r="G71134" s="5">
        <f t="shared" si="2"/>
        <v>0</v>
      </c>
    </row>
    <row r="71135" ht="14.25" customHeight="1">
      <c r="A71135" s="1">
        <v>331454.0</v>
      </c>
      <c r="B71135" s="1">
        <v>3503.0</v>
      </c>
      <c r="C71135" s="2">
        <v>44230.36637731481</v>
      </c>
      <c r="D71135" s="1">
        <v>8530.0</v>
      </c>
      <c r="E71135" s="3">
        <v>1200.0</v>
      </c>
      <c r="F71135" s="4">
        <f t="shared" si="1"/>
        <v>44136.91083</v>
      </c>
      <c r="G71135" s="5">
        <f t="shared" si="2"/>
        <v>0</v>
      </c>
    </row>
    <row r="71136" ht="14.25" customHeight="1">
      <c r="A71136" s="1">
        <v>331457.0</v>
      </c>
      <c r="B71136" s="1">
        <v>8378.0</v>
      </c>
      <c r="C71136" s="2">
        <v>44230.36694444445</v>
      </c>
      <c r="D71136" s="1">
        <v>4499.0</v>
      </c>
      <c r="E71136" s="3">
        <v>1200.0</v>
      </c>
      <c r="F71136" s="4">
        <f t="shared" si="1"/>
        <v>44015.75352</v>
      </c>
      <c r="G71136" s="5">
        <f t="shared" si="2"/>
        <v>0</v>
      </c>
    </row>
    <row r="71137" ht="14.25" customHeight="1">
      <c r="A71137" s="1">
        <v>331463.0</v>
      </c>
      <c r="B71137" s="1">
        <v>4918.0</v>
      </c>
      <c r="C71137" s="2">
        <v>44230.36798611111</v>
      </c>
      <c r="D71137" s="1">
        <v>1897.0</v>
      </c>
      <c r="E71137" s="3">
        <v>1200.0</v>
      </c>
      <c r="F71137" s="4">
        <f t="shared" si="1"/>
        <v>44166.03487</v>
      </c>
      <c r="G71137" s="5">
        <f t="shared" si="2"/>
        <v>0</v>
      </c>
    </row>
    <row r="71138" ht="14.25" customHeight="1">
      <c r="A71138" s="1">
        <v>331475.0</v>
      </c>
      <c r="B71138" s="1">
        <v>10759.0</v>
      </c>
      <c r="C71138" s="2">
        <v>44230.37043981482</v>
      </c>
      <c r="D71138" s="1">
        <v>3850.0</v>
      </c>
      <c r="E71138" s="3">
        <v>1200.0</v>
      </c>
      <c r="F71138" s="4">
        <f t="shared" si="1"/>
        <v>44044.451</v>
      </c>
      <c r="G71138" s="5">
        <f t="shared" si="2"/>
        <v>0</v>
      </c>
    </row>
    <row r="71139" ht="14.25" customHeight="1">
      <c r="A71139" s="1">
        <v>331477.0</v>
      </c>
      <c r="B71139" s="1">
        <v>11840.0</v>
      </c>
      <c r="C71139" s="2">
        <v>44230.37631944445</v>
      </c>
      <c r="D71139" s="1">
        <v>940.0</v>
      </c>
      <c r="E71139" s="3">
        <v>960.0</v>
      </c>
      <c r="F71139" s="4">
        <f t="shared" si="1"/>
        <v>44198.59797</v>
      </c>
      <c r="G71139" s="5">
        <f t="shared" si="2"/>
        <v>0</v>
      </c>
    </row>
    <row r="71140" ht="14.25" customHeight="1">
      <c r="A71140" s="1">
        <v>331481.0</v>
      </c>
      <c r="B71140" s="1">
        <v>6779.0</v>
      </c>
      <c r="C71140" s="2">
        <v>44230.37699074074</v>
      </c>
      <c r="D71140" s="1">
        <v>11700.0</v>
      </c>
      <c r="E71140" s="3">
        <v>1200.0</v>
      </c>
      <c r="F71140" s="4">
        <f t="shared" si="1"/>
        <v>43833.01934</v>
      </c>
      <c r="G71140" s="5">
        <f t="shared" si="2"/>
        <v>0</v>
      </c>
    </row>
    <row r="71141" ht="14.25" customHeight="1">
      <c r="A71141" s="1">
        <v>331487.0</v>
      </c>
      <c r="B71141" s="1">
        <v>5639.0</v>
      </c>
      <c r="C71141" s="2">
        <v>44230.38060185185</v>
      </c>
      <c r="D71141" s="1">
        <v>1416.0</v>
      </c>
      <c r="E71141" s="3">
        <v>1200.0</v>
      </c>
      <c r="F71141" s="4">
        <f t="shared" si="1"/>
        <v>44075.54057</v>
      </c>
      <c r="G71141" s="5">
        <f t="shared" si="2"/>
        <v>0</v>
      </c>
    </row>
    <row r="71142" ht="14.25" customHeight="1">
      <c r="A71142" s="1">
        <v>331488.0</v>
      </c>
      <c r="B71142" s="1">
        <v>388.0</v>
      </c>
      <c r="C71142" s="2">
        <v>44230.38212962963</v>
      </c>
      <c r="D71142" s="1">
        <v>11700.0</v>
      </c>
      <c r="E71142" s="3">
        <v>1200.0</v>
      </c>
      <c r="F71142" s="4">
        <f t="shared" si="1"/>
        <v>43833.01934</v>
      </c>
      <c r="G71142" s="5">
        <f t="shared" si="2"/>
        <v>0</v>
      </c>
    </row>
    <row r="71143" ht="14.25" customHeight="1">
      <c r="A71143" s="1">
        <v>331492.0</v>
      </c>
      <c r="B71143" s="1">
        <v>13061.0</v>
      </c>
      <c r="C71143" s="2">
        <v>44230.38609953703</v>
      </c>
      <c r="D71143" s="1">
        <v>2421.0</v>
      </c>
      <c r="E71143" s="3">
        <v>960.0</v>
      </c>
      <c r="F71143" s="4">
        <f t="shared" si="1"/>
        <v>44044.36852</v>
      </c>
      <c r="G71143" s="5">
        <f t="shared" si="2"/>
        <v>0</v>
      </c>
    </row>
    <row r="71144" ht="14.25" customHeight="1">
      <c r="A71144" s="1">
        <v>331498.0</v>
      </c>
      <c r="B71144" s="1">
        <v>13499.0</v>
      </c>
      <c r="C71144" s="2">
        <v>44230.39040509259</v>
      </c>
      <c r="D71144" s="1">
        <v>1065.0</v>
      </c>
      <c r="E71144" s="3">
        <v>1200.0</v>
      </c>
      <c r="F71144" s="4">
        <f t="shared" si="1"/>
        <v>44105.01168</v>
      </c>
      <c r="G71144" s="5">
        <f t="shared" si="2"/>
        <v>0</v>
      </c>
    </row>
    <row r="71145" ht="14.25" customHeight="1">
      <c r="A71145" s="1">
        <v>331500.0</v>
      </c>
      <c r="B71145" s="1">
        <v>12734.0</v>
      </c>
      <c r="C71145" s="2">
        <v>44230.40081018519</v>
      </c>
      <c r="D71145" s="1">
        <v>638.0</v>
      </c>
      <c r="E71145" s="3">
        <v>1200.0</v>
      </c>
      <c r="F71145" s="4">
        <f t="shared" si="1"/>
        <v>44166.57579</v>
      </c>
      <c r="G71145" s="5">
        <f t="shared" si="2"/>
        <v>0</v>
      </c>
    </row>
    <row r="71146" ht="14.25" customHeight="1">
      <c r="A71146" s="1">
        <v>331503.0</v>
      </c>
      <c r="B71146" s="1">
        <v>478.0</v>
      </c>
      <c r="C71146" s="2">
        <v>44230.41354166667</v>
      </c>
      <c r="D71146" s="1">
        <v>5265.0</v>
      </c>
      <c r="E71146" s="3">
        <v>1200.0</v>
      </c>
      <c r="F71146" s="4">
        <f t="shared" si="1"/>
        <v>44197.07179</v>
      </c>
      <c r="G71146" s="5">
        <f t="shared" si="2"/>
        <v>0</v>
      </c>
    </row>
    <row r="71147" ht="14.25" customHeight="1">
      <c r="A71147" s="1">
        <v>331509.0</v>
      </c>
      <c r="B71147" s="1">
        <v>9726.0</v>
      </c>
      <c r="C71147" s="2">
        <v>44230.41378472222</v>
      </c>
      <c r="D71147" s="1">
        <v>4522.0</v>
      </c>
      <c r="E71147" s="3">
        <v>1200.0</v>
      </c>
      <c r="F71147" s="4">
        <f t="shared" si="1"/>
        <v>44136.15308</v>
      </c>
      <c r="G71147" s="5">
        <f t="shared" si="2"/>
        <v>0</v>
      </c>
    </row>
    <row r="71148" ht="14.25" customHeight="1">
      <c r="A71148" s="1">
        <v>331514.0</v>
      </c>
      <c r="B71148" s="1">
        <v>10318.0</v>
      </c>
      <c r="C71148" s="2">
        <v>44230.41990740741</v>
      </c>
      <c r="D71148" s="1">
        <v>3506.0</v>
      </c>
      <c r="E71148" s="3">
        <v>1200.0</v>
      </c>
      <c r="F71148" s="4">
        <f t="shared" si="1"/>
        <v>44044.02965</v>
      </c>
      <c r="G71148" s="5">
        <f t="shared" si="2"/>
        <v>0</v>
      </c>
    </row>
    <row r="71149" ht="14.25" customHeight="1">
      <c r="A71149" s="1">
        <v>331520.0</v>
      </c>
      <c r="B71149" s="1">
        <v>9191.0</v>
      </c>
      <c r="C71149" s="2">
        <v>44230.42663194444</v>
      </c>
      <c r="D71149" s="1">
        <v>12798.0</v>
      </c>
      <c r="E71149" s="3">
        <v>1200.0</v>
      </c>
      <c r="F71149" s="4">
        <f t="shared" si="1"/>
        <v>44045.84332</v>
      </c>
      <c r="G71149" s="5">
        <f t="shared" si="2"/>
        <v>0</v>
      </c>
    </row>
    <row r="71150" ht="14.25" customHeight="1">
      <c r="A71150" s="1">
        <v>331523.0</v>
      </c>
      <c r="B71150" s="1">
        <v>7304.0</v>
      </c>
      <c r="C71150" s="2">
        <v>44230.42949074074</v>
      </c>
      <c r="D71150" s="1">
        <v>5216.0</v>
      </c>
      <c r="E71150" s="3">
        <v>1200.0</v>
      </c>
      <c r="F71150" s="4">
        <f t="shared" si="1"/>
        <v>44166.06951</v>
      </c>
      <c r="G71150" s="5">
        <f t="shared" si="2"/>
        <v>0</v>
      </c>
    </row>
    <row r="71151" ht="14.25" customHeight="1">
      <c r="A71151" s="1">
        <v>331527.0</v>
      </c>
      <c r="B71151" s="1">
        <v>8690.0</v>
      </c>
      <c r="C71151" s="2">
        <v>44230.43017361111</v>
      </c>
      <c r="D71151" s="1">
        <v>6508.0</v>
      </c>
      <c r="E71151" s="3">
        <v>1200.0</v>
      </c>
      <c r="F71151" s="4">
        <f t="shared" si="1"/>
        <v>43922.19503</v>
      </c>
      <c r="G71151" s="5">
        <f t="shared" si="2"/>
        <v>0</v>
      </c>
    </row>
    <row r="71152" ht="14.25" customHeight="1">
      <c r="A71152" s="1">
        <v>331529.0</v>
      </c>
      <c r="B71152" s="1">
        <v>7211.0</v>
      </c>
      <c r="C71152" s="2">
        <v>44230.4321412037</v>
      </c>
      <c r="D71152" s="1">
        <v>9755.0</v>
      </c>
      <c r="E71152" s="3">
        <v>1200.0</v>
      </c>
      <c r="F71152" s="4">
        <f t="shared" si="1"/>
        <v>44167.09987</v>
      </c>
      <c r="G71152" s="5">
        <f t="shared" si="2"/>
        <v>0</v>
      </c>
    </row>
    <row r="71153" ht="14.25" customHeight="1">
      <c r="A71153" s="1">
        <v>331536.0</v>
      </c>
      <c r="B71153" s="1">
        <v>7082.0</v>
      </c>
      <c r="C71153" s="2">
        <v>44230.44554398148</v>
      </c>
      <c r="D71153" s="1">
        <v>6631.0</v>
      </c>
      <c r="E71153" s="3">
        <v>1200.0</v>
      </c>
      <c r="F71153" s="4">
        <f t="shared" si="1"/>
        <v>43952.97714</v>
      </c>
      <c r="G71153" s="5">
        <f t="shared" si="2"/>
        <v>0</v>
      </c>
    </row>
    <row r="71154" ht="14.25" customHeight="1">
      <c r="A71154" s="1">
        <v>331549.0</v>
      </c>
      <c r="B71154" s="1">
        <v>6068.0</v>
      </c>
      <c r="C71154" s="2">
        <v>44230.45267361111</v>
      </c>
      <c r="D71154" s="1">
        <v>3005.0</v>
      </c>
      <c r="E71154" s="3">
        <v>1200.0</v>
      </c>
      <c r="F71154" s="4">
        <f t="shared" si="1"/>
        <v>44044.76353</v>
      </c>
      <c r="G71154" s="5">
        <f t="shared" si="2"/>
        <v>0</v>
      </c>
    </row>
    <row r="71155" ht="14.25" customHeight="1">
      <c r="A71155" s="1">
        <v>331550.0</v>
      </c>
      <c r="B71155" s="1">
        <v>7327.0</v>
      </c>
      <c r="C71155" s="2">
        <v>44230.45282407408</v>
      </c>
      <c r="D71155" s="1">
        <v>12950.0</v>
      </c>
      <c r="E71155" s="3">
        <v>1200.0</v>
      </c>
      <c r="F71155" s="4">
        <f t="shared" si="1"/>
        <v>44166.16981</v>
      </c>
      <c r="G71155" s="5">
        <f t="shared" si="2"/>
        <v>0</v>
      </c>
    </row>
    <row r="71156" ht="14.25" customHeight="1">
      <c r="A71156" s="1">
        <v>331551.0</v>
      </c>
      <c r="B71156" s="1">
        <v>5223.0</v>
      </c>
      <c r="C71156" s="2">
        <v>44230.45311342592</v>
      </c>
      <c r="D71156" s="1">
        <v>10869.0</v>
      </c>
      <c r="E71156" s="3">
        <v>1200.0</v>
      </c>
      <c r="F71156" s="4">
        <f t="shared" si="1"/>
        <v>44105.63899</v>
      </c>
      <c r="G71156" s="5">
        <f t="shared" si="2"/>
        <v>0</v>
      </c>
    </row>
    <row r="71157" ht="14.25" customHeight="1">
      <c r="A71157" s="1">
        <v>331553.0</v>
      </c>
      <c r="B71157" s="1">
        <v>11733.0</v>
      </c>
      <c r="C71157" s="2">
        <v>44230.45664351852</v>
      </c>
      <c r="D71157" s="1">
        <v>228.0</v>
      </c>
      <c r="E71157" s="3">
        <v>1200.0</v>
      </c>
      <c r="F71157" s="4">
        <f t="shared" si="1"/>
        <v>44200.37418</v>
      </c>
      <c r="G71157" s="5">
        <f t="shared" si="2"/>
        <v>0</v>
      </c>
    </row>
    <row r="71158" ht="14.25" customHeight="1">
      <c r="A71158" s="1">
        <v>331557.0</v>
      </c>
      <c r="B71158" s="1">
        <v>542.0</v>
      </c>
      <c r="C71158" s="2">
        <v>44230.45929398148</v>
      </c>
      <c r="D71158" s="1">
        <v>6351.0</v>
      </c>
      <c r="E71158" s="3">
        <v>1200.0</v>
      </c>
      <c r="F71158" s="4">
        <f t="shared" si="1"/>
        <v>44045.81988</v>
      </c>
      <c r="G71158" s="5">
        <f t="shared" si="2"/>
        <v>0</v>
      </c>
    </row>
    <row r="71159" ht="14.25" customHeight="1">
      <c r="A71159" s="1">
        <v>331563.0</v>
      </c>
      <c r="B71159" s="1">
        <v>13743.0</v>
      </c>
      <c r="C71159" s="2">
        <v>44230.46159722222</v>
      </c>
      <c r="D71159" s="1">
        <v>8590.0</v>
      </c>
      <c r="E71159" s="3">
        <v>1200.0</v>
      </c>
      <c r="F71159" s="4">
        <f t="shared" si="1"/>
        <v>44136.29326</v>
      </c>
      <c r="G71159" s="5">
        <f t="shared" si="2"/>
        <v>0</v>
      </c>
    </row>
    <row r="71160" ht="14.25" customHeight="1">
      <c r="A71160" s="1">
        <v>331572.0</v>
      </c>
      <c r="B71160" s="1">
        <v>9946.0</v>
      </c>
      <c r="C71160" s="2">
        <v>44230.46341435185</v>
      </c>
      <c r="D71160" s="1">
        <v>10807.0</v>
      </c>
      <c r="E71160" s="3">
        <v>1200.0</v>
      </c>
      <c r="F71160" s="4">
        <f t="shared" si="1"/>
        <v>43953.84152</v>
      </c>
      <c r="G71160" s="5">
        <f t="shared" si="2"/>
        <v>0</v>
      </c>
    </row>
    <row r="71161" ht="14.25" customHeight="1">
      <c r="A71161" s="1">
        <v>331579.0</v>
      </c>
      <c r="B71161" s="1">
        <v>7292.0</v>
      </c>
      <c r="C71161" s="2">
        <v>44230.46643518518</v>
      </c>
      <c r="D71161" s="1">
        <v>12094.0</v>
      </c>
      <c r="E71161" s="3">
        <v>1200.0</v>
      </c>
      <c r="F71161" s="4">
        <f t="shared" si="1"/>
        <v>44167.37525</v>
      </c>
      <c r="G71161" s="5">
        <f t="shared" si="2"/>
        <v>0</v>
      </c>
    </row>
    <row r="71162" ht="14.25" customHeight="1">
      <c r="A71162" s="1">
        <v>331585.0</v>
      </c>
      <c r="B71162" s="1">
        <v>12461.0</v>
      </c>
      <c r="C71162" s="2">
        <v>44230.46763888889</v>
      </c>
      <c r="D71162" s="1">
        <v>8364.0</v>
      </c>
      <c r="E71162" s="3">
        <v>1200.0</v>
      </c>
      <c r="F71162" s="4">
        <f t="shared" si="1"/>
        <v>44197.98635</v>
      </c>
      <c r="G71162" s="5">
        <f t="shared" si="2"/>
        <v>0</v>
      </c>
    </row>
    <row r="71163" ht="14.25" customHeight="1">
      <c r="A71163" s="1">
        <v>331590.0</v>
      </c>
      <c r="B71163" s="1">
        <v>3270.0</v>
      </c>
      <c r="C71163" s="2">
        <v>44230.46791666667</v>
      </c>
      <c r="D71163" s="1">
        <v>3788.0</v>
      </c>
      <c r="E71163" s="3">
        <v>0.0</v>
      </c>
      <c r="F71163" s="4">
        <f t="shared" si="1"/>
        <v>44075.48057</v>
      </c>
      <c r="G71163" s="5">
        <f t="shared" si="2"/>
        <v>0</v>
      </c>
    </row>
    <row r="71164" ht="14.25" customHeight="1">
      <c r="A71164" s="1">
        <v>331593.0</v>
      </c>
      <c r="B71164" s="1">
        <v>2118.0</v>
      </c>
      <c r="C71164" s="2">
        <v>44230.46805555555</v>
      </c>
      <c r="D71164" s="1">
        <v>9608.0</v>
      </c>
      <c r="E71164" s="3">
        <v>960.0</v>
      </c>
      <c r="F71164" s="4">
        <f t="shared" si="1"/>
        <v>44076.015</v>
      </c>
      <c r="G71164" s="5">
        <f t="shared" si="2"/>
        <v>0</v>
      </c>
    </row>
    <row r="71165" ht="14.25" customHeight="1">
      <c r="A71165" s="1">
        <v>331599.0</v>
      </c>
      <c r="B71165" s="1">
        <v>2825.0</v>
      </c>
      <c r="C71165" s="2">
        <v>44230.46996527778</v>
      </c>
      <c r="D71165" s="1">
        <v>13906.0</v>
      </c>
      <c r="E71165" s="3">
        <v>1200.0</v>
      </c>
      <c r="F71165" s="4">
        <f t="shared" si="1"/>
        <v>44166.63192</v>
      </c>
      <c r="G71165" s="5">
        <f t="shared" si="2"/>
        <v>0</v>
      </c>
    </row>
    <row r="71166" ht="14.25" customHeight="1">
      <c r="A71166" s="1">
        <v>331605.0</v>
      </c>
      <c r="B71166" s="1">
        <v>12536.0</v>
      </c>
      <c r="C71166" s="2">
        <v>44230.47116898148</v>
      </c>
      <c r="D71166" s="1">
        <v>8823.0</v>
      </c>
      <c r="E71166" s="3">
        <v>1200.0</v>
      </c>
      <c r="F71166" s="4">
        <f t="shared" si="1"/>
        <v>44136.46015</v>
      </c>
      <c r="G71166" s="5">
        <f t="shared" si="2"/>
        <v>0</v>
      </c>
    </row>
    <row r="71167" ht="14.25" customHeight="1">
      <c r="A71167" s="1">
        <v>331607.0</v>
      </c>
      <c r="B71167" s="1">
        <v>542.0</v>
      </c>
      <c r="C71167" s="2">
        <v>44230.47190972222</v>
      </c>
      <c r="D71167" s="1">
        <v>1834.0</v>
      </c>
      <c r="E71167" s="3">
        <v>1200.0</v>
      </c>
      <c r="F71167" s="4">
        <f t="shared" si="1"/>
        <v>44045.60308</v>
      </c>
      <c r="G71167" s="5">
        <f t="shared" si="2"/>
        <v>0</v>
      </c>
    </row>
    <row r="71168" ht="14.25" customHeight="1">
      <c r="A71168" s="1">
        <v>331609.0</v>
      </c>
      <c r="B71168" s="1">
        <v>11960.0</v>
      </c>
      <c r="C71168" s="2">
        <v>44230.47434027777</v>
      </c>
      <c r="D71168" s="1">
        <v>878.0</v>
      </c>
      <c r="E71168" s="3">
        <v>1200.0</v>
      </c>
      <c r="F71168" s="4">
        <f t="shared" si="1"/>
        <v>43922.9691</v>
      </c>
      <c r="G71168" s="5">
        <f t="shared" si="2"/>
        <v>0</v>
      </c>
    </row>
    <row r="71169" ht="14.25" customHeight="1">
      <c r="A71169" s="1">
        <v>331614.0</v>
      </c>
      <c r="B71169" s="1">
        <v>13237.0</v>
      </c>
      <c r="C71169" s="2">
        <v>44230.47953703703</v>
      </c>
      <c r="D71169" s="1">
        <v>2405.0</v>
      </c>
      <c r="E71169" s="3">
        <v>1200.0</v>
      </c>
      <c r="F71169" s="4">
        <f t="shared" si="1"/>
        <v>43891.5691</v>
      </c>
      <c r="G71169" s="5">
        <f t="shared" si="2"/>
        <v>0</v>
      </c>
    </row>
    <row r="71170" ht="14.25" customHeight="1">
      <c r="A71170" s="1">
        <v>331620.0</v>
      </c>
      <c r="B71170" s="1">
        <v>6182.0</v>
      </c>
      <c r="C71170" s="2">
        <v>44230.4805787037</v>
      </c>
      <c r="D71170" s="1">
        <v>10783.0</v>
      </c>
      <c r="E71170" s="3">
        <v>1200.0</v>
      </c>
      <c r="F71170" s="4">
        <f t="shared" si="1"/>
        <v>43862.8385</v>
      </c>
      <c r="G71170" s="5">
        <f t="shared" si="2"/>
        <v>0</v>
      </c>
    </row>
    <row r="71171" ht="14.25" customHeight="1">
      <c r="A71171" s="1">
        <v>331621.0</v>
      </c>
      <c r="B71171" s="1">
        <v>12895.0</v>
      </c>
      <c r="C71171" s="2">
        <v>44230.48457175926</v>
      </c>
      <c r="D71171" s="1">
        <v>5272.0</v>
      </c>
      <c r="E71171" s="3">
        <v>1200.0</v>
      </c>
      <c r="F71171" s="4">
        <f t="shared" si="1"/>
        <v>44136.19913</v>
      </c>
      <c r="G71171" s="5">
        <f t="shared" si="2"/>
        <v>0</v>
      </c>
    </row>
    <row r="71172" ht="14.25" customHeight="1">
      <c r="A71172" s="1">
        <v>331628.0</v>
      </c>
      <c r="B71172" s="1">
        <v>4427.0</v>
      </c>
      <c r="C71172" s="2">
        <v>44230.4862037037</v>
      </c>
      <c r="D71172" s="1">
        <v>2343.0</v>
      </c>
      <c r="E71172" s="3">
        <v>1200.0</v>
      </c>
      <c r="F71172" s="4">
        <f t="shared" si="1"/>
        <v>43952.03303</v>
      </c>
      <c r="G71172" s="5">
        <f t="shared" si="2"/>
        <v>0</v>
      </c>
    </row>
    <row r="71173" ht="14.25" customHeight="1">
      <c r="A71173" s="1">
        <v>331634.0</v>
      </c>
      <c r="B71173" s="1">
        <v>4193.0</v>
      </c>
      <c r="C71173" s="2">
        <v>44230.48908564815</v>
      </c>
      <c r="D71173" s="1">
        <v>11233.0</v>
      </c>
      <c r="E71173" s="3">
        <v>1200.0</v>
      </c>
      <c r="F71173" s="4">
        <f t="shared" si="1"/>
        <v>44228.1788</v>
      </c>
      <c r="G71173" s="5">
        <f t="shared" si="2"/>
        <v>0</v>
      </c>
    </row>
    <row r="71174" ht="14.25" customHeight="1">
      <c r="A71174" s="1">
        <v>331639.0</v>
      </c>
      <c r="B71174" s="1">
        <v>9284.0</v>
      </c>
      <c r="C71174" s="2">
        <v>44230.49136574074</v>
      </c>
      <c r="D71174" s="1">
        <v>10755.0</v>
      </c>
      <c r="E71174" s="3">
        <v>1200.0</v>
      </c>
      <c r="F71174" s="4">
        <f t="shared" si="1"/>
        <v>44075.21108</v>
      </c>
      <c r="G71174" s="5">
        <f t="shared" si="2"/>
        <v>0</v>
      </c>
    </row>
    <row r="71175" ht="14.25" customHeight="1">
      <c r="A71175" s="1">
        <v>331648.0</v>
      </c>
      <c r="B71175" s="1">
        <v>8078.0</v>
      </c>
      <c r="C71175" s="2">
        <v>44230.4984837963</v>
      </c>
      <c r="D71175" s="1">
        <v>3850.0</v>
      </c>
      <c r="E71175" s="3">
        <v>960.0</v>
      </c>
      <c r="F71175" s="4">
        <f t="shared" si="1"/>
        <v>44044.451</v>
      </c>
      <c r="G71175" s="5">
        <f t="shared" si="2"/>
        <v>0</v>
      </c>
    </row>
    <row r="71176" ht="14.25" customHeight="1">
      <c r="A71176" s="1">
        <v>331650.0</v>
      </c>
      <c r="B71176" s="1">
        <v>5025.0</v>
      </c>
      <c r="C71176" s="2">
        <v>44230.4997337963</v>
      </c>
      <c r="D71176" s="1">
        <v>7734.0</v>
      </c>
      <c r="E71176" s="3">
        <v>960.0</v>
      </c>
      <c r="F71176" s="4">
        <f t="shared" si="1"/>
        <v>44044.09876</v>
      </c>
      <c r="G71176" s="5">
        <f t="shared" si="2"/>
        <v>0</v>
      </c>
    </row>
    <row r="71177" ht="14.25" customHeight="1">
      <c r="A71177" s="1">
        <v>331651.0</v>
      </c>
      <c r="B71177" s="1">
        <v>2227.0</v>
      </c>
      <c r="C71177" s="2">
        <v>44230.50225694444</v>
      </c>
      <c r="D71177" s="1">
        <v>8727.0</v>
      </c>
      <c r="E71177" s="3">
        <v>1200.0</v>
      </c>
      <c r="F71177" s="4">
        <f t="shared" si="1"/>
        <v>44198.15477</v>
      </c>
      <c r="G71177" s="5">
        <f t="shared" si="2"/>
        <v>0</v>
      </c>
    </row>
    <row r="71178" ht="14.25" customHeight="1">
      <c r="A71178" s="1">
        <v>331653.0</v>
      </c>
      <c r="B71178" s="1">
        <v>1045.0</v>
      </c>
      <c r="C71178" s="2">
        <v>44230.50340277778</v>
      </c>
      <c r="D71178" s="1">
        <v>4972.0</v>
      </c>
      <c r="E71178" s="3">
        <v>1200.0</v>
      </c>
      <c r="F71178" s="4">
        <f t="shared" si="1"/>
        <v>43952.02931</v>
      </c>
      <c r="G71178" s="5">
        <f t="shared" si="2"/>
        <v>0</v>
      </c>
    </row>
    <row r="71179" ht="14.25" customHeight="1">
      <c r="A71179" s="1">
        <v>331655.0</v>
      </c>
      <c r="B71179" s="1">
        <v>8287.0</v>
      </c>
      <c r="C71179" s="2">
        <v>44230.5041550926</v>
      </c>
      <c r="D71179" s="1">
        <v>10850.0</v>
      </c>
      <c r="E71179" s="3">
        <v>1200.0</v>
      </c>
      <c r="F71179" s="4">
        <f t="shared" si="1"/>
        <v>44075.11185</v>
      </c>
      <c r="G71179" s="5">
        <f t="shared" si="2"/>
        <v>0</v>
      </c>
    </row>
    <row r="71180" ht="14.25" customHeight="1">
      <c r="A71180" s="1">
        <v>331660.0</v>
      </c>
      <c r="B71180" s="1">
        <v>9185.0</v>
      </c>
      <c r="C71180" s="2">
        <v>44230.50803240741</v>
      </c>
      <c r="D71180" s="1">
        <v>7569.0</v>
      </c>
      <c r="E71180" s="3">
        <v>1200.0</v>
      </c>
      <c r="F71180" s="4">
        <f t="shared" si="1"/>
        <v>44166.33352</v>
      </c>
      <c r="G71180" s="5">
        <f t="shared" si="2"/>
        <v>0</v>
      </c>
    </row>
    <row r="71181" ht="14.25" customHeight="1">
      <c r="A71181" s="1">
        <v>331661.0</v>
      </c>
      <c r="B71181" s="1">
        <v>13822.0</v>
      </c>
      <c r="C71181" s="2">
        <v>44230.51517361111</v>
      </c>
      <c r="D71181" s="1">
        <v>12036.0</v>
      </c>
      <c r="E71181" s="3">
        <v>1200.0</v>
      </c>
      <c r="F71181" s="4">
        <f t="shared" si="1"/>
        <v>44105.6262</v>
      </c>
      <c r="G71181" s="5">
        <f t="shared" si="2"/>
        <v>0</v>
      </c>
    </row>
    <row r="71182" ht="14.25" customHeight="1">
      <c r="A71182" s="1">
        <v>331664.0</v>
      </c>
      <c r="B71182" s="1">
        <v>7803.0</v>
      </c>
      <c r="C71182" s="2">
        <v>44230.51684027778</v>
      </c>
      <c r="D71182" s="1">
        <v>4674.0</v>
      </c>
      <c r="E71182" s="3">
        <v>1200.0</v>
      </c>
      <c r="F71182" s="4">
        <f t="shared" si="1"/>
        <v>44075.01259</v>
      </c>
      <c r="G71182" s="5">
        <f t="shared" si="2"/>
        <v>0</v>
      </c>
    </row>
    <row r="71183" ht="14.25" customHeight="1">
      <c r="A71183" s="1">
        <v>331667.0</v>
      </c>
      <c r="B71183" s="1">
        <v>11339.0</v>
      </c>
      <c r="C71183" s="2">
        <v>44230.51944444444</v>
      </c>
      <c r="D71183" s="1">
        <v>11264.0</v>
      </c>
      <c r="E71183" s="3">
        <v>1200.0</v>
      </c>
      <c r="F71183" s="4">
        <f t="shared" si="1"/>
        <v>44228.13782</v>
      </c>
      <c r="G71183" s="5">
        <f t="shared" si="2"/>
        <v>0</v>
      </c>
    </row>
    <row r="71184" ht="14.25" customHeight="1">
      <c r="A71184" s="1">
        <v>331668.0</v>
      </c>
      <c r="B71184" s="1">
        <v>9817.0</v>
      </c>
      <c r="C71184" s="2">
        <v>44230.52231481481</v>
      </c>
      <c r="D71184" s="1">
        <v>8036.0</v>
      </c>
      <c r="E71184" s="3">
        <v>1200.0</v>
      </c>
      <c r="F71184" s="4">
        <f t="shared" si="1"/>
        <v>44167.58483</v>
      </c>
      <c r="G71184" s="5">
        <f t="shared" si="2"/>
        <v>0</v>
      </c>
    </row>
    <row r="71185" ht="14.25" customHeight="1">
      <c r="A71185" s="1">
        <v>331669.0</v>
      </c>
      <c r="B71185" s="1">
        <v>5601.0</v>
      </c>
      <c r="C71185" s="2">
        <v>44230.52315972222</v>
      </c>
      <c r="D71185" s="1">
        <v>4339.0</v>
      </c>
      <c r="E71185" s="3">
        <v>1200.0</v>
      </c>
      <c r="F71185" s="4">
        <f t="shared" si="1"/>
        <v>44045.00009</v>
      </c>
      <c r="G71185" s="5">
        <f t="shared" si="2"/>
        <v>0</v>
      </c>
    </row>
    <row r="71186" ht="14.25" customHeight="1">
      <c r="A71186" s="1">
        <v>331675.0</v>
      </c>
      <c r="B71186" s="1">
        <v>2385.0</v>
      </c>
      <c r="C71186" s="2">
        <v>44230.5231712963</v>
      </c>
      <c r="D71186" s="1">
        <v>8345.0</v>
      </c>
      <c r="E71186" s="3">
        <v>1200.0</v>
      </c>
      <c r="F71186" s="4">
        <f t="shared" si="1"/>
        <v>44136.53728</v>
      </c>
      <c r="G71186" s="5">
        <f t="shared" si="2"/>
        <v>0</v>
      </c>
    </row>
    <row r="71187" ht="14.25" customHeight="1">
      <c r="A71187" s="1">
        <v>331676.0</v>
      </c>
      <c r="B71187" s="1">
        <v>12995.0</v>
      </c>
      <c r="C71187" s="2">
        <v>44230.52649305556</v>
      </c>
      <c r="D71187" s="1">
        <v>228.0</v>
      </c>
      <c r="E71187" s="3">
        <v>1200.0</v>
      </c>
      <c r="F71187" s="4">
        <f t="shared" si="1"/>
        <v>44200.37418</v>
      </c>
      <c r="G71187" s="5">
        <f t="shared" si="2"/>
        <v>0</v>
      </c>
    </row>
    <row r="71188" ht="14.25" customHeight="1">
      <c r="A71188" s="1">
        <v>331679.0</v>
      </c>
      <c r="B71188" s="1">
        <v>2901.0</v>
      </c>
      <c r="C71188" s="2">
        <v>44230.53046296296</v>
      </c>
      <c r="D71188" s="1">
        <v>4730.0</v>
      </c>
      <c r="E71188" s="3">
        <v>1200.0</v>
      </c>
      <c r="F71188" s="4">
        <f t="shared" si="1"/>
        <v>44228.86376</v>
      </c>
      <c r="G71188" s="5">
        <f t="shared" si="2"/>
        <v>0</v>
      </c>
    </row>
    <row r="71189" ht="14.25" customHeight="1">
      <c r="A71189" s="1">
        <v>331683.0</v>
      </c>
      <c r="B71189" s="1">
        <v>11318.0</v>
      </c>
      <c r="C71189" s="2">
        <v>44230.53914351852</v>
      </c>
      <c r="D71189" s="1">
        <v>11922.0</v>
      </c>
      <c r="E71189" s="3">
        <v>1200.0</v>
      </c>
      <c r="F71189" s="4">
        <f t="shared" si="1"/>
        <v>44105.53486</v>
      </c>
      <c r="G71189" s="5">
        <f t="shared" si="2"/>
        <v>0</v>
      </c>
    </row>
    <row r="71190" ht="14.25" customHeight="1">
      <c r="A71190" s="1">
        <v>331687.0</v>
      </c>
      <c r="B71190" s="1">
        <v>7267.0</v>
      </c>
      <c r="C71190" s="2">
        <v>44230.54390046297</v>
      </c>
      <c r="D71190" s="1">
        <v>12711.0</v>
      </c>
      <c r="E71190" s="3">
        <v>1200.0</v>
      </c>
      <c r="F71190" s="4">
        <f t="shared" si="1"/>
        <v>43862.75604</v>
      </c>
      <c r="G71190" s="5">
        <f t="shared" si="2"/>
        <v>0</v>
      </c>
    </row>
    <row r="71191" ht="14.25" customHeight="1">
      <c r="A71191" s="1">
        <v>331691.0</v>
      </c>
      <c r="B71191" s="1">
        <v>3763.0</v>
      </c>
      <c r="C71191" s="2">
        <v>44230.54431712963</v>
      </c>
      <c r="D71191" s="1">
        <v>9650.0</v>
      </c>
      <c r="E71191" s="3">
        <v>1200.0</v>
      </c>
      <c r="F71191" s="4">
        <f t="shared" si="1"/>
        <v>44106.24763</v>
      </c>
      <c r="G71191" s="5">
        <f t="shared" si="2"/>
        <v>0</v>
      </c>
    </row>
    <row r="71192" ht="14.25" customHeight="1">
      <c r="A71192" s="1">
        <v>331698.0</v>
      </c>
      <c r="B71192" s="1">
        <v>11000.0</v>
      </c>
      <c r="C71192" s="2">
        <v>44230.54457175926</v>
      </c>
      <c r="D71192" s="1">
        <v>1670.0</v>
      </c>
      <c r="E71192" s="3">
        <v>0.0</v>
      </c>
      <c r="F71192" s="4">
        <f t="shared" si="1"/>
        <v>43952.04943</v>
      </c>
      <c r="G71192" s="5">
        <f t="shared" si="2"/>
        <v>0</v>
      </c>
    </row>
    <row r="71193" ht="14.25" customHeight="1">
      <c r="A71193" s="1">
        <v>331703.0</v>
      </c>
      <c r="B71193" s="1">
        <v>534.0</v>
      </c>
      <c r="C71193" s="2">
        <v>44230.54848379629</v>
      </c>
      <c r="D71193" s="1">
        <v>11437.0</v>
      </c>
      <c r="E71193" s="3">
        <v>1200.0</v>
      </c>
      <c r="F71193" s="4">
        <f t="shared" si="1"/>
        <v>43923.12586</v>
      </c>
      <c r="G71193" s="5">
        <f t="shared" si="2"/>
        <v>0</v>
      </c>
    </row>
    <row r="71194" ht="14.25" customHeight="1">
      <c r="A71194" s="1">
        <v>331705.0</v>
      </c>
      <c r="B71194" s="1">
        <v>10669.0</v>
      </c>
      <c r="C71194" s="2">
        <v>44230.55055555556</v>
      </c>
      <c r="D71194" s="1">
        <v>11700.0</v>
      </c>
      <c r="E71194" s="3">
        <v>0.0</v>
      </c>
      <c r="F71194" s="4">
        <f t="shared" si="1"/>
        <v>43833.01934</v>
      </c>
      <c r="G71194" s="5">
        <f t="shared" si="2"/>
        <v>0</v>
      </c>
    </row>
    <row r="71195" ht="14.25" customHeight="1">
      <c r="A71195" s="1">
        <v>331709.0</v>
      </c>
      <c r="B71195" s="1">
        <v>3795.0</v>
      </c>
      <c r="C71195" s="2">
        <v>44230.55082175926</v>
      </c>
      <c r="D71195" s="1">
        <v>12156.0</v>
      </c>
      <c r="E71195" s="3">
        <v>1200.0</v>
      </c>
      <c r="F71195" s="4">
        <f t="shared" si="1"/>
        <v>43922.01736</v>
      </c>
      <c r="G71195" s="5">
        <f t="shared" si="2"/>
        <v>0</v>
      </c>
    </row>
    <row r="71196" ht="14.25" customHeight="1">
      <c r="A71196" s="1">
        <v>331711.0</v>
      </c>
      <c r="B71196" s="1">
        <v>6081.0</v>
      </c>
      <c r="C71196" s="2">
        <v>44230.55121527778</v>
      </c>
      <c r="D71196" s="1">
        <v>9193.0</v>
      </c>
      <c r="E71196" s="3">
        <v>1200.0</v>
      </c>
      <c r="F71196" s="4">
        <f t="shared" si="1"/>
        <v>43922.42946</v>
      </c>
      <c r="G71196" s="5">
        <f t="shared" si="2"/>
        <v>0</v>
      </c>
    </row>
    <row r="71197" ht="14.25" customHeight="1">
      <c r="A71197" s="1">
        <v>331714.0</v>
      </c>
      <c r="B71197" s="1">
        <v>9130.0</v>
      </c>
      <c r="C71197" s="2">
        <v>44230.55453703704</v>
      </c>
      <c r="D71197" s="1">
        <v>5355.0</v>
      </c>
      <c r="E71197" s="3">
        <v>1200.0</v>
      </c>
      <c r="F71197" s="4">
        <f t="shared" si="1"/>
        <v>43985.12619</v>
      </c>
      <c r="G71197" s="5">
        <f t="shared" si="2"/>
        <v>0</v>
      </c>
    </row>
    <row r="71198" ht="14.25" customHeight="1">
      <c r="A71198" s="1">
        <v>331721.0</v>
      </c>
      <c r="B71198" s="1">
        <v>5453.0</v>
      </c>
      <c r="C71198" s="2">
        <v>44230.55969907407</v>
      </c>
      <c r="D71198" s="1">
        <v>1737.0</v>
      </c>
      <c r="E71198" s="3">
        <v>1200.0</v>
      </c>
      <c r="F71198" s="4">
        <f t="shared" si="1"/>
        <v>43923.04707</v>
      </c>
      <c r="G71198" s="5">
        <f t="shared" si="2"/>
        <v>0</v>
      </c>
    </row>
    <row r="71199" ht="14.25" customHeight="1">
      <c r="A71199" s="1">
        <v>331725.0</v>
      </c>
      <c r="B71199" s="1">
        <v>3878.0</v>
      </c>
      <c r="C71199" s="2">
        <v>44230.5597337963</v>
      </c>
      <c r="D71199" s="1">
        <v>5193.0</v>
      </c>
      <c r="E71199" s="3">
        <v>1200.0</v>
      </c>
      <c r="F71199" s="4">
        <f t="shared" si="1"/>
        <v>44013.10274</v>
      </c>
      <c r="G71199" s="5">
        <f t="shared" si="2"/>
        <v>0</v>
      </c>
    </row>
    <row r="71200" ht="14.25" customHeight="1">
      <c r="A71200" s="1">
        <v>331732.0</v>
      </c>
      <c r="B71200" s="1">
        <v>7803.0</v>
      </c>
      <c r="C71200" s="2">
        <v>44230.56012731481</v>
      </c>
      <c r="D71200" s="1">
        <v>11214.0</v>
      </c>
      <c r="E71200" s="3">
        <v>1200.0</v>
      </c>
      <c r="F71200" s="4">
        <f t="shared" si="1"/>
        <v>44136.09425</v>
      </c>
      <c r="G71200" s="5">
        <f t="shared" si="2"/>
        <v>0</v>
      </c>
    </row>
    <row r="71201" ht="14.25" customHeight="1">
      <c r="A71201" s="1">
        <v>331734.0</v>
      </c>
      <c r="B71201" s="1">
        <v>2959.0</v>
      </c>
      <c r="C71201" s="2">
        <v>44230.57247685185</v>
      </c>
      <c r="D71201" s="1">
        <v>7878.0</v>
      </c>
      <c r="E71201" s="3">
        <v>1200.0</v>
      </c>
      <c r="F71201" s="4">
        <f t="shared" si="1"/>
        <v>43891.07046</v>
      </c>
      <c r="G71201" s="5">
        <f t="shared" si="2"/>
        <v>0</v>
      </c>
    </row>
    <row r="71202" ht="14.25" customHeight="1">
      <c r="A71202" s="1">
        <v>331736.0</v>
      </c>
      <c r="B71202" s="1">
        <v>9380.0</v>
      </c>
      <c r="C71202" s="2">
        <v>44230.57447916667</v>
      </c>
      <c r="D71202" s="1">
        <v>11864.0</v>
      </c>
      <c r="E71202" s="3">
        <v>1200.0</v>
      </c>
      <c r="F71202" s="4">
        <f t="shared" si="1"/>
        <v>44200.54266</v>
      </c>
      <c r="G71202" s="5">
        <f t="shared" si="2"/>
        <v>0</v>
      </c>
    </row>
    <row r="71203" ht="14.25" customHeight="1">
      <c r="A71203" s="1">
        <v>331742.0</v>
      </c>
      <c r="B71203" s="1">
        <v>2062.0</v>
      </c>
      <c r="C71203" s="2">
        <v>44230.57690972222</v>
      </c>
      <c r="D71203" s="1">
        <v>7629.0</v>
      </c>
      <c r="E71203" s="3">
        <v>0.0</v>
      </c>
      <c r="F71203" s="4">
        <f t="shared" si="1"/>
        <v>43986.25663</v>
      </c>
      <c r="G71203" s="5">
        <f t="shared" si="2"/>
        <v>0</v>
      </c>
    </row>
    <row r="71204" ht="14.25" customHeight="1">
      <c r="A71204" s="1">
        <v>331749.0</v>
      </c>
      <c r="B71204" s="1">
        <v>8692.0</v>
      </c>
      <c r="C71204" s="2">
        <v>44230.58106481482</v>
      </c>
      <c r="D71204" s="1">
        <v>13906.0</v>
      </c>
      <c r="E71204" s="3">
        <v>1200.0</v>
      </c>
      <c r="F71204" s="4">
        <f t="shared" si="1"/>
        <v>44166.63192</v>
      </c>
      <c r="G71204" s="5">
        <f t="shared" si="2"/>
        <v>0</v>
      </c>
    </row>
    <row r="71205" ht="14.25" customHeight="1">
      <c r="A71205" s="1">
        <v>331753.0</v>
      </c>
      <c r="B71205" s="1">
        <v>12276.0</v>
      </c>
      <c r="C71205" s="2">
        <v>44230.58856481482</v>
      </c>
      <c r="D71205" s="1">
        <v>12809.0</v>
      </c>
      <c r="E71205" s="3">
        <v>1200.0</v>
      </c>
      <c r="F71205" s="4">
        <f t="shared" si="1"/>
        <v>44197.24634</v>
      </c>
      <c r="G71205" s="5">
        <f t="shared" si="2"/>
        <v>0</v>
      </c>
    </row>
    <row r="71206" ht="14.25" customHeight="1">
      <c r="A71206" s="1">
        <v>331759.0</v>
      </c>
      <c r="B71206" s="1">
        <v>13525.0</v>
      </c>
      <c r="C71206" s="2">
        <v>44230.59216435185</v>
      </c>
      <c r="D71206" s="1">
        <v>4972.0</v>
      </c>
      <c r="E71206" s="3">
        <v>0.0</v>
      </c>
      <c r="F71206" s="4">
        <f t="shared" si="1"/>
        <v>43952.02931</v>
      </c>
      <c r="G71206" s="5">
        <f t="shared" si="2"/>
        <v>0</v>
      </c>
    </row>
    <row r="71207" ht="14.25" customHeight="1">
      <c r="A71207" s="1">
        <v>331762.0</v>
      </c>
      <c r="B71207" s="1">
        <v>4583.0</v>
      </c>
      <c r="C71207" s="2">
        <v>44230.59280092592</v>
      </c>
      <c r="D71207" s="1">
        <v>6508.0</v>
      </c>
      <c r="E71207" s="3">
        <v>1200.0</v>
      </c>
      <c r="F71207" s="4">
        <f t="shared" si="1"/>
        <v>43922.19503</v>
      </c>
      <c r="G71207" s="5">
        <f t="shared" si="2"/>
        <v>0</v>
      </c>
    </row>
    <row r="71208" ht="14.25" customHeight="1">
      <c r="A71208" s="1">
        <v>331769.0</v>
      </c>
      <c r="B71208" s="1">
        <v>9594.0</v>
      </c>
      <c r="C71208" s="2">
        <v>44230.59318287037</v>
      </c>
      <c r="D71208" s="1">
        <v>6353.0</v>
      </c>
      <c r="E71208" s="3">
        <v>1200.0</v>
      </c>
      <c r="F71208" s="4">
        <f t="shared" si="1"/>
        <v>43891.16001</v>
      </c>
      <c r="G71208" s="5">
        <f t="shared" si="2"/>
        <v>0</v>
      </c>
    </row>
    <row r="71209" ht="14.25" customHeight="1">
      <c r="A71209" s="1">
        <v>331773.0</v>
      </c>
      <c r="B71209" s="1">
        <v>8352.0</v>
      </c>
      <c r="C71209" s="2">
        <v>44230.60929398148</v>
      </c>
      <c r="D71209" s="1">
        <v>7370.0</v>
      </c>
      <c r="E71209" s="3">
        <v>1200.0</v>
      </c>
      <c r="F71209" s="4">
        <f t="shared" si="1"/>
        <v>43983.5026</v>
      </c>
      <c r="G71209" s="5">
        <f t="shared" si="2"/>
        <v>0</v>
      </c>
    </row>
    <row r="71210" ht="14.25" customHeight="1">
      <c r="A71210" s="1">
        <v>331780.0</v>
      </c>
      <c r="B71210" s="1">
        <v>10815.0</v>
      </c>
      <c r="C71210" s="2">
        <v>44230.61138888889</v>
      </c>
      <c r="D71210" s="1">
        <v>1329.0</v>
      </c>
      <c r="E71210" s="3">
        <v>1200.0</v>
      </c>
      <c r="F71210" s="4">
        <f t="shared" si="1"/>
        <v>44075.26436</v>
      </c>
      <c r="G71210" s="5">
        <f t="shared" si="2"/>
        <v>0</v>
      </c>
    </row>
    <row r="71211" ht="14.25" customHeight="1">
      <c r="A71211" s="1">
        <v>331782.0</v>
      </c>
      <c r="B71211" s="1">
        <v>7267.0</v>
      </c>
      <c r="C71211" s="2">
        <v>44230.61145833333</v>
      </c>
      <c r="D71211" s="1">
        <v>4725.0</v>
      </c>
      <c r="E71211" s="3">
        <v>1200.0</v>
      </c>
      <c r="F71211" s="4">
        <f t="shared" si="1"/>
        <v>44229.47729</v>
      </c>
      <c r="G71211" s="5">
        <f t="shared" si="2"/>
        <v>0</v>
      </c>
    </row>
    <row r="71212" ht="14.25" customHeight="1">
      <c r="A71212" s="1">
        <v>331786.0</v>
      </c>
      <c r="B71212" s="1">
        <v>10230.0</v>
      </c>
      <c r="C71212" s="2">
        <v>44230.6142824074</v>
      </c>
      <c r="D71212" s="1">
        <v>9193.0</v>
      </c>
      <c r="E71212" s="3">
        <v>1200.0</v>
      </c>
      <c r="F71212" s="4">
        <f t="shared" si="1"/>
        <v>43922.42946</v>
      </c>
      <c r="G71212" s="5">
        <f t="shared" si="2"/>
        <v>0</v>
      </c>
    </row>
    <row r="71213" ht="14.25" customHeight="1">
      <c r="A71213" s="1">
        <v>331787.0</v>
      </c>
      <c r="B71213" s="1">
        <v>6539.0</v>
      </c>
      <c r="C71213" s="2">
        <v>44230.61728009259</v>
      </c>
      <c r="D71213" s="1">
        <v>6669.0</v>
      </c>
      <c r="E71213" s="3">
        <v>1200.0</v>
      </c>
      <c r="F71213" s="4">
        <f t="shared" si="1"/>
        <v>44105.00309</v>
      </c>
      <c r="G71213" s="5">
        <f t="shared" si="2"/>
        <v>0</v>
      </c>
    </row>
    <row r="71214" ht="14.25" customHeight="1">
      <c r="A71214" s="1">
        <v>331789.0</v>
      </c>
      <c r="B71214" s="1">
        <v>2758.0</v>
      </c>
      <c r="C71214" s="2">
        <v>44230.61915509259</v>
      </c>
      <c r="D71214" s="1">
        <v>9911.0</v>
      </c>
      <c r="E71214" s="3">
        <v>1200.0</v>
      </c>
      <c r="F71214" s="4">
        <f t="shared" si="1"/>
        <v>44228.86885</v>
      </c>
      <c r="G71214" s="5">
        <f t="shared" si="2"/>
        <v>0</v>
      </c>
    </row>
    <row r="71215" ht="14.25" customHeight="1">
      <c r="A71215" s="1">
        <v>331792.0</v>
      </c>
      <c r="B71215" s="1">
        <v>7312.0</v>
      </c>
      <c r="C71215" s="2">
        <v>44230.62230324074</v>
      </c>
      <c r="D71215" s="1">
        <v>2271.0</v>
      </c>
      <c r="E71215" s="3">
        <v>1200.0</v>
      </c>
      <c r="F71215" s="4">
        <f t="shared" si="1"/>
        <v>43922.06399</v>
      </c>
      <c r="G71215" s="5">
        <f t="shared" si="2"/>
        <v>0</v>
      </c>
    </row>
    <row r="71216" ht="14.25" customHeight="1">
      <c r="A71216" s="1">
        <v>331796.0</v>
      </c>
      <c r="B71216" s="1">
        <v>9578.0</v>
      </c>
      <c r="C71216" s="2">
        <v>44230.62293981481</v>
      </c>
      <c r="D71216" s="1">
        <v>6806.0</v>
      </c>
      <c r="E71216" s="3">
        <v>1200.0</v>
      </c>
      <c r="F71216" s="4">
        <f t="shared" si="1"/>
        <v>44229.84726</v>
      </c>
      <c r="G71216" s="5">
        <f t="shared" si="2"/>
        <v>0</v>
      </c>
    </row>
    <row r="71217" ht="14.25" customHeight="1">
      <c r="A71217" s="1">
        <v>331802.0</v>
      </c>
      <c r="B71217" s="1">
        <v>10669.0</v>
      </c>
      <c r="C71217" s="2">
        <v>44230.62859953703</v>
      </c>
      <c r="D71217" s="1">
        <v>7629.0</v>
      </c>
      <c r="E71217" s="3">
        <v>1200.0</v>
      </c>
      <c r="F71217" s="4">
        <f t="shared" si="1"/>
        <v>43986.25663</v>
      </c>
      <c r="G71217" s="5">
        <f t="shared" si="2"/>
        <v>0</v>
      </c>
    </row>
    <row r="71218" ht="14.25" customHeight="1">
      <c r="A71218" s="1">
        <v>331808.0</v>
      </c>
      <c r="B71218" s="1">
        <v>4950.0</v>
      </c>
      <c r="C71218" s="2">
        <v>44230.63054398148</v>
      </c>
      <c r="D71218" s="1">
        <v>8823.0</v>
      </c>
      <c r="E71218" s="3">
        <v>1200.0</v>
      </c>
      <c r="F71218" s="4">
        <f t="shared" si="1"/>
        <v>44136.46015</v>
      </c>
      <c r="G71218" s="5">
        <f t="shared" si="2"/>
        <v>0</v>
      </c>
    </row>
    <row r="71219" ht="14.25" customHeight="1">
      <c r="A71219" s="1">
        <v>331809.0</v>
      </c>
      <c r="B71219" s="1">
        <v>8833.0</v>
      </c>
      <c r="C71219" s="2">
        <v>44230.63130787037</v>
      </c>
      <c r="D71219" s="1">
        <v>7569.0</v>
      </c>
      <c r="E71219" s="3">
        <v>1200.0</v>
      </c>
      <c r="F71219" s="4">
        <f t="shared" si="1"/>
        <v>44166.33352</v>
      </c>
      <c r="G71219" s="5">
        <f t="shared" si="2"/>
        <v>0</v>
      </c>
    </row>
    <row r="71220" ht="14.25" customHeight="1">
      <c r="A71220" s="1">
        <v>331811.0</v>
      </c>
      <c r="B71220" s="1">
        <v>7832.0</v>
      </c>
      <c r="C71220" s="2">
        <v>44230.63322916667</v>
      </c>
      <c r="D71220" s="1">
        <v>9889.0</v>
      </c>
      <c r="E71220" s="3">
        <v>0.0</v>
      </c>
      <c r="F71220" s="4">
        <f t="shared" si="1"/>
        <v>44166.99904</v>
      </c>
      <c r="G71220" s="5">
        <f t="shared" si="2"/>
        <v>0</v>
      </c>
    </row>
    <row r="71221" ht="14.25" customHeight="1">
      <c r="A71221" s="1">
        <v>331818.0</v>
      </c>
      <c r="B71221" s="1">
        <v>11727.0</v>
      </c>
      <c r="C71221" s="2">
        <v>44230.63412037037</v>
      </c>
      <c r="D71221" s="1">
        <v>11562.0</v>
      </c>
      <c r="E71221" s="3">
        <v>1200.0</v>
      </c>
      <c r="F71221" s="4">
        <f t="shared" si="1"/>
        <v>44076.7709</v>
      </c>
      <c r="G71221" s="5">
        <f t="shared" si="2"/>
        <v>0</v>
      </c>
    </row>
    <row r="71222" ht="14.25" customHeight="1">
      <c r="A71222" s="1">
        <v>331824.0</v>
      </c>
      <c r="B71222" s="1">
        <v>12345.0</v>
      </c>
      <c r="C71222" s="2">
        <v>44230.63504629629</v>
      </c>
      <c r="D71222" s="1">
        <v>11285.0</v>
      </c>
      <c r="E71222" s="3">
        <v>1200.0</v>
      </c>
      <c r="F71222" s="4">
        <f t="shared" si="1"/>
        <v>43833.44093</v>
      </c>
      <c r="G71222" s="5">
        <f t="shared" si="2"/>
        <v>0</v>
      </c>
    </row>
    <row r="71223" ht="14.25" customHeight="1">
      <c r="A71223" s="1">
        <v>331827.0</v>
      </c>
      <c r="B71223" s="1">
        <v>1335.0</v>
      </c>
      <c r="C71223" s="2">
        <v>44230.63578703703</v>
      </c>
      <c r="D71223" s="1">
        <v>2401.0</v>
      </c>
      <c r="E71223" s="3">
        <v>1200.0</v>
      </c>
      <c r="F71223" s="4">
        <f t="shared" si="1"/>
        <v>44136.09986</v>
      </c>
      <c r="G71223" s="5">
        <f t="shared" si="2"/>
        <v>0</v>
      </c>
    </row>
    <row r="71224" ht="14.25" customHeight="1">
      <c r="A71224" s="1">
        <v>331834.0</v>
      </c>
      <c r="B71224" s="1">
        <v>5212.0</v>
      </c>
      <c r="C71224" s="2">
        <v>44230.6360300926</v>
      </c>
      <c r="D71224" s="1">
        <v>7193.0</v>
      </c>
      <c r="E71224" s="3">
        <v>1200.0</v>
      </c>
      <c r="F71224" s="4">
        <f t="shared" si="1"/>
        <v>44197.46777</v>
      </c>
      <c r="G71224" s="5">
        <f t="shared" si="2"/>
        <v>0</v>
      </c>
    </row>
    <row r="71225" ht="14.25" customHeight="1">
      <c r="A71225" s="1">
        <v>331840.0</v>
      </c>
      <c r="B71225" s="1">
        <v>8679.0</v>
      </c>
      <c r="C71225" s="2">
        <v>44230.63859953704</v>
      </c>
      <c r="D71225" s="1">
        <v>13812.0</v>
      </c>
      <c r="E71225" s="3">
        <v>1200.0</v>
      </c>
      <c r="F71225" s="4">
        <f t="shared" si="1"/>
        <v>44105.46674</v>
      </c>
      <c r="G71225" s="5">
        <f t="shared" si="2"/>
        <v>0</v>
      </c>
    </row>
    <row r="71226" ht="14.25" customHeight="1">
      <c r="A71226" s="1">
        <v>331841.0</v>
      </c>
      <c r="B71226" s="1">
        <v>5379.0</v>
      </c>
      <c r="C71226" s="2">
        <v>44230.63939814815</v>
      </c>
      <c r="D71226" s="1">
        <v>11551.0</v>
      </c>
      <c r="E71226" s="3">
        <v>960.0</v>
      </c>
      <c r="F71226" s="4">
        <f t="shared" si="1"/>
        <v>43983.33884</v>
      </c>
      <c r="G71226" s="5">
        <f t="shared" si="2"/>
        <v>0</v>
      </c>
    </row>
    <row r="71227" ht="14.25" customHeight="1">
      <c r="A71227" s="1">
        <v>331842.0</v>
      </c>
      <c r="B71227" s="1">
        <v>11775.0</v>
      </c>
      <c r="C71227" s="2">
        <v>44230.63965277778</v>
      </c>
      <c r="D71227" s="1">
        <v>4339.0</v>
      </c>
      <c r="E71227" s="3">
        <v>1200.0</v>
      </c>
      <c r="F71227" s="4">
        <f t="shared" si="1"/>
        <v>44045.00009</v>
      </c>
      <c r="G71227" s="5">
        <f t="shared" si="2"/>
        <v>0</v>
      </c>
    </row>
    <row r="71228" ht="14.25" customHeight="1">
      <c r="A71228" s="1">
        <v>331844.0</v>
      </c>
      <c r="B71228" s="1">
        <v>8619.0</v>
      </c>
      <c r="C71228" s="2">
        <v>44230.64070601852</v>
      </c>
      <c r="D71228" s="1">
        <v>4120.0</v>
      </c>
      <c r="E71228" s="3">
        <v>1200.0</v>
      </c>
      <c r="F71228" s="4">
        <f t="shared" si="1"/>
        <v>43952.01684</v>
      </c>
      <c r="G71228" s="5">
        <f t="shared" si="2"/>
        <v>0</v>
      </c>
    </row>
    <row r="71229" ht="14.25" customHeight="1">
      <c r="A71229" s="1">
        <v>331856.0</v>
      </c>
      <c r="B71229" s="1">
        <v>3815.0</v>
      </c>
      <c r="C71229" s="2">
        <v>44230.64538194444</v>
      </c>
      <c r="D71229" s="1">
        <v>5216.0</v>
      </c>
      <c r="E71229" s="3">
        <v>1200.0</v>
      </c>
      <c r="F71229" s="4">
        <f t="shared" si="1"/>
        <v>44166.06951</v>
      </c>
      <c r="G71229" s="5">
        <f t="shared" si="2"/>
        <v>0</v>
      </c>
    </row>
    <row r="71230" ht="14.25" customHeight="1">
      <c r="A71230" s="1">
        <v>331863.0</v>
      </c>
      <c r="B71230" s="1">
        <v>5821.0</v>
      </c>
      <c r="C71230" s="2">
        <v>44230.64784722222</v>
      </c>
      <c r="D71230" s="1">
        <v>6465.0</v>
      </c>
      <c r="E71230" s="3">
        <v>1200.0</v>
      </c>
      <c r="F71230" s="4">
        <f t="shared" si="1"/>
        <v>44229.59591</v>
      </c>
      <c r="G71230" s="5">
        <f t="shared" si="2"/>
        <v>0</v>
      </c>
    </row>
    <row r="71231" ht="14.25" customHeight="1">
      <c r="A71231" s="1">
        <v>331864.0</v>
      </c>
      <c r="B71231" s="1">
        <v>13822.0</v>
      </c>
      <c r="C71231" s="2">
        <v>44230.65251157407</v>
      </c>
      <c r="D71231" s="1">
        <v>12950.0</v>
      </c>
      <c r="E71231" s="3">
        <v>960.0</v>
      </c>
      <c r="F71231" s="4">
        <f t="shared" si="1"/>
        <v>44166.16981</v>
      </c>
      <c r="G71231" s="5">
        <f t="shared" si="2"/>
        <v>0</v>
      </c>
    </row>
    <row r="71232" ht="14.25" customHeight="1">
      <c r="A71232" s="1">
        <v>331867.0</v>
      </c>
      <c r="B71232" s="1">
        <v>2656.0</v>
      </c>
      <c r="C71232" s="2">
        <v>44230.65407407407</v>
      </c>
      <c r="D71232" s="1">
        <v>2780.0</v>
      </c>
      <c r="E71232" s="3">
        <v>1200.0</v>
      </c>
      <c r="F71232" s="4">
        <f t="shared" si="1"/>
        <v>44044.35063</v>
      </c>
      <c r="G71232" s="5">
        <f t="shared" si="2"/>
        <v>0</v>
      </c>
    </row>
    <row r="71233" ht="14.25" customHeight="1">
      <c r="A71233" s="1">
        <v>331869.0</v>
      </c>
      <c r="B71233" s="1">
        <v>8693.0</v>
      </c>
      <c r="C71233" s="2">
        <v>44230.65797453704</v>
      </c>
      <c r="D71233" s="1">
        <v>6351.0</v>
      </c>
      <c r="E71233" s="3">
        <v>1200.0</v>
      </c>
      <c r="F71233" s="4">
        <f t="shared" si="1"/>
        <v>44045.81988</v>
      </c>
      <c r="G71233" s="5">
        <f t="shared" si="2"/>
        <v>0</v>
      </c>
    </row>
    <row r="71234" ht="14.25" customHeight="1">
      <c r="A71234" s="1">
        <v>331872.0</v>
      </c>
      <c r="B71234" s="1">
        <v>12050.0</v>
      </c>
      <c r="C71234" s="2">
        <v>44230.66134259259</v>
      </c>
      <c r="D71234" s="1">
        <v>5849.0</v>
      </c>
      <c r="E71234" s="3">
        <v>1200.0</v>
      </c>
      <c r="F71234" s="4">
        <f t="shared" si="1"/>
        <v>44013.74572</v>
      </c>
      <c r="G71234" s="5">
        <f t="shared" si="2"/>
        <v>0</v>
      </c>
    </row>
    <row r="71235" ht="14.25" customHeight="1">
      <c r="A71235" s="1">
        <v>331880.0</v>
      </c>
      <c r="B71235" s="1">
        <v>5042.0</v>
      </c>
      <c r="C71235" s="2">
        <v>44230.66362268518</v>
      </c>
      <c r="D71235" s="1">
        <v>3850.0</v>
      </c>
      <c r="E71235" s="3">
        <v>1200.0</v>
      </c>
      <c r="F71235" s="4">
        <f t="shared" si="1"/>
        <v>44044.451</v>
      </c>
      <c r="G71235" s="5">
        <f t="shared" si="2"/>
        <v>0</v>
      </c>
    </row>
    <row r="71236" ht="14.25" customHeight="1">
      <c r="A71236" s="1">
        <v>331881.0</v>
      </c>
      <c r="B71236" s="1">
        <v>13907.0</v>
      </c>
      <c r="C71236" s="2">
        <v>44230.66506944445</v>
      </c>
      <c r="D71236" s="1">
        <v>3850.0</v>
      </c>
      <c r="E71236" s="3">
        <v>1200.0</v>
      </c>
      <c r="F71236" s="4">
        <f t="shared" si="1"/>
        <v>44044.451</v>
      </c>
      <c r="G71236" s="5">
        <f t="shared" si="2"/>
        <v>0</v>
      </c>
    </row>
    <row r="71237" ht="14.25" customHeight="1">
      <c r="A71237" s="1">
        <v>331887.0</v>
      </c>
      <c r="B71237" s="1">
        <v>2351.0</v>
      </c>
      <c r="C71237" s="2">
        <v>44230.66681712963</v>
      </c>
      <c r="D71237" s="1">
        <v>5465.0</v>
      </c>
      <c r="E71237" s="3">
        <v>1200.0</v>
      </c>
      <c r="F71237" s="4">
        <f t="shared" si="1"/>
        <v>44166.53392</v>
      </c>
      <c r="G71237" s="5">
        <f t="shared" si="2"/>
        <v>0</v>
      </c>
    </row>
    <row r="71238" ht="14.25" customHeight="1">
      <c r="A71238" s="1">
        <v>331888.0</v>
      </c>
      <c r="B71238" s="1">
        <v>12764.0</v>
      </c>
      <c r="C71238" s="2">
        <v>44230.66943287037</v>
      </c>
      <c r="D71238" s="1">
        <v>2953.0</v>
      </c>
      <c r="E71238" s="3">
        <v>0.0</v>
      </c>
      <c r="F71238" s="4">
        <f t="shared" si="1"/>
        <v>44105.43088</v>
      </c>
      <c r="G71238" s="5">
        <f t="shared" si="2"/>
        <v>0</v>
      </c>
    </row>
    <row r="71239" ht="14.25" customHeight="1">
      <c r="A71239" s="1">
        <v>331895.0</v>
      </c>
      <c r="B71239" s="1">
        <v>8580.0</v>
      </c>
      <c r="C71239" s="2">
        <v>44230.67076388889</v>
      </c>
      <c r="D71239" s="1">
        <v>11551.0</v>
      </c>
      <c r="E71239" s="3">
        <v>1200.0</v>
      </c>
      <c r="F71239" s="4">
        <f t="shared" si="1"/>
        <v>43983.33884</v>
      </c>
      <c r="G71239" s="5">
        <f t="shared" si="2"/>
        <v>0</v>
      </c>
    </row>
    <row r="71240" ht="14.25" customHeight="1">
      <c r="A71240" s="1">
        <v>331902.0</v>
      </c>
      <c r="B71240" s="1">
        <v>1763.0</v>
      </c>
      <c r="C71240" s="2">
        <v>44230.67259259259</v>
      </c>
      <c r="D71240" s="1">
        <v>12950.0</v>
      </c>
      <c r="E71240" s="3">
        <v>1200.0</v>
      </c>
      <c r="F71240" s="4">
        <f t="shared" si="1"/>
        <v>44166.16981</v>
      </c>
      <c r="G71240" s="5">
        <f t="shared" si="2"/>
        <v>0</v>
      </c>
    </row>
    <row r="71241" ht="14.25" customHeight="1">
      <c r="A71241" s="1">
        <v>331906.0</v>
      </c>
      <c r="B71241" s="1">
        <v>7312.0</v>
      </c>
      <c r="C71241" s="2">
        <v>44230.6747337963</v>
      </c>
      <c r="D71241" s="1">
        <v>12268.0</v>
      </c>
      <c r="E71241" s="3">
        <v>1200.0</v>
      </c>
      <c r="F71241" s="4">
        <f t="shared" si="1"/>
        <v>44229.74083</v>
      </c>
      <c r="G71241" s="5">
        <f t="shared" si="2"/>
        <v>0</v>
      </c>
    </row>
    <row r="71242" ht="14.25" customHeight="1">
      <c r="A71242" s="1">
        <v>331912.0</v>
      </c>
      <c r="B71242" s="1">
        <v>4975.0</v>
      </c>
      <c r="C71242" s="2">
        <v>44230.67792824074</v>
      </c>
      <c r="D71242" s="1">
        <v>5994.0</v>
      </c>
      <c r="E71242" s="3">
        <v>0.0</v>
      </c>
      <c r="F71242" s="4">
        <f t="shared" si="1"/>
        <v>43833.74147</v>
      </c>
      <c r="G71242" s="5">
        <f t="shared" si="2"/>
        <v>0</v>
      </c>
    </row>
    <row r="71243" ht="14.25" customHeight="1">
      <c r="A71243" s="1">
        <v>331919.0</v>
      </c>
      <c r="B71243" s="1">
        <v>10711.0</v>
      </c>
      <c r="C71243" s="2">
        <v>44230.68403935185</v>
      </c>
      <c r="D71243" s="1">
        <v>228.0</v>
      </c>
      <c r="E71243" s="3">
        <v>1200.0</v>
      </c>
      <c r="F71243" s="4">
        <f t="shared" si="1"/>
        <v>44200.37418</v>
      </c>
      <c r="G71243" s="5">
        <f t="shared" si="2"/>
        <v>0</v>
      </c>
    </row>
    <row r="71244" ht="14.25" customHeight="1">
      <c r="A71244" s="1">
        <v>331924.0</v>
      </c>
      <c r="B71244" s="1">
        <v>7639.0</v>
      </c>
      <c r="C71244" s="2">
        <v>44230.68701388889</v>
      </c>
      <c r="D71244" s="1">
        <v>6806.0</v>
      </c>
      <c r="E71244" s="3">
        <v>1200.0</v>
      </c>
      <c r="F71244" s="4">
        <f t="shared" si="1"/>
        <v>44229.84726</v>
      </c>
      <c r="G71244" s="5">
        <f t="shared" si="2"/>
        <v>0</v>
      </c>
    </row>
    <row r="71245" ht="14.25" customHeight="1">
      <c r="A71245" s="1">
        <v>331931.0</v>
      </c>
      <c r="B71245" s="1">
        <v>5254.0</v>
      </c>
      <c r="C71245" s="2">
        <v>44230.69086805556</v>
      </c>
      <c r="D71245" s="1">
        <v>8662.0</v>
      </c>
      <c r="E71245" s="3">
        <v>1200.0</v>
      </c>
      <c r="F71245" s="4">
        <f t="shared" si="1"/>
        <v>44044.30648</v>
      </c>
      <c r="G71245" s="5">
        <f t="shared" si="2"/>
        <v>0</v>
      </c>
    </row>
    <row r="71246" ht="14.25" customHeight="1">
      <c r="A71246" s="1">
        <v>331933.0</v>
      </c>
      <c r="B71246" s="1">
        <v>3510.0</v>
      </c>
      <c r="C71246" s="2">
        <v>44230.70241898148</v>
      </c>
      <c r="D71246" s="1">
        <v>6403.0</v>
      </c>
      <c r="E71246" s="3">
        <v>0.0</v>
      </c>
      <c r="F71246" s="4">
        <f t="shared" si="1"/>
        <v>43922.92322</v>
      </c>
      <c r="G71246" s="5">
        <f t="shared" si="2"/>
        <v>0</v>
      </c>
    </row>
    <row r="71247" ht="14.25" customHeight="1">
      <c r="A71247" s="1">
        <v>331934.0</v>
      </c>
      <c r="B71247" s="1">
        <v>8311.0</v>
      </c>
      <c r="C71247" s="2">
        <v>44230.70296296296</v>
      </c>
      <c r="D71247" s="1">
        <v>11551.0</v>
      </c>
      <c r="E71247" s="3">
        <v>1200.0</v>
      </c>
      <c r="F71247" s="4">
        <f t="shared" si="1"/>
        <v>43983.33884</v>
      </c>
      <c r="G71247" s="5">
        <f t="shared" si="2"/>
        <v>0</v>
      </c>
    </row>
    <row r="71248" ht="14.25" customHeight="1">
      <c r="A71248" s="1">
        <v>331935.0</v>
      </c>
      <c r="B71248" s="1">
        <v>2312.0</v>
      </c>
      <c r="C71248" s="2">
        <v>44230.70747685185</v>
      </c>
      <c r="D71248" s="1">
        <v>9982.0</v>
      </c>
      <c r="E71248" s="3">
        <v>1200.0</v>
      </c>
      <c r="F71248" s="4">
        <f t="shared" si="1"/>
        <v>43952.19927</v>
      </c>
      <c r="G71248" s="5">
        <f t="shared" si="2"/>
        <v>0</v>
      </c>
    </row>
    <row r="71249" ht="14.25" customHeight="1">
      <c r="A71249" s="1">
        <v>331938.0</v>
      </c>
      <c r="B71249" s="1">
        <v>5541.0</v>
      </c>
      <c r="C71249" s="2">
        <v>44230.70996527778</v>
      </c>
      <c r="D71249" s="1">
        <v>2780.0</v>
      </c>
      <c r="E71249" s="3">
        <v>1200.0</v>
      </c>
      <c r="F71249" s="4">
        <f t="shared" si="1"/>
        <v>44044.35063</v>
      </c>
      <c r="G71249" s="5">
        <f t="shared" si="2"/>
        <v>0</v>
      </c>
    </row>
    <row r="71250" ht="14.25" customHeight="1">
      <c r="A71250" s="1">
        <v>331945.0</v>
      </c>
      <c r="B71250" s="1">
        <v>3715.0</v>
      </c>
      <c r="C71250" s="2">
        <v>44230.71159722222</v>
      </c>
      <c r="D71250" s="1">
        <v>13817.0</v>
      </c>
      <c r="E71250" s="3">
        <v>1200.0</v>
      </c>
      <c r="F71250" s="4">
        <f t="shared" si="1"/>
        <v>43891.13111</v>
      </c>
      <c r="G71250" s="5">
        <f t="shared" si="2"/>
        <v>0</v>
      </c>
    </row>
    <row r="71251" ht="14.25" customHeight="1">
      <c r="A71251" s="1">
        <v>331946.0</v>
      </c>
      <c r="B71251" s="1">
        <v>10455.0</v>
      </c>
      <c r="C71251" s="2">
        <v>44230.71200231482</v>
      </c>
      <c r="D71251" s="1">
        <v>5893.0</v>
      </c>
      <c r="E71251" s="3">
        <v>1200.0</v>
      </c>
      <c r="F71251" s="4">
        <f t="shared" si="1"/>
        <v>44075.81169</v>
      </c>
      <c r="G71251" s="5">
        <f t="shared" si="2"/>
        <v>0</v>
      </c>
    </row>
    <row r="71252" ht="14.25" customHeight="1">
      <c r="A71252" s="1">
        <v>331949.0</v>
      </c>
      <c r="B71252" s="1">
        <v>4113.0</v>
      </c>
      <c r="C71252" s="2">
        <v>44230.71581018518</v>
      </c>
      <c r="D71252" s="1">
        <v>13853.0</v>
      </c>
      <c r="E71252" s="3">
        <v>1200.0</v>
      </c>
      <c r="F71252" s="4">
        <f t="shared" si="1"/>
        <v>44075.26497</v>
      </c>
      <c r="G71252" s="5">
        <f t="shared" si="2"/>
        <v>0</v>
      </c>
    </row>
    <row r="71253" ht="14.25" customHeight="1">
      <c r="A71253" s="1">
        <v>331954.0</v>
      </c>
      <c r="B71253" s="1">
        <v>2845.0</v>
      </c>
      <c r="C71253" s="2">
        <v>44230.72013888889</v>
      </c>
      <c r="D71253" s="1">
        <v>6669.0</v>
      </c>
      <c r="E71253" s="3">
        <v>1200.0</v>
      </c>
      <c r="F71253" s="4">
        <f t="shared" si="1"/>
        <v>44105.00309</v>
      </c>
      <c r="G71253" s="5">
        <f t="shared" si="2"/>
        <v>0</v>
      </c>
    </row>
    <row r="71254" ht="14.25" customHeight="1">
      <c r="A71254" s="1">
        <v>331959.0</v>
      </c>
      <c r="B71254" s="1">
        <v>3064.0</v>
      </c>
      <c r="C71254" s="2">
        <v>44230.7221412037</v>
      </c>
      <c r="D71254" s="1">
        <v>3224.0</v>
      </c>
      <c r="E71254" s="3">
        <v>1200.0</v>
      </c>
      <c r="F71254" s="4">
        <f t="shared" si="1"/>
        <v>44136.47023</v>
      </c>
      <c r="G71254" s="5">
        <f t="shared" si="2"/>
        <v>0</v>
      </c>
    </row>
    <row r="71255" ht="14.25" customHeight="1">
      <c r="A71255" s="1">
        <v>331962.0</v>
      </c>
      <c r="B71255" s="1">
        <v>3934.0</v>
      </c>
      <c r="C71255" s="2">
        <v>44230.72975694444</v>
      </c>
      <c r="D71255" s="1">
        <v>6025.0</v>
      </c>
      <c r="E71255" s="3">
        <v>1200.0</v>
      </c>
      <c r="F71255" s="4">
        <f t="shared" si="1"/>
        <v>44136.58736</v>
      </c>
      <c r="G71255" s="5">
        <f t="shared" si="2"/>
        <v>0</v>
      </c>
    </row>
    <row r="71256" ht="14.25" customHeight="1">
      <c r="A71256" s="1">
        <v>331967.0</v>
      </c>
      <c r="B71256" s="1">
        <v>12038.0</v>
      </c>
      <c r="C71256" s="2">
        <v>44230.73657407407</v>
      </c>
      <c r="D71256" s="1">
        <v>12268.0</v>
      </c>
      <c r="E71256" s="3">
        <v>1200.0</v>
      </c>
      <c r="F71256" s="4">
        <f t="shared" si="1"/>
        <v>44229.74083</v>
      </c>
      <c r="G71256" s="5">
        <f t="shared" si="2"/>
        <v>0</v>
      </c>
    </row>
    <row r="71257" ht="14.25" customHeight="1">
      <c r="A71257" s="1">
        <v>331972.0</v>
      </c>
      <c r="B71257" s="1">
        <v>12324.0</v>
      </c>
      <c r="C71257" s="2">
        <v>44230.74150462963</v>
      </c>
      <c r="D71257" s="1">
        <v>12462.0</v>
      </c>
      <c r="E71257" s="3">
        <v>1200.0</v>
      </c>
      <c r="F71257" s="4">
        <f t="shared" si="1"/>
        <v>44075.3651</v>
      </c>
      <c r="G71257" s="5">
        <f t="shared" si="2"/>
        <v>0</v>
      </c>
    </row>
    <row r="71258" ht="14.25" customHeight="1">
      <c r="A71258" s="1">
        <v>331982.0</v>
      </c>
      <c r="B71258" s="1">
        <v>5935.0</v>
      </c>
      <c r="C71258" s="2">
        <v>44230.74381944445</v>
      </c>
      <c r="D71258" s="1">
        <v>2731.0</v>
      </c>
      <c r="E71258" s="3">
        <v>1200.0</v>
      </c>
      <c r="F71258" s="4">
        <f t="shared" si="1"/>
        <v>44198.48699</v>
      </c>
      <c r="G71258" s="5">
        <f t="shared" si="2"/>
        <v>0</v>
      </c>
    </row>
    <row r="71259" ht="14.25" customHeight="1">
      <c r="A71259" s="1">
        <v>331988.0</v>
      </c>
      <c r="B71259" s="1">
        <v>13177.0</v>
      </c>
      <c r="C71259" s="2">
        <v>44230.74384259259</v>
      </c>
      <c r="D71259" s="1">
        <v>10805.0</v>
      </c>
      <c r="E71259" s="3">
        <v>1200.0</v>
      </c>
      <c r="F71259" s="4">
        <f t="shared" si="1"/>
        <v>44075.54738</v>
      </c>
      <c r="G71259" s="5">
        <f t="shared" si="2"/>
        <v>0</v>
      </c>
    </row>
    <row r="71260" ht="14.25" customHeight="1">
      <c r="A71260" s="1">
        <v>331991.0</v>
      </c>
      <c r="B71260" s="1">
        <v>7149.0</v>
      </c>
      <c r="C71260" s="2">
        <v>44230.74454861111</v>
      </c>
      <c r="D71260" s="1">
        <v>4236.0</v>
      </c>
      <c r="E71260" s="3">
        <v>0.0</v>
      </c>
      <c r="F71260" s="4">
        <f t="shared" si="1"/>
        <v>44013.68216</v>
      </c>
      <c r="G71260" s="5">
        <f t="shared" si="2"/>
        <v>0</v>
      </c>
    </row>
    <row r="71261" ht="14.25" customHeight="1">
      <c r="A71261" s="1">
        <v>331994.0</v>
      </c>
      <c r="B71261" s="1">
        <v>9741.0</v>
      </c>
      <c r="C71261" s="2">
        <v>44230.74680555556</v>
      </c>
      <c r="D71261" s="1">
        <v>5216.0</v>
      </c>
      <c r="E71261" s="3">
        <v>1200.0</v>
      </c>
      <c r="F71261" s="4">
        <f t="shared" si="1"/>
        <v>44166.06951</v>
      </c>
      <c r="G71261" s="5">
        <f t="shared" si="2"/>
        <v>0</v>
      </c>
    </row>
    <row r="71262" ht="14.25" customHeight="1">
      <c r="A71262" s="1">
        <v>332000.0</v>
      </c>
      <c r="B71262" s="1">
        <v>3862.0</v>
      </c>
      <c r="C71262" s="2">
        <v>44230.75253472223</v>
      </c>
      <c r="D71262" s="1">
        <v>140.0</v>
      </c>
      <c r="E71262" s="3">
        <v>1200.0</v>
      </c>
      <c r="F71262" s="4">
        <f t="shared" si="1"/>
        <v>44228.37267</v>
      </c>
      <c r="G71262" s="5">
        <f t="shared" si="2"/>
        <v>0</v>
      </c>
    </row>
    <row r="71263" ht="14.25" customHeight="1">
      <c r="A71263" s="1">
        <v>332004.0</v>
      </c>
      <c r="B71263" s="1">
        <v>7461.0</v>
      </c>
      <c r="C71263" s="2">
        <v>44230.75387731481</v>
      </c>
      <c r="D71263" s="1">
        <v>12156.0</v>
      </c>
      <c r="E71263" s="3">
        <v>0.0</v>
      </c>
      <c r="F71263" s="4">
        <f t="shared" si="1"/>
        <v>43922.01736</v>
      </c>
      <c r="G71263" s="5">
        <f t="shared" si="2"/>
        <v>0</v>
      </c>
    </row>
    <row r="71264" ht="14.25" customHeight="1">
      <c r="A71264" s="1">
        <v>332010.0</v>
      </c>
      <c r="B71264" s="1">
        <v>9158.0</v>
      </c>
      <c r="C71264" s="2">
        <v>44230.7543287037</v>
      </c>
      <c r="D71264" s="1">
        <v>6025.0</v>
      </c>
      <c r="E71264" s="3">
        <v>1200.0</v>
      </c>
      <c r="F71264" s="4">
        <f t="shared" si="1"/>
        <v>44136.58736</v>
      </c>
      <c r="G71264" s="5">
        <f t="shared" si="2"/>
        <v>0</v>
      </c>
    </row>
    <row r="71265" ht="14.25" customHeight="1">
      <c r="A71265" s="1">
        <v>332014.0</v>
      </c>
      <c r="B71265" s="1">
        <v>1770.0</v>
      </c>
      <c r="C71265" s="2">
        <v>44230.75542824074</v>
      </c>
      <c r="D71265" s="1">
        <v>4730.0</v>
      </c>
      <c r="E71265" s="3">
        <v>1200.0</v>
      </c>
      <c r="F71265" s="4">
        <f t="shared" si="1"/>
        <v>44228.86376</v>
      </c>
      <c r="G71265" s="5">
        <f t="shared" si="2"/>
        <v>0</v>
      </c>
    </row>
    <row r="71266" ht="14.25" customHeight="1">
      <c r="A71266" s="1">
        <v>332020.0</v>
      </c>
      <c r="B71266" s="1">
        <v>7543.0</v>
      </c>
      <c r="C71266" s="2">
        <v>44230.75612268518</v>
      </c>
      <c r="D71266" s="1">
        <v>6210.0</v>
      </c>
      <c r="E71266" s="3">
        <v>1200.0</v>
      </c>
      <c r="F71266" s="4">
        <f t="shared" si="1"/>
        <v>43922.6284</v>
      </c>
      <c r="G71266" s="5">
        <f t="shared" si="2"/>
        <v>0</v>
      </c>
    </row>
    <row r="71267" ht="14.25" customHeight="1">
      <c r="A71267" s="1">
        <v>332022.0</v>
      </c>
      <c r="B71267" s="1">
        <v>13762.0</v>
      </c>
      <c r="C71267" s="2">
        <v>44230.75722222222</v>
      </c>
      <c r="D71267" s="1">
        <v>9086.0</v>
      </c>
      <c r="E71267" s="3">
        <v>960.0</v>
      </c>
      <c r="F71267" s="4">
        <f t="shared" si="1"/>
        <v>43952.75179</v>
      </c>
      <c r="G71267" s="5">
        <f t="shared" si="2"/>
        <v>0</v>
      </c>
    </row>
    <row r="71268" ht="14.25" customHeight="1">
      <c r="A71268" s="1">
        <v>332029.0</v>
      </c>
      <c r="B71268" s="1">
        <v>2289.0</v>
      </c>
      <c r="C71268" s="2">
        <v>44230.7619675926</v>
      </c>
      <c r="D71268" s="1">
        <v>13812.0</v>
      </c>
      <c r="E71268" s="3">
        <v>1200.0</v>
      </c>
      <c r="F71268" s="4">
        <f t="shared" si="1"/>
        <v>44105.46674</v>
      </c>
      <c r="G71268" s="5">
        <f t="shared" si="2"/>
        <v>0</v>
      </c>
    </row>
    <row r="71269" ht="14.25" customHeight="1">
      <c r="A71269" s="1">
        <v>332034.0</v>
      </c>
      <c r="B71269" s="1">
        <v>2291.0</v>
      </c>
      <c r="C71269" s="2">
        <v>44230.76211805556</v>
      </c>
      <c r="D71269" s="1">
        <v>11264.0</v>
      </c>
      <c r="E71269" s="3">
        <v>1200.0</v>
      </c>
      <c r="F71269" s="4">
        <f t="shared" si="1"/>
        <v>44228.13782</v>
      </c>
      <c r="G71269" s="5">
        <f t="shared" si="2"/>
        <v>0</v>
      </c>
    </row>
    <row r="71270" ht="14.25" customHeight="1">
      <c r="A71270" s="1">
        <v>332038.0</v>
      </c>
      <c r="B71270" s="1">
        <v>7696.0</v>
      </c>
      <c r="C71270" s="2">
        <v>44230.76570601852</v>
      </c>
      <c r="D71270" s="1">
        <v>8508.0</v>
      </c>
      <c r="E71270" s="3">
        <v>1200.0</v>
      </c>
      <c r="F71270" s="4">
        <f t="shared" si="1"/>
        <v>43831.42667</v>
      </c>
      <c r="G71270" s="5">
        <f t="shared" si="2"/>
        <v>0</v>
      </c>
    </row>
    <row r="71271" ht="14.25" customHeight="1">
      <c r="A71271" s="1">
        <v>332044.0</v>
      </c>
      <c r="B71271" s="1">
        <v>10170.0</v>
      </c>
      <c r="C71271" s="2">
        <v>44230.76693287037</v>
      </c>
      <c r="D71271" s="1">
        <v>1194.0</v>
      </c>
      <c r="E71271" s="3">
        <v>1200.0</v>
      </c>
      <c r="F71271" s="4">
        <f t="shared" si="1"/>
        <v>44136.66773</v>
      </c>
      <c r="G71271" s="5">
        <f t="shared" si="2"/>
        <v>0</v>
      </c>
    </row>
    <row r="71272" ht="14.25" customHeight="1">
      <c r="A71272" s="1">
        <v>332049.0</v>
      </c>
      <c r="B71272" s="1">
        <v>11258.0</v>
      </c>
      <c r="C71272" s="2">
        <v>44230.77233796296</v>
      </c>
      <c r="D71272" s="1">
        <v>7363.0</v>
      </c>
      <c r="E71272" s="3">
        <v>1200.0</v>
      </c>
      <c r="F71272" s="4">
        <f t="shared" si="1"/>
        <v>44199.60689</v>
      </c>
      <c r="G71272" s="5">
        <f t="shared" si="2"/>
        <v>0</v>
      </c>
    </row>
    <row r="71273" ht="14.25" customHeight="1">
      <c r="A71273" s="1">
        <v>332055.0</v>
      </c>
      <c r="B71273" s="1">
        <v>13909.0</v>
      </c>
      <c r="C71273" s="2">
        <v>44230.78155092592</v>
      </c>
      <c r="D71273" s="1">
        <v>7734.0</v>
      </c>
      <c r="E71273" s="3">
        <v>0.0</v>
      </c>
      <c r="F71273" s="4">
        <f t="shared" si="1"/>
        <v>44044.09876</v>
      </c>
      <c r="G71273" s="5">
        <f t="shared" si="2"/>
        <v>0</v>
      </c>
    </row>
    <row r="71274" ht="14.25" customHeight="1">
      <c r="A71274" s="1">
        <v>332057.0</v>
      </c>
      <c r="B71274" s="1">
        <v>12053.0</v>
      </c>
      <c r="C71274" s="2">
        <v>44230.78340277778</v>
      </c>
      <c r="D71274" s="1">
        <v>11233.0</v>
      </c>
      <c r="E71274" s="3">
        <v>1200.0</v>
      </c>
      <c r="F71274" s="4">
        <f t="shared" si="1"/>
        <v>44228.1788</v>
      </c>
      <c r="G71274" s="5">
        <f t="shared" si="2"/>
        <v>0</v>
      </c>
    </row>
    <row r="71275" ht="14.25" customHeight="1">
      <c r="A71275" s="1">
        <v>332062.0</v>
      </c>
      <c r="B71275" s="1">
        <v>1521.0</v>
      </c>
      <c r="C71275" s="2">
        <v>44230.78479166667</v>
      </c>
      <c r="D71275" s="1">
        <v>11864.0</v>
      </c>
      <c r="E71275" s="3">
        <v>1200.0</v>
      </c>
      <c r="F71275" s="4">
        <f t="shared" si="1"/>
        <v>44200.54266</v>
      </c>
      <c r="G71275" s="5">
        <f t="shared" si="2"/>
        <v>0</v>
      </c>
    </row>
    <row r="71276" ht="14.25" customHeight="1">
      <c r="A71276" s="1">
        <v>332067.0</v>
      </c>
      <c r="B71276" s="1">
        <v>5139.0</v>
      </c>
      <c r="C71276" s="2">
        <v>44230.78537037037</v>
      </c>
      <c r="D71276" s="1">
        <v>13102.0</v>
      </c>
      <c r="E71276" s="3">
        <v>1200.0</v>
      </c>
      <c r="F71276" s="4">
        <f t="shared" si="1"/>
        <v>44166.35735</v>
      </c>
      <c r="G71276" s="5">
        <f t="shared" si="2"/>
        <v>0</v>
      </c>
    </row>
    <row r="71277" ht="14.25" customHeight="1">
      <c r="A71277" s="1">
        <v>332068.0</v>
      </c>
      <c r="B71277" s="1">
        <v>1431.0</v>
      </c>
      <c r="C71277" s="2">
        <v>44230.78865740741</v>
      </c>
      <c r="D71277" s="1">
        <v>13184.0</v>
      </c>
      <c r="E71277" s="3">
        <v>0.0</v>
      </c>
      <c r="F71277" s="4">
        <f t="shared" si="1"/>
        <v>43832.85829</v>
      </c>
      <c r="G71277" s="5">
        <f t="shared" si="2"/>
        <v>0</v>
      </c>
    </row>
    <row r="71278" ht="14.25" customHeight="1">
      <c r="A71278" s="1">
        <v>332077.0</v>
      </c>
      <c r="B71278" s="1">
        <v>2002.0</v>
      </c>
      <c r="C71278" s="2">
        <v>44230.79467592593</v>
      </c>
      <c r="D71278" s="1">
        <v>10607.0</v>
      </c>
      <c r="E71278" s="3">
        <v>1200.0</v>
      </c>
      <c r="F71278" s="4">
        <f t="shared" si="1"/>
        <v>44106.28938</v>
      </c>
      <c r="G71278" s="5">
        <f t="shared" si="2"/>
        <v>0</v>
      </c>
    </row>
    <row r="71279" ht="14.25" customHeight="1">
      <c r="A71279" s="1">
        <v>332083.0</v>
      </c>
      <c r="B71279" s="1">
        <v>13697.0</v>
      </c>
      <c r="C71279" s="2">
        <v>44230.79591435185</v>
      </c>
      <c r="D71279" s="1">
        <v>12086.0</v>
      </c>
      <c r="E71279" s="3">
        <v>1200.0</v>
      </c>
      <c r="F71279" s="4">
        <f t="shared" si="1"/>
        <v>44197.10986</v>
      </c>
      <c r="G71279" s="5">
        <f t="shared" si="2"/>
        <v>0</v>
      </c>
    </row>
    <row r="71280" ht="14.25" customHeight="1">
      <c r="A71280" s="1">
        <v>332084.0</v>
      </c>
      <c r="B71280" s="1">
        <v>3177.0</v>
      </c>
      <c r="C71280" s="2">
        <v>44230.79690972222</v>
      </c>
      <c r="D71280" s="1">
        <v>1329.0</v>
      </c>
      <c r="E71280" s="3">
        <v>1200.0</v>
      </c>
      <c r="F71280" s="4">
        <f t="shared" si="1"/>
        <v>44075.26436</v>
      </c>
      <c r="G71280" s="5">
        <f t="shared" si="2"/>
        <v>0</v>
      </c>
    </row>
    <row r="71281" ht="14.25" customHeight="1">
      <c r="A71281" s="1">
        <v>332089.0</v>
      </c>
      <c r="B71281" s="1">
        <v>9130.0</v>
      </c>
      <c r="C71281" s="2">
        <v>44230.79918981482</v>
      </c>
      <c r="D71281" s="1">
        <v>2251.0</v>
      </c>
      <c r="E71281" s="3">
        <v>1200.0</v>
      </c>
      <c r="F71281" s="4">
        <f t="shared" si="1"/>
        <v>43923.15227</v>
      </c>
      <c r="G71281" s="5">
        <f t="shared" si="2"/>
        <v>0</v>
      </c>
    </row>
    <row r="71282" ht="14.25" customHeight="1">
      <c r="A71282" s="1">
        <v>332094.0</v>
      </c>
      <c r="B71282" s="1">
        <v>10148.0</v>
      </c>
      <c r="C71282" s="2">
        <v>44230.81512731482</v>
      </c>
      <c r="D71282" s="1">
        <v>10897.0</v>
      </c>
      <c r="E71282" s="3">
        <v>1200.0</v>
      </c>
      <c r="F71282" s="4">
        <f t="shared" si="1"/>
        <v>44105.43853</v>
      </c>
      <c r="G71282" s="5">
        <f t="shared" si="2"/>
        <v>0</v>
      </c>
    </row>
    <row r="71283" ht="14.25" customHeight="1">
      <c r="A71283" s="1">
        <v>332099.0</v>
      </c>
      <c r="B71283" s="1">
        <v>11944.0</v>
      </c>
      <c r="C71283" s="2">
        <v>44230.81787037037</v>
      </c>
      <c r="D71283" s="1">
        <v>2688.0</v>
      </c>
      <c r="E71283" s="3">
        <v>1200.0</v>
      </c>
      <c r="F71283" s="4">
        <f t="shared" si="1"/>
        <v>44015.97285</v>
      </c>
      <c r="G71283" s="5">
        <f t="shared" si="2"/>
        <v>0</v>
      </c>
    </row>
    <row r="71284" ht="14.25" customHeight="1">
      <c r="A71284" s="1">
        <v>332104.0</v>
      </c>
      <c r="B71284" s="1">
        <v>3567.0</v>
      </c>
      <c r="C71284" s="2">
        <v>44230.82028935185</v>
      </c>
      <c r="D71284" s="1">
        <v>8530.0</v>
      </c>
      <c r="E71284" s="3">
        <v>1200.0</v>
      </c>
      <c r="F71284" s="4">
        <f t="shared" si="1"/>
        <v>44136.91083</v>
      </c>
      <c r="G71284" s="5">
        <f t="shared" si="2"/>
        <v>0</v>
      </c>
    </row>
    <row r="71285" ht="14.25" customHeight="1">
      <c r="A71285" s="1">
        <v>332109.0</v>
      </c>
      <c r="B71285" s="1">
        <v>2484.0</v>
      </c>
      <c r="C71285" s="2">
        <v>44230.82056712963</v>
      </c>
      <c r="D71285" s="1">
        <v>4522.0</v>
      </c>
      <c r="E71285" s="3">
        <v>1200.0</v>
      </c>
      <c r="F71285" s="4">
        <f t="shared" si="1"/>
        <v>44136.15308</v>
      </c>
      <c r="G71285" s="5">
        <f t="shared" si="2"/>
        <v>0</v>
      </c>
    </row>
    <row r="71286" ht="14.25" customHeight="1">
      <c r="A71286" s="1">
        <v>332110.0</v>
      </c>
      <c r="B71286" s="1">
        <v>12294.0</v>
      </c>
      <c r="C71286" s="2">
        <v>44230.8237962963</v>
      </c>
      <c r="D71286" s="1">
        <v>3318.0</v>
      </c>
      <c r="E71286" s="3">
        <v>1200.0</v>
      </c>
      <c r="F71286" s="4">
        <f t="shared" si="1"/>
        <v>43923.46262</v>
      </c>
      <c r="G71286" s="5">
        <f t="shared" si="2"/>
        <v>0</v>
      </c>
    </row>
    <row r="71287" ht="14.25" customHeight="1">
      <c r="A71287" s="1">
        <v>332117.0</v>
      </c>
      <c r="B71287" s="1">
        <v>2827.0</v>
      </c>
      <c r="C71287" s="2">
        <v>44230.82997685186</v>
      </c>
      <c r="D71287" s="1">
        <v>6558.0</v>
      </c>
      <c r="E71287" s="3">
        <v>1200.0</v>
      </c>
      <c r="F71287" s="4">
        <f t="shared" si="1"/>
        <v>44201.39693</v>
      </c>
      <c r="G71287" s="5">
        <f t="shared" si="2"/>
        <v>0</v>
      </c>
    </row>
    <row r="71288" ht="14.25" customHeight="1">
      <c r="A71288" s="1">
        <v>332120.0</v>
      </c>
      <c r="B71288" s="1">
        <v>1392.0</v>
      </c>
      <c r="C71288" s="2">
        <v>44230.83090277778</v>
      </c>
      <c r="D71288" s="1">
        <v>7734.0</v>
      </c>
      <c r="E71288" s="3">
        <v>1200.0</v>
      </c>
      <c r="F71288" s="4">
        <f t="shared" si="1"/>
        <v>44044.09876</v>
      </c>
      <c r="G71288" s="5">
        <f t="shared" si="2"/>
        <v>0</v>
      </c>
    </row>
    <row r="71289" ht="14.25" customHeight="1">
      <c r="A71289" s="1">
        <v>332125.0</v>
      </c>
      <c r="B71289" s="1">
        <v>4193.0</v>
      </c>
      <c r="C71289" s="2">
        <v>44230.8387962963</v>
      </c>
      <c r="D71289" s="1">
        <v>7629.0</v>
      </c>
      <c r="E71289" s="3">
        <v>0.0</v>
      </c>
      <c r="F71289" s="4">
        <f t="shared" si="1"/>
        <v>43986.25663</v>
      </c>
      <c r="G71289" s="5">
        <f t="shared" si="2"/>
        <v>0</v>
      </c>
    </row>
    <row r="71290" ht="14.25" customHeight="1">
      <c r="A71290" s="1">
        <v>332128.0</v>
      </c>
      <c r="B71290" s="1">
        <v>9540.0</v>
      </c>
      <c r="C71290" s="2">
        <v>44230.83883101852</v>
      </c>
      <c r="D71290" s="1">
        <v>2405.0</v>
      </c>
      <c r="E71290" s="3">
        <v>1200.0</v>
      </c>
      <c r="F71290" s="4">
        <f t="shared" si="1"/>
        <v>43891.5691</v>
      </c>
      <c r="G71290" s="5">
        <f t="shared" si="2"/>
        <v>0</v>
      </c>
    </row>
    <row r="71291" ht="14.25" customHeight="1">
      <c r="A71291" s="1">
        <v>332133.0</v>
      </c>
      <c r="B71291" s="1">
        <v>1011.0</v>
      </c>
      <c r="C71291" s="2">
        <v>44230.83907407407</v>
      </c>
      <c r="D71291" s="1">
        <v>3120.0</v>
      </c>
      <c r="E71291" s="3">
        <v>1200.0</v>
      </c>
      <c r="F71291" s="4">
        <f t="shared" si="1"/>
        <v>44136.07809</v>
      </c>
      <c r="G71291" s="5">
        <f t="shared" si="2"/>
        <v>0</v>
      </c>
    </row>
    <row r="71292" ht="14.25" customHeight="1">
      <c r="A71292" s="1">
        <v>332134.0</v>
      </c>
      <c r="B71292" s="1">
        <v>8650.0</v>
      </c>
      <c r="C71292" s="2">
        <v>44230.83979166667</v>
      </c>
      <c r="D71292" s="1">
        <v>13817.0</v>
      </c>
      <c r="E71292" s="3">
        <v>960.0</v>
      </c>
      <c r="F71292" s="4">
        <f t="shared" si="1"/>
        <v>43891.13111</v>
      </c>
      <c r="G71292" s="5">
        <f t="shared" si="2"/>
        <v>0</v>
      </c>
    </row>
    <row r="71293" ht="14.25" customHeight="1">
      <c r="A71293" s="1">
        <v>332135.0</v>
      </c>
      <c r="B71293" s="1">
        <v>296.0</v>
      </c>
      <c r="C71293" s="2">
        <v>44230.84211805555</v>
      </c>
      <c r="D71293" s="1">
        <v>10803.0</v>
      </c>
      <c r="E71293" s="3">
        <v>1200.0</v>
      </c>
      <c r="F71293" s="4">
        <f t="shared" si="1"/>
        <v>44044.3623</v>
      </c>
      <c r="G71293" s="5">
        <f t="shared" si="2"/>
        <v>0</v>
      </c>
    </row>
    <row r="71294" ht="14.25" customHeight="1">
      <c r="A71294" s="1">
        <v>332136.0</v>
      </c>
      <c r="B71294" s="1">
        <v>5699.0</v>
      </c>
      <c r="C71294" s="2">
        <v>44230.84359953704</v>
      </c>
      <c r="D71294" s="1">
        <v>10138.0</v>
      </c>
      <c r="E71294" s="3">
        <v>0.0</v>
      </c>
      <c r="F71294" s="4">
        <f t="shared" si="1"/>
        <v>44230.8436</v>
      </c>
      <c r="G71294" s="5">
        <f t="shared" si="2"/>
        <v>1</v>
      </c>
    </row>
    <row r="71295" ht="14.25" customHeight="1">
      <c r="A71295" s="1">
        <v>332138.0</v>
      </c>
      <c r="B71295" s="1">
        <v>130.0</v>
      </c>
      <c r="C71295" s="2">
        <v>44230.84502314815</v>
      </c>
      <c r="D71295" s="1">
        <v>831.0</v>
      </c>
      <c r="E71295" s="3">
        <v>1200.0</v>
      </c>
      <c r="F71295" s="4">
        <f t="shared" si="1"/>
        <v>43952.33463</v>
      </c>
      <c r="G71295" s="5">
        <f t="shared" si="2"/>
        <v>0</v>
      </c>
    </row>
    <row r="71296" ht="14.25" customHeight="1">
      <c r="A71296" s="1">
        <v>332140.0</v>
      </c>
      <c r="B71296" s="1">
        <v>8808.0</v>
      </c>
      <c r="C71296" s="2">
        <v>44230.84591435185</v>
      </c>
      <c r="D71296" s="1">
        <v>2251.0</v>
      </c>
      <c r="E71296" s="3">
        <v>1200.0</v>
      </c>
      <c r="F71296" s="4">
        <f t="shared" si="1"/>
        <v>43923.15227</v>
      </c>
      <c r="G71296" s="5">
        <f t="shared" si="2"/>
        <v>0</v>
      </c>
    </row>
    <row r="71297" ht="14.25" customHeight="1">
      <c r="A71297" s="1">
        <v>332142.0</v>
      </c>
      <c r="B71297" s="1">
        <v>13679.0</v>
      </c>
      <c r="C71297" s="2">
        <v>44230.8462037037</v>
      </c>
      <c r="D71297" s="1">
        <v>2401.0</v>
      </c>
      <c r="E71297" s="3">
        <v>1200.0</v>
      </c>
      <c r="F71297" s="4">
        <f t="shared" si="1"/>
        <v>44136.09986</v>
      </c>
      <c r="G71297" s="5">
        <f t="shared" si="2"/>
        <v>0</v>
      </c>
    </row>
    <row r="71298" ht="14.25" customHeight="1">
      <c r="A71298" s="1">
        <v>332144.0</v>
      </c>
      <c r="B71298" s="1">
        <v>1521.0</v>
      </c>
      <c r="C71298" s="2">
        <v>44230.84627314815</v>
      </c>
      <c r="D71298" s="1">
        <v>5465.0</v>
      </c>
      <c r="E71298" s="3">
        <v>1200.0</v>
      </c>
      <c r="F71298" s="4">
        <f t="shared" si="1"/>
        <v>44166.53392</v>
      </c>
      <c r="G71298" s="5">
        <f t="shared" si="2"/>
        <v>0</v>
      </c>
    </row>
    <row r="71299" ht="14.25" customHeight="1">
      <c r="A71299" s="1">
        <v>332146.0</v>
      </c>
      <c r="B71299" s="1">
        <v>5475.0</v>
      </c>
      <c r="C71299" s="2">
        <v>44230.84934027777</v>
      </c>
      <c r="D71299" s="1">
        <v>11339.0</v>
      </c>
      <c r="E71299" s="3">
        <v>1200.0</v>
      </c>
      <c r="F71299" s="4">
        <f t="shared" si="1"/>
        <v>44136.27751</v>
      </c>
      <c r="G71299" s="5">
        <f t="shared" si="2"/>
        <v>0</v>
      </c>
    </row>
    <row r="71300" ht="14.25" customHeight="1">
      <c r="A71300" s="1">
        <v>332150.0</v>
      </c>
      <c r="B71300" s="1">
        <v>6268.0</v>
      </c>
      <c r="C71300" s="2">
        <v>44230.85196759259</v>
      </c>
      <c r="D71300" s="1">
        <v>7343.0</v>
      </c>
      <c r="E71300" s="3">
        <v>1200.0</v>
      </c>
      <c r="F71300" s="4">
        <f t="shared" si="1"/>
        <v>44166.25294</v>
      </c>
      <c r="G71300" s="5">
        <f t="shared" si="2"/>
        <v>0</v>
      </c>
    </row>
    <row r="71301" ht="14.25" customHeight="1">
      <c r="A71301" s="1">
        <v>332152.0</v>
      </c>
      <c r="B71301" s="1">
        <v>787.0</v>
      </c>
      <c r="C71301" s="2">
        <v>44230.8525</v>
      </c>
      <c r="D71301" s="1">
        <v>11835.0</v>
      </c>
      <c r="E71301" s="3">
        <v>1200.0</v>
      </c>
      <c r="F71301" s="4">
        <f t="shared" si="1"/>
        <v>43922.84409</v>
      </c>
      <c r="G71301" s="5">
        <f t="shared" si="2"/>
        <v>0</v>
      </c>
    </row>
    <row r="71302" ht="14.25" customHeight="1">
      <c r="A71302" s="1">
        <v>332158.0</v>
      </c>
      <c r="B71302" s="1">
        <v>13332.0</v>
      </c>
      <c r="C71302" s="2">
        <v>44230.85475694444</v>
      </c>
      <c r="D71302" s="1">
        <v>6266.0</v>
      </c>
      <c r="E71302" s="3">
        <v>1200.0</v>
      </c>
      <c r="F71302" s="4">
        <f t="shared" si="1"/>
        <v>43863.60212</v>
      </c>
      <c r="G71302" s="5">
        <f t="shared" si="2"/>
        <v>0</v>
      </c>
    </row>
    <row r="71303" ht="14.25" customHeight="1">
      <c r="A71303" s="1">
        <v>332162.0</v>
      </c>
      <c r="B71303" s="1">
        <v>13525.0</v>
      </c>
      <c r="C71303" s="2">
        <v>44230.85541666667</v>
      </c>
      <c r="D71303" s="1">
        <v>7878.0</v>
      </c>
      <c r="E71303" s="3">
        <v>1200.0</v>
      </c>
      <c r="F71303" s="4">
        <f t="shared" si="1"/>
        <v>43891.07046</v>
      </c>
      <c r="G71303" s="5">
        <f t="shared" si="2"/>
        <v>0</v>
      </c>
    </row>
    <row r="71304" ht="14.25" customHeight="1">
      <c r="A71304" s="1">
        <v>332167.0</v>
      </c>
      <c r="B71304" s="1">
        <v>3591.0</v>
      </c>
      <c r="C71304" s="2">
        <v>44230.85756944444</v>
      </c>
      <c r="D71304" s="1">
        <v>1275.0</v>
      </c>
      <c r="E71304" s="3">
        <v>1200.0</v>
      </c>
      <c r="F71304" s="4">
        <f t="shared" si="1"/>
        <v>44228.25063</v>
      </c>
      <c r="G71304" s="5">
        <f t="shared" si="2"/>
        <v>0</v>
      </c>
    </row>
    <row r="71305" ht="14.25" customHeight="1">
      <c r="A71305" s="1">
        <v>332168.0</v>
      </c>
      <c r="B71305" s="1">
        <v>8649.0</v>
      </c>
      <c r="C71305" s="2">
        <v>44230.85881944445</v>
      </c>
      <c r="D71305" s="1">
        <v>2628.0</v>
      </c>
      <c r="E71305" s="3">
        <v>1200.0</v>
      </c>
      <c r="F71305" s="4">
        <f t="shared" si="1"/>
        <v>44077.03214</v>
      </c>
      <c r="G71305" s="5">
        <f t="shared" si="2"/>
        <v>0</v>
      </c>
    </row>
    <row r="71306" ht="14.25" customHeight="1">
      <c r="A71306" s="1">
        <v>332175.0</v>
      </c>
      <c r="B71306" s="1">
        <v>3867.0</v>
      </c>
      <c r="C71306" s="2">
        <v>44230.86166666666</v>
      </c>
      <c r="D71306" s="1">
        <v>2405.0</v>
      </c>
      <c r="E71306" s="3">
        <v>1200.0</v>
      </c>
      <c r="F71306" s="4">
        <f t="shared" si="1"/>
        <v>43891.5691</v>
      </c>
      <c r="G71306" s="5">
        <f t="shared" si="2"/>
        <v>0</v>
      </c>
    </row>
    <row r="71307" ht="14.25" customHeight="1">
      <c r="A71307" s="1">
        <v>332181.0</v>
      </c>
      <c r="B71307" s="1">
        <v>7535.0</v>
      </c>
      <c r="C71307" s="2">
        <v>44230.86333333333</v>
      </c>
      <c r="D71307" s="1">
        <v>7697.0</v>
      </c>
      <c r="E71307" s="3">
        <v>1200.0</v>
      </c>
      <c r="F71307" s="4">
        <f t="shared" si="1"/>
        <v>44137.14575</v>
      </c>
      <c r="G71307" s="5">
        <f t="shared" si="2"/>
        <v>0</v>
      </c>
    </row>
    <row r="71308" ht="14.25" customHeight="1">
      <c r="A71308" s="1">
        <v>332185.0</v>
      </c>
      <c r="B71308" s="1">
        <v>13680.0</v>
      </c>
      <c r="C71308" s="2">
        <v>44230.86346064815</v>
      </c>
      <c r="D71308" s="1">
        <v>5272.0</v>
      </c>
      <c r="E71308" s="3">
        <v>1200.0</v>
      </c>
      <c r="F71308" s="4">
        <f t="shared" si="1"/>
        <v>44136.19913</v>
      </c>
      <c r="G71308" s="5">
        <f t="shared" si="2"/>
        <v>0</v>
      </c>
    </row>
    <row r="71309" ht="14.25" customHeight="1">
      <c r="A71309" s="1">
        <v>332190.0</v>
      </c>
      <c r="B71309" s="1">
        <v>7580.0</v>
      </c>
      <c r="C71309" s="2">
        <v>44230.86350694444</v>
      </c>
      <c r="D71309" s="1">
        <v>9752.0</v>
      </c>
      <c r="E71309" s="3">
        <v>1200.0</v>
      </c>
      <c r="F71309" s="4">
        <f t="shared" si="1"/>
        <v>44105.0549</v>
      </c>
      <c r="G71309" s="5">
        <f t="shared" si="2"/>
        <v>0</v>
      </c>
    </row>
    <row r="71310" ht="14.25" customHeight="1">
      <c r="A71310" s="1">
        <v>332195.0</v>
      </c>
      <c r="B71310" s="1">
        <v>7580.0</v>
      </c>
      <c r="C71310" s="2">
        <v>44230.86542824074</v>
      </c>
      <c r="D71310" s="1">
        <v>7629.0</v>
      </c>
      <c r="E71310" s="3">
        <v>1200.0</v>
      </c>
      <c r="F71310" s="4">
        <f t="shared" si="1"/>
        <v>43986.25663</v>
      </c>
      <c r="G71310" s="5">
        <f t="shared" si="2"/>
        <v>0</v>
      </c>
    </row>
    <row r="71311" ht="14.25" customHeight="1">
      <c r="A71311" s="1">
        <v>332197.0</v>
      </c>
      <c r="B71311" s="1">
        <v>6680.0</v>
      </c>
      <c r="C71311" s="2">
        <v>44230.87572916667</v>
      </c>
      <c r="D71311" s="1">
        <v>3005.0</v>
      </c>
      <c r="E71311" s="3">
        <v>1200.0</v>
      </c>
      <c r="F71311" s="4">
        <f t="shared" si="1"/>
        <v>44044.76353</v>
      </c>
      <c r="G71311" s="5">
        <f t="shared" si="2"/>
        <v>0</v>
      </c>
    </row>
    <row r="71312" ht="14.25" customHeight="1">
      <c r="A71312" s="1">
        <v>332204.0</v>
      </c>
      <c r="B71312" s="1">
        <v>11156.0</v>
      </c>
      <c r="C71312" s="2">
        <v>44230.87777777778</v>
      </c>
      <c r="D71312" s="1">
        <v>6631.0</v>
      </c>
      <c r="E71312" s="3">
        <v>1200.0</v>
      </c>
      <c r="F71312" s="4">
        <f t="shared" si="1"/>
        <v>43952.97714</v>
      </c>
      <c r="G71312" s="5">
        <f t="shared" si="2"/>
        <v>0</v>
      </c>
    </row>
    <row r="71313" ht="14.25" customHeight="1">
      <c r="A71313" s="1">
        <v>332205.0</v>
      </c>
      <c r="B71313" s="1">
        <v>8828.0</v>
      </c>
      <c r="C71313" s="2">
        <v>44230.87864583333</v>
      </c>
      <c r="D71313" s="1">
        <v>5265.0</v>
      </c>
      <c r="E71313" s="3">
        <v>1200.0</v>
      </c>
      <c r="F71313" s="4">
        <f t="shared" si="1"/>
        <v>44197.07179</v>
      </c>
      <c r="G71313" s="5">
        <f t="shared" si="2"/>
        <v>0</v>
      </c>
    </row>
    <row r="71314" ht="14.25" customHeight="1">
      <c r="A71314" s="1">
        <v>332206.0</v>
      </c>
      <c r="B71314" s="1">
        <v>2806.0</v>
      </c>
      <c r="C71314" s="2">
        <v>44230.87877314815</v>
      </c>
      <c r="D71314" s="1">
        <v>2421.0</v>
      </c>
      <c r="E71314" s="3">
        <v>1200.0</v>
      </c>
      <c r="F71314" s="4">
        <f t="shared" si="1"/>
        <v>44044.36852</v>
      </c>
      <c r="G71314" s="5">
        <f t="shared" si="2"/>
        <v>0</v>
      </c>
    </row>
    <row r="71315" ht="14.25" customHeight="1">
      <c r="A71315" s="1">
        <v>332209.0</v>
      </c>
      <c r="B71315" s="1">
        <v>3862.0</v>
      </c>
      <c r="C71315" s="2">
        <v>44230.88</v>
      </c>
      <c r="D71315" s="1">
        <v>11214.0</v>
      </c>
      <c r="E71315" s="3">
        <v>1200.0</v>
      </c>
      <c r="F71315" s="4">
        <f t="shared" si="1"/>
        <v>44136.09425</v>
      </c>
      <c r="G71315" s="5">
        <f t="shared" si="2"/>
        <v>0</v>
      </c>
    </row>
    <row r="71316" ht="14.25" customHeight="1">
      <c r="A71316" s="1">
        <v>332216.0</v>
      </c>
      <c r="B71316" s="1">
        <v>1568.0</v>
      </c>
      <c r="C71316" s="2">
        <v>44230.88688657407</v>
      </c>
      <c r="D71316" s="1">
        <v>13812.0</v>
      </c>
      <c r="E71316" s="3">
        <v>1200.0</v>
      </c>
      <c r="F71316" s="4">
        <f t="shared" si="1"/>
        <v>44105.46674</v>
      </c>
      <c r="G71316" s="5">
        <f t="shared" si="2"/>
        <v>0</v>
      </c>
    </row>
    <row r="71317" ht="14.25" customHeight="1">
      <c r="A71317" s="1">
        <v>332223.0</v>
      </c>
      <c r="B71317" s="1">
        <v>3800.0</v>
      </c>
      <c r="C71317" s="2">
        <v>44230.88907407408</v>
      </c>
      <c r="D71317" s="1">
        <v>11551.0</v>
      </c>
      <c r="E71317" s="3">
        <v>0.0</v>
      </c>
      <c r="F71317" s="4">
        <f t="shared" si="1"/>
        <v>43983.33884</v>
      </c>
      <c r="G71317" s="5">
        <f t="shared" si="2"/>
        <v>0</v>
      </c>
    </row>
    <row r="71318" ht="14.25" customHeight="1">
      <c r="A71318" s="1">
        <v>332225.0</v>
      </c>
      <c r="B71318" s="1">
        <v>1011.0</v>
      </c>
      <c r="C71318" s="2">
        <v>44230.88982638889</v>
      </c>
      <c r="D71318" s="1">
        <v>2271.0</v>
      </c>
      <c r="E71318" s="3">
        <v>0.0</v>
      </c>
      <c r="F71318" s="4">
        <f t="shared" si="1"/>
        <v>43922.06399</v>
      </c>
      <c r="G71318" s="5">
        <f t="shared" si="2"/>
        <v>0</v>
      </c>
    </row>
    <row r="71319" ht="14.25" customHeight="1">
      <c r="A71319" s="1">
        <v>332226.0</v>
      </c>
      <c r="B71319" s="1">
        <v>2227.0</v>
      </c>
      <c r="C71319" s="2">
        <v>44230.89037037037</v>
      </c>
      <c r="D71319" s="1">
        <v>10693.0</v>
      </c>
      <c r="E71319" s="3">
        <v>1200.0</v>
      </c>
      <c r="F71319" s="4">
        <f t="shared" si="1"/>
        <v>43983.32138</v>
      </c>
      <c r="G71319" s="5">
        <f t="shared" si="2"/>
        <v>0</v>
      </c>
    </row>
    <row r="71320" ht="14.25" customHeight="1">
      <c r="A71320" s="1">
        <v>332233.0</v>
      </c>
      <c r="B71320" s="1">
        <v>8692.0</v>
      </c>
      <c r="C71320" s="2">
        <v>44230.89113425926</v>
      </c>
      <c r="D71320" s="1">
        <v>7850.0</v>
      </c>
      <c r="E71320" s="3">
        <v>1200.0</v>
      </c>
      <c r="F71320" s="4">
        <f t="shared" si="1"/>
        <v>44076.31014</v>
      </c>
      <c r="G71320" s="5">
        <f t="shared" si="2"/>
        <v>0</v>
      </c>
    </row>
    <row r="71321" ht="14.25" customHeight="1">
      <c r="A71321" s="1">
        <v>332236.0</v>
      </c>
      <c r="B71321" s="1">
        <v>6167.0</v>
      </c>
      <c r="C71321" s="2">
        <v>44230.89371527778</v>
      </c>
      <c r="D71321" s="1">
        <v>10897.0</v>
      </c>
      <c r="E71321" s="3">
        <v>1200.0</v>
      </c>
      <c r="F71321" s="4">
        <f t="shared" si="1"/>
        <v>44105.43853</v>
      </c>
      <c r="G71321" s="5">
        <f t="shared" si="2"/>
        <v>0</v>
      </c>
    </row>
    <row r="71322" ht="14.25" customHeight="1">
      <c r="A71322" s="1">
        <v>332242.0</v>
      </c>
      <c r="B71322" s="1">
        <v>8487.0</v>
      </c>
      <c r="C71322" s="2">
        <v>44230.89667824074</v>
      </c>
      <c r="D71322" s="1">
        <v>1329.0</v>
      </c>
      <c r="E71322" s="3">
        <v>1200.0</v>
      </c>
      <c r="F71322" s="4">
        <f t="shared" si="1"/>
        <v>44075.26436</v>
      </c>
      <c r="G71322" s="5">
        <f t="shared" si="2"/>
        <v>0</v>
      </c>
    </row>
    <row r="71323" ht="14.25" customHeight="1">
      <c r="A71323" s="1">
        <v>332244.0</v>
      </c>
      <c r="B71323" s="1">
        <v>2075.0</v>
      </c>
      <c r="C71323" s="2">
        <v>44230.8978125</v>
      </c>
      <c r="D71323" s="1">
        <v>1275.0</v>
      </c>
      <c r="E71323" s="3">
        <v>1200.0</v>
      </c>
      <c r="F71323" s="4">
        <f t="shared" si="1"/>
        <v>44228.25063</v>
      </c>
      <c r="G71323" s="5">
        <f t="shared" si="2"/>
        <v>0</v>
      </c>
    </row>
    <row r="71324" ht="14.25" customHeight="1">
      <c r="A71324" s="1">
        <v>332246.0</v>
      </c>
      <c r="B71324" s="1">
        <v>2687.0</v>
      </c>
      <c r="C71324" s="2">
        <v>44230.9020949074</v>
      </c>
      <c r="D71324" s="1">
        <v>5193.0</v>
      </c>
      <c r="E71324" s="3">
        <v>1200.0</v>
      </c>
      <c r="F71324" s="4">
        <f t="shared" si="1"/>
        <v>44013.10274</v>
      </c>
      <c r="G71324" s="5">
        <f t="shared" si="2"/>
        <v>0</v>
      </c>
    </row>
    <row r="71325" ht="14.25" customHeight="1">
      <c r="A71325" s="1">
        <v>332248.0</v>
      </c>
      <c r="B71325" s="1">
        <v>5254.0</v>
      </c>
      <c r="C71325" s="2">
        <v>44230.90241898148</v>
      </c>
      <c r="D71325" s="1">
        <v>13853.0</v>
      </c>
      <c r="E71325" s="3">
        <v>1200.0</v>
      </c>
      <c r="F71325" s="4">
        <f t="shared" si="1"/>
        <v>44075.26497</v>
      </c>
      <c r="G71325" s="5">
        <f t="shared" si="2"/>
        <v>0</v>
      </c>
    </row>
    <row r="71326" ht="14.25" customHeight="1">
      <c r="A71326" s="1">
        <v>332255.0</v>
      </c>
      <c r="B71326" s="1">
        <v>7639.0</v>
      </c>
      <c r="C71326" s="2">
        <v>44230.90491898148</v>
      </c>
      <c r="D71326" s="1">
        <v>11233.0</v>
      </c>
      <c r="E71326" s="3">
        <v>1200.0</v>
      </c>
      <c r="F71326" s="4">
        <f t="shared" si="1"/>
        <v>44228.1788</v>
      </c>
      <c r="G71326" s="5">
        <f t="shared" si="2"/>
        <v>0</v>
      </c>
    </row>
    <row r="71327" ht="14.25" customHeight="1">
      <c r="A71327" s="1">
        <v>332260.0</v>
      </c>
      <c r="B71327" s="1">
        <v>6791.0</v>
      </c>
      <c r="C71327" s="2">
        <v>44230.90788194445</v>
      </c>
      <c r="D71327" s="1">
        <v>4293.0</v>
      </c>
      <c r="E71327" s="3">
        <v>1200.0</v>
      </c>
      <c r="F71327" s="4">
        <f t="shared" si="1"/>
        <v>44136.11847</v>
      </c>
      <c r="G71327" s="5">
        <f t="shared" si="2"/>
        <v>0</v>
      </c>
    </row>
    <row r="71328" ht="14.25" customHeight="1">
      <c r="A71328" s="1">
        <v>332264.0</v>
      </c>
      <c r="B71328" s="1">
        <v>7083.0</v>
      </c>
      <c r="C71328" s="2">
        <v>44230.90851851852</v>
      </c>
      <c r="D71328" s="1">
        <v>7878.0</v>
      </c>
      <c r="E71328" s="3">
        <v>960.0</v>
      </c>
      <c r="F71328" s="4">
        <f t="shared" si="1"/>
        <v>43891.07046</v>
      </c>
      <c r="G71328" s="5">
        <f t="shared" si="2"/>
        <v>0</v>
      </c>
    </row>
    <row r="71329" ht="14.25" customHeight="1">
      <c r="A71329" s="1">
        <v>332271.0</v>
      </c>
      <c r="B71329" s="1">
        <v>5137.0</v>
      </c>
      <c r="C71329" s="2">
        <v>44230.91011574074</v>
      </c>
      <c r="D71329" s="1">
        <v>13007.0</v>
      </c>
      <c r="E71329" s="3">
        <v>0.0</v>
      </c>
      <c r="F71329" s="4">
        <f t="shared" si="1"/>
        <v>44197.00102</v>
      </c>
      <c r="G71329" s="5">
        <f t="shared" si="2"/>
        <v>0</v>
      </c>
    </row>
    <row r="71330" ht="14.25" customHeight="1">
      <c r="A71330" s="1">
        <v>332275.0</v>
      </c>
      <c r="B71330" s="1">
        <v>11240.0</v>
      </c>
      <c r="C71330" s="2">
        <v>44230.91563657407</v>
      </c>
      <c r="D71330" s="1">
        <v>10587.0</v>
      </c>
      <c r="E71330" s="3">
        <v>1200.0</v>
      </c>
      <c r="F71330" s="4">
        <f t="shared" si="1"/>
        <v>44013.00718</v>
      </c>
      <c r="G71330" s="5">
        <f t="shared" si="2"/>
        <v>0</v>
      </c>
    </row>
    <row r="71331" ht="14.25" customHeight="1">
      <c r="A71331" s="1">
        <v>332284.0</v>
      </c>
      <c r="B71331" s="1">
        <v>12837.0</v>
      </c>
      <c r="C71331" s="2">
        <v>44230.91743055556</v>
      </c>
      <c r="D71331" s="1">
        <v>13110.0</v>
      </c>
      <c r="E71331" s="3">
        <v>1200.0</v>
      </c>
      <c r="F71331" s="4">
        <f t="shared" si="1"/>
        <v>43831.86384</v>
      </c>
      <c r="G71331" s="5">
        <f t="shared" si="2"/>
        <v>0</v>
      </c>
    </row>
    <row r="71332" ht="14.25" customHeight="1">
      <c r="A71332" s="1">
        <v>332290.0</v>
      </c>
      <c r="B71332" s="1">
        <v>6791.0</v>
      </c>
      <c r="C71332" s="2">
        <v>44230.91822916667</v>
      </c>
      <c r="D71332" s="1">
        <v>4946.0</v>
      </c>
      <c r="E71332" s="3">
        <v>1200.0</v>
      </c>
      <c r="F71332" s="4">
        <f t="shared" si="1"/>
        <v>44013.95269</v>
      </c>
      <c r="G71332" s="5">
        <f t="shared" si="2"/>
        <v>0</v>
      </c>
    </row>
    <row r="71333" ht="14.25" customHeight="1">
      <c r="A71333" s="1">
        <v>332291.0</v>
      </c>
      <c r="B71333" s="1">
        <v>5601.0</v>
      </c>
      <c r="C71333" s="2">
        <v>44230.92994212963</v>
      </c>
      <c r="D71333" s="1">
        <v>2387.0</v>
      </c>
      <c r="E71333" s="3">
        <v>1200.0</v>
      </c>
      <c r="F71333" s="4">
        <f t="shared" si="1"/>
        <v>43836.12751</v>
      </c>
      <c r="G71333" s="5">
        <f t="shared" si="2"/>
        <v>0</v>
      </c>
    </row>
    <row r="71334" ht="14.25" customHeight="1">
      <c r="A71334" s="1">
        <v>332297.0</v>
      </c>
      <c r="B71334" s="1">
        <v>12539.0</v>
      </c>
      <c r="C71334" s="2">
        <v>44230.93030092592</v>
      </c>
      <c r="D71334" s="1">
        <v>4476.0</v>
      </c>
      <c r="E71334" s="3">
        <v>1200.0</v>
      </c>
      <c r="F71334" s="4">
        <f t="shared" si="1"/>
        <v>44014.17257</v>
      </c>
      <c r="G71334" s="5">
        <f t="shared" si="2"/>
        <v>0</v>
      </c>
    </row>
    <row r="71335" ht="14.25" customHeight="1">
      <c r="A71335" s="1">
        <v>332298.0</v>
      </c>
      <c r="B71335" s="1">
        <v>10138.0</v>
      </c>
      <c r="C71335" s="2">
        <v>44230.93372685185</v>
      </c>
      <c r="D71335" s="1">
        <v>11700.0</v>
      </c>
      <c r="E71335" s="3">
        <v>1200.0</v>
      </c>
      <c r="F71335" s="4">
        <f t="shared" si="1"/>
        <v>43833.01934</v>
      </c>
      <c r="G71335" s="5">
        <f t="shared" si="2"/>
        <v>0</v>
      </c>
    </row>
    <row r="71336" ht="14.25" customHeight="1">
      <c r="A71336" s="1">
        <v>332304.0</v>
      </c>
      <c r="B71336" s="1">
        <v>5493.0</v>
      </c>
      <c r="C71336" s="2">
        <v>44230.94112268519</v>
      </c>
      <c r="D71336" s="1">
        <v>13562.0</v>
      </c>
      <c r="E71336" s="3">
        <v>1200.0</v>
      </c>
      <c r="F71336" s="4">
        <f t="shared" si="1"/>
        <v>44197.9212</v>
      </c>
      <c r="G71336" s="5">
        <f t="shared" si="2"/>
        <v>0</v>
      </c>
    </row>
    <row r="71337" ht="14.25" customHeight="1">
      <c r="A71337" s="1">
        <v>332308.0</v>
      </c>
      <c r="B71337" s="1">
        <v>10160.0</v>
      </c>
      <c r="C71337" s="2">
        <v>44230.9418287037</v>
      </c>
      <c r="D71337" s="1">
        <v>2167.0</v>
      </c>
      <c r="E71337" s="3">
        <v>960.0</v>
      </c>
      <c r="F71337" s="4">
        <f t="shared" si="1"/>
        <v>43983.32076</v>
      </c>
      <c r="G71337" s="5">
        <f t="shared" si="2"/>
        <v>0</v>
      </c>
    </row>
    <row r="71338" ht="14.25" customHeight="1">
      <c r="A71338" s="1">
        <v>332314.0</v>
      </c>
      <c r="B71338" s="1">
        <v>9015.0</v>
      </c>
      <c r="C71338" s="2">
        <v>44230.94275462963</v>
      </c>
      <c r="D71338" s="1">
        <v>2428.0</v>
      </c>
      <c r="E71338" s="3">
        <v>1200.0</v>
      </c>
      <c r="F71338" s="4">
        <f t="shared" si="1"/>
        <v>44137.49381</v>
      </c>
      <c r="G71338" s="5">
        <f t="shared" si="2"/>
        <v>0</v>
      </c>
    </row>
    <row r="71339" ht="14.25" customHeight="1">
      <c r="A71339" s="1">
        <v>332320.0</v>
      </c>
      <c r="B71339" s="1">
        <v>9856.0</v>
      </c>
      <c r="C71339" s="2">
        <v>44230.94350694444</v>
      </c>
      <c r="D71339" s="1">
        <v>10897.0</v>
      </c>
      <c r="E71339" s="3">
        <v>1200.0</v>
      </c>
      <c r="F71339" s="4">
        <f t="shared" si="1"/>
        <v>44105.43853</v>
      </c>
      <c r="G71339" s="5">
        <f t="shared" si="2"/>
        <v>0</v>
      </c>
    </row>
    <row r="71340" ht="14.25" customHeight="1">
      <c r="A71340" s="1">
        <v>332325.0</v>
      </c>
      <c r="B71340" s="1">
        <v>2086.0</v>
      </c>
      <c r="C71340" s="2">
        <v>44230.95248842592</v>
      </c>
      <c r="D71340" s="1">
        <v>6962.0</v>
      </c>
      <c r="E71340" s="3">
        <v>0.0</v>
      </c>
      <c r="F71340" s="4">
        <f t="shared" si="1"/>
        <v>43922.21374</v>
      </c>
      <c r="G71340" s="5">
        <f t="shared" si="2"/>
        <v>0</v>
      </c>
    </row>
    <row r="71341" ht="14.25" customHeight="1">
      <c r="A71341" s="1">
        <v>332327.0</v>
      </c>
      <c r="B71341" s="1">
        <v>5379.0</v>
      </c>
      <c r="C71341" s="2">
        <v>44230.95395833333</v>
      </c>
      <c r="D71341" s="1">
        <v>9086.0</v>
      </c>
      <c r="E71341" s="3">
        <v>1200.0</v>
      </c>
      <c r="F71341" s="4">
        <f t="shared" si="1"/>
        <v>43952.75179</v>
      </c>
      <c r="G71341" s="5">
        <f t="shared" si="2"/>
        <v>0</v>
      </c>
    </row>
    <row r="71342" ht="14.25" customHeight="1">
      <c r="A71342" s="1">
        <v>332332.0</v>
      </c>
      <c r="B71342" s="1">
        <v>986.0</v>
      </c>
      <c r="C71342" s="2">
        <v>44230.95424768519</v>
      </c>
      <c r="D71342" s="1">
        <v>10111.0</v>
      </c>
      <c r="E71342" s="3">
        <v>1200.0</v>
      </c>
      <c r="F71342" s="4">
        <f t="shared" si="1"/>
        <v>43891.16563</v>
      </c>
      <c r="G71342" s="5">
        <f t="shared" si="2"/>
        <v>0</v>
      </c>
    </row>
    <row r="71343" ht="14.25" customHeight="1">
      <c r="A71343" s="1">
        <v>332334.0</v>
      </c>
      <c r="B71343" s="1">
        <v>12329.0</v>
      </c>
      <c r="C71343" s="2">
        <v>44230.95792824074</v>
      </c>
      <c r="D71343" s="1">
        <v>10630.0</v>
      </c>
      <c r="E71343" s="3">
        <v>960.0</v>
      </c>
      <c r="F71343" s="4">
        <f t="shared" si="1"/>
        <v>44136.00322</v>
      </c>
      <c r="G71343" s="5">
        <f t="shared" si="2"/>
        <v>0</v>
      </c>
    </row>
    <row r="71344" ht="14.25" customHeight="1">
      <c r="A71344" s="1">
        <v>332340.0</v>
      </c>
      <c r="B71344" s="1">
        <v>9035.0</v>
      </c>
      <c r="C71344" s="2">
        <v>44230.95818287037</v>
      </c>
      <c r="D71344" s="1">
        <v>7878.0</v>
      </c>
      <c r="E71344" s="3">
        <v>1200.0</v>
      </c>
      <c r="F71344" s="4">
        <f t="shared" si="1"/>
        <v>43891.07046</v>
      </c>
      <c r="G71344" s="5">
        <f t="shared" si="2"/>
        <v>0</v>
      </c>
    </row>
    <row r="71345" ht="14.25" customHeight="1">
      <c r="A71345" s="1">
        <v>332345.0</v>
      </c>
      <c r="B71345" s="1">
        <v>11796.0</v>
      </c>
      <c r="C71345" s="2">
        <v>44230.95819444444</v>
      </c>
      <c r="D71345" s="1">
        <v>7978.0</v>
      </c>
      <c r="E71345" s="3">
        <v>1200.0</v>
      </c>
      <c r="F71345" s="4">
        <f t="shared" si="1"/>
        <v>44076.5712</v>
      </c>
      <c r="G71345" s="5">
        <f t="shared" si="2"/>
        <v>0</v>
      </c>
    </row>
    <row r="71346" ht="14.25" customHeight="1">
      <c r="A71346" s="1">
        <v>332352.0</v>
      </c>
      <c r="B71346" s="1">
        <v>3270.0</v>
      </c>
      <c r="C71346" s="2">
        <v>44230.95894675926</v>
      </c>
      <c r="D71346" s="1">
        <v>4339.0</v>
      </c>
      <c r="E71346" s="3">
        <v>1200.0</v>
      </c>
      <c r="F71346" s="4">
        <f t="shared" si="1"/>
        <v>44045.00009</v>
      </c>
      <c r="G71346" s="5">
        <f t="shared" si="2"/>
        <v>0</v>
      </c>
    </row>
    <row r="71347" ht="14.25" customHeight="1">
      <c r="A71347" s="1">
        <v>332359.0</v>
      </c>
      <c r="B71347" s="1">
        <v>11240.0</v>
      </c>
      <c r="C71347" s="2">
        <v>44230.96400462963</v>
      </c>
      <c r="D71347" s="1">
        <v>2025.0</v>
      </c>
      <c r="E71347" s="3">
        <v>1200.0</v>
      </c>
      <c r="F71347" s="4">
        <f t="shared" si="1"/>
        <v>44229.31661</v>
      </c>
      <c r="G71347" s="5">
        <f t="shared" si="2"/>
        <v>0</v>
      </c>
    </row>
    <row r="71348" ht="14.25" customHeight="1">
      <c r="A71348" s="1">
        <v>332367.0</v>
      </c>
      <c r="B71348" s="1">
        <v>2827.0</v>
      </c>
      <c r="C71348" s="2">
        <v>44230.97106481482</v>
      </c>
      <c r="D71348" s="1">
        <v>10781.0</v>
      </c>
      <c r="E71348" s="3">
        <v>1200.0</v>
      </c>
      <c r="F71348" s="4">
        <f t="shared" si="1"/>
        <v>44076.1685</v>
      </c>
      <c r="G71348" s="5">
        <f t="shared" si="2"/>
        <v>0</v>
      </c>
    </row>
    <row r="71349" ht="14.25" customHeight="1">
      <c r="A71349" s="1">
        <v>332371.0</v>
      </c>
      <c r="B71349" s="1">
        <v>9299.0</v>
      </c>
      <c r="C71349" s="2">
        <v>44230.97233796296</v>
      </c>
      <c r="D71349" s="1">
        <v>4236.0</v>
      </c>
      <c r="E71349" s="3">
        <v>1200.0</v>
      </c>
      <c r="F71349" s="4">
        <f t="shared" si="1"/>
        <v>44013.68216</v>
      </c>
      <c r="G71349" s="5">
        <f t="shared" si="2"/>
        <v>0</v>
      </c>
    </row>
    <row r="71350" ht="14.25" customHeight="1">
      <c r="A71350" s="1">
        <v>332373.0</v>
      </c>
      <c r="B71350" s="1">
        <v>8372.0</v>
      </c>
      <c r="C71350" s="2">
        <v>44230.97829861111</v>
      </c>
      <c r="D71350" s="1">
        <v>3788.0</v>
      </c>
      <c r="E71350" s="3">
        <v>960.0</v>
      </c>
      <c r="F71350" s="4">
        <f t="shared" si="1"/>
        <v>44075.48057</v>
      </c>
      <c r="G71350" s="5">
        <f t="shared" si="2"/>
        <v>0</v>
      </c>
    </row>
    <row r="71351" ht="14.25" customHeight="1">
      <c r="A71351" s="1">
        <v>332376.0</v>
      </c>
      <c r="B71351" s="1">
        <v>1489.0</v>
      </c>
      <c r="C71351" s="2">
        <v>44230.98248842593</v>
      </c>
      <c r="D71351" s="1">
        <v>232.0</v>
      </c>
      <c r="E71351" s="3">
        <v>1200.0</v>
      </c>
      <c r="F71351" s="4">
        <f t="shared" si="1"/>
        <v>44136.20546</v>
      </c>
      <c r="G71351" s="5">
        <f t="shared" si="2"/>
        <v>0</v>
      </c>
    </row>
    <row r="71352" ht="14.25" customHeight="1">
      <c r="A71352" s="1">
        <v>332378.0</v>
      </c>
      <c r="B71352" s="1">
        <v>2086.0</v>
      </c>
      <c r="C71352" s="2">
        <v>44230.98929398148</v>
      </c>
      <c r="D71352" s="1">
        <v>5709.0</v>
      </c>
      <c r="E71352" s="3">
        <v>1200.0</v>
      </c>
      <c r="F71352" s="4">
        <f t="shared" si="1"/>
        <v>44166.08137</v>
      </c>
      <c r="G71352" s="5">
        <f t="shared" si="2"/>
        <v>0</v>
      </c>
    </row>
    <row r="71353" ht="14.25" customHeight="1">
      <c r="A71353" s="1">
        <v>332385.0</v>
      </c>
      <c r="B71353" s="1">
        <v>11454.0</v>
      </c>
      <c r="C71353" s="2">
        <v>44230.99255787037</v>
      </c>
      <c r="D71353" s="1">
        <v>11325.0</v>
      </c>
      <c r="E71353" s="3">
        <v>1200.0</v>
      </c>
      <c r="F71353" s="4">
        <f t="shared" si="1"/>
        <v>43952.91896</v>
      </c>
      <c r="G71353" s="5">
        <f t="shared" si="2"/>
        <v>0</v>
      </c>
    </row>
    <row r="71354" ht="14.25" customHeight="1">
      <c r="A71354" s="1">
        <v>332392.0</v>
      </c>
      <c r="B71354" s="1">
        <v>6756.0</v>
      </c>
      <c r="C71354" s="2">
        <v>44230.99269675926</v>
      </c>
      <c r="D71354" s="1">
        <v>3528.0</v>
      </c>
      <c r="E71354" s="3">
        <v>1200.0</v>
      </c>
      <c r="F71354" s="4">
        <f t="shared" si="1"/>
        <v>43832.25354</v>
      </c>
      <c r="G71354" s="5">
        <f t="shared" si="2"/>
        <v>0</v>
      </c>
    </row>
    <row r="71355" ht="14.25" customHeight="1">
      <c r="A71355" s="1">
        <v>332398.0</v>
      </c>
      <c r="B71355" s="1">
        <v>6138.0</v>
      </c>
      <c r="C71355" s="2">
        <v>44230.99686342593</v>
      </c>
      <c r="D71355" s="1">
        <v>13930.0</v>
      </c>
      <c r="E71355" s="3">
        <v>0.0</v>
      </c>
      <c r="F71355" s="4">
        <f t="shared" si="1"/>
        <v>44228.16572</v>
      </c>
      <c r="G71355" s="5">
        <f t="shared" si="2"/>
        <v>0</v>
      </c>
    </row>
    <row r="71356" ht="14.25" customHeight="1">
      <c r="A71356" s="1">
        <v>332401.0</v>
      </c>
      <c r="B71356" s="1">
        <v>7090.0</v>
      </c>
      <c r="C71356" s="2">
        <v>44230.99776620371</v>
      </c>
      <c r="D71356" s="1">
        <v>228.0</v>
      </c>
      <c r="E71356" s="3">
        <v>1200.0</v>
      </c>
      <c r="F71356" s="4">
        <f t="shared" si="1"/>
        <v>44200.37418</v>
      </c>
      <c r="G71356" s="5">
        <f t="shared" si="2"/>
        <v>0</v>
      </c>
    </row>
    <row r="71357" ht="14.25" customHeight="1">
      <c r="A71357" s="1">
        <v>332402.0</v>
      </c>
      <c r="B71357" s="1">
        <v>5453.0</v>
      </c>
      <c r="C71357" s="2">
        <v>44230.99809027778</v>
      </c>
      <c r="D71357" s="1">
        <v>10807.0</v>
      </c>
      <c r="E71357" s="3">
        <v>1200.0</v>
      </c>
      <c r="F71357" s="4">
        <f t="shared" si="1"/>
        <v>43953.84152</v>
      </c>
      <c r="G71357" s="5">
        <f t="shared" si="2"/>
        <v>0</v>
      </c>
    </row>
    <row r="71358" ht="14.25" customHeight="1">
      <c r="A71358" s="1">
        <v>332403.0</v>
      </c>
      <c r="B71358" s="1">
        <v>6252.0</v>
      </c>
      <c r="C71358" s="2">
        <v>44231.0009375</v>
      </c>
      <c r="D71358" s="1">
        <v>5166.0</v>
      </c>
      <c r="E71358" s="3">
        <v>1200.0</v>
      </c>
      <c r="F71358" s="4">
        <f t="shared" si="1"/>
        <v>44197.42825</v>
      </c>
      <c r="G71358" s="5">
        <f t="shared" si="2"/>
        <v>0</v>
      </c>
    </row>
    <row r="71359" ht="14.25" customHeight="1">
      <c r="A71359" s="1">
        <v>332410.0</v>
      </c>
      <c r="B71359" s="1">
        <v>3567.0</v>
      </c>
      <c r="C71359" s="2">
        <v>44231.00180555556</v>
      </c>
      <c r="D71359" s="1">
        <v>12798.0</v>
      </c>
      <c r="E71359" s="3">
        <v>1200.0</v>
      </c>
      <c r="F71359" s="4">
        <f t="shared" si="1"/>
        <v>44045.84332</v>
      </c>
      <c r="G71359" s="5">
        <f t="shared" si="2"/>
        <v>0</v>
      </c>
    </row>
    <row r="71360" ht="14.25" customHeight="1">
      <c r="A71360" s="1">
        <v>332415.0</v>
      </c>
      <c r="B71360" s="1">
        <v>13810.0</v>
      </c>
      <c r="C71360" s="2">
        <v>44231.00254629629</v>
      </c>
      <c r="D71360" s="1">
        <v>5193.0</v>
      </c>
      <c r="E71360" s="3">
        <v>1200.0</v>
      </c>
      <c r="F71360" s="4">
        <f t="shared" si="1"/>
        <v>44013.10274</v>
      </c>
      <c r="G71360" s="5">
        <f t="shared" si="2"/>
        <v>0</v>
      </c>
    </row>
    <row r="71361" ht="14.25" customHeight="1">
      <c r="A71361" s="1">
        <v>332416.0</v>
      </c>
      <c r="B71361" s="1">
        <v>12860.0</v>
      </c>
      <c r="C71361" s="2">
        <v>44231.00752314815</v>
      </c>
      <c r="D71361" s="1">
        <v>13906.0</v>
      </c>
      <c r="E71361" s="3">
        <v>1200.0</v>
      </c>
      <c r="F71361" s="4">
        <f t="shared" si="1"/>
        <v>44166.63192</v>
      </c>
      <c r="G71361" s="5">
        <f t="shared" si="2"/>
        <v>0</v>
      </c>
    </row>
    <row r="71362" ht="14.25" customHeight="1">
      <c r="A71362" s="1">
        <v>332422.0</v>
      </c>
      <c r="B71362" s="1">
        <v>4186.0</v>
      </c>
      <c r="C71362" s="2">
        <v>44231.00778935185</v>
      </c>
      <c r="D71362" s="1">
        <v>12878.0</v>
      </c>
      <c r="E71362" s="3">
        <v>1200.0</v>
      </c>
      <c r="F71362" s="4">
        <f t="shared" si="1"/>
        <v>44198.52742</v>
      </c>
      <c r="G71362" s="5">
        <f t="shared" si="2"/>
        <v>0</v>
      </c>
    </row>
    <row r="71363" ht="14.25" customHeight="1">
      <c r="A71363" s="1">
        <v>332431.0</v>
      </c>
      <c r="B71363" s="1">
        <v>10356.0</v>
      </c>
      <c r="C71363" s="2">
        <v>44231.01256944444</v>
      </c>
      <c r="D71363" s="1">
        <v>5265.0</v>
      </c>
      <c r="E71363" s="3">
        <v>1200.0</v>
      </c>
      <c r="F71363" s="4">
        <f t="shared" si="1"/>
        <v>44197.07179</v>
      </c>
      <c r="G71363" s="5">
        <f t="shared" si="2"/>
        <v>0</v>
      </c>
    </row>
    <row r="71364" ht="14.25" customHeight="1">
      <c r="A71364" s="1">
        <v>332433.0</v>
      </c>
      <c r="B71364" s="1">
        <v>13242.0</v>
      </c>
      <c r="C71364" s="2">
        <v>44231.01310185185</v>
      </c>
      <c r="D71364" s="1">
        <v>3788.0</v>
      </c>
      <c r="E71364" s="3">
        <v>1200.0</v>
      </c>
      <c r="F71364" s="4">
        <f t="shared" si="1"/>
        <v>44075.48057</v>
      </c>
      <c r="G71364" s="5">
        <f t="shared" si="2"/>
        <v>0</v>
      </c>
    </row>
    <row r="71365" ht="14.25" customHeight="1">
      <c r="A71365" s="1">
        <v>332437.0</v>
      </c>
      <c r="B71365" s="1">
        <v>6252.0</v>
      </c>
      <c r="C71365" s="2">
        <v>44231.01495370371</v>
      </c>
      <c r="D71365" s="1">
        <v>12046.0</v>
      </c>
      <c r="E71365" s="3">
        <v>1200.0</v>
      </c>
      <c r="F71365" s="4">
        <f t="shared" si="1"/>
        <v>44228.55756</v>
      </c>
      <c r="G71365" s="5">
        <f t="shared" si="2"/>
        <v>0</v>
      </c>
    </row>
    <row r="71366" ht="14.25" customHeight="1">
      <c r="A71366" s="1">
        <v>332440.0</v>
      </c>
      <c r="B71366" s="1">
        <v>2537.0</v>
      </c>
      <c r="C71366" s="2">
        <v>44231.01540509259</v>
      </c>
      <c r="D71366" s="1">
        <v>10807.0</v>
      </c>
      <c r="E71366" s="3">
        <v>1200.0</v>
      </c>
      <c r="F71366" s="4">
        <f t="shared" si="1"/>
        <v>43953.84152</v>
      </c>
      <c r="G71366" s="5">
        <f t="shared" si="2"/>
        <v>0</v>
      </c>
    </row>
    <row r="71367" ht="14.25" customHeight="1">
      <c r="A71367" s="1">
        <v>332446.0</v>
      </c>
      <c r="B71367" s="1">
        <v>5286.0</v>
      </c>
      <c r="C71367" s="2">
        <v>44231.01730324074</v>
      </c>
      <c r="D71367" s="1">
        <v>7281.0</v>
      </c>
      <c r="E71367" s="3">
        <v>1200.0</v>
      </c>
      <c r="F71367" s="4">
        <f t="shared" si="1"/>
        <v>44136.28726</v>
      </c>
      <c r="G71367" s="5">
        <f t="shared" si="2"/>
        <v>0</v>
      </c>
    </row>
    <row r="71368" ht="14.25" customHeight="1">
      <c r="A71368" s="1">
        <v>332452.0</v>
      </c>
      <c r="B71368" s="1">
        <v>11955.0</v>
      </c>
      <c r="C71368" s="2">
        <v>44231.01790509259</v>
      </c>
      <c r="D71368" s="1">
        <v>9193.0</v>
      </c>
      <c r="E71368" s="3">
        <v>1200.0</v>
      </c>
      <c r="F71368" s="4">
        <f t="shared" si="1"/>
        <v>43922.42946</v>
      </c>
      <c r="G71368" s="5">
        <f t="shared" si="2"/>
        <v>0</v>
      </c>
    </row>
    <row r="71369" ht="14.25" customHeight="1">
      <c r="A71369" s="1">
        <v>332453.0</v>
      </c>
      <c r="B71369" s="1">
        <v>619.0</v>
      </c>
      <c r="C71369" s="2">
        <v>44231.01885416666</v>
      </c>
      <c r="D71369" s="1">
        <v>11329.0</v>
      </c>
      <c r="E71369" s="3">
        <v>1200.0</v>
      </c>
      <c r="F71369" s="4">
        <f t="shared" si="1"/>
        <v>43983.59655</v>
      </c>
      <c r="G71369" s="5">
        <f t="shared" si="2"/>
        <v>0</v>
      </c>
    </row>
    <row r="71370" ht="14.25" customHeight="1">
      <c r="A71370" s="1">
        <v>332457.0</v>
      </c>
      <c r="B71370" s="1">
        <v>10791.0</v>
      </c>
      <c r="C71370" s="2">
        <v>44231.02369212963</v>
      </c>
      <c r="D71370" s="1">
        <v>7978.0</v>
      </c>
      <c r="E71370" s="3">
        <v>1200.0</v>
      </c>
      <c r="F71370" s="4">
        <f t="shared" si="1"/>
        <v>44076.5712</v>
      </c>
      <c r="G71370" s="5">
        <f t="shared" si="2"/>
        <v>0</v>
      </c>
    </row>
    <row r="71371" ht="14.25" customHeight="1">
      <c r="A71371" s="1">
        <v>332473.0</v>
      </c>
      <c r="B71371" s="1">
        <v>12050.0</v>
      </c>
      <c r="C71371" s="2">
        <v>44231.03746527778</v>
      </c>
      <c r="D71371" s="1">
        <v>7343.0</v>
      </c>
      <c r="E71371" s="3">
        <v>960.0</v>
      </c>
      <c r="F71371" s="4">
        <f t="shared" si="1"/>
        <v>44166.25294</v>
      </c>
      <c r="G71371" s="5">
        <f t="shared" si="2"/>
        <v>0</v>
      </c>
    </row>
    <row r="71372" ht="14.25" customHeight="1">
      <c r="A71372" s="1">
        <v>332479.0</v>
      </c>
      <c r="B71372" s="1">
        <v>4164.0</v>
      </c>
      <c r="C71372" s="2">
        <v>44231.04185185185</v>
      </c>
      <c r="D71372" s="1">
        <v>9086.0</v>
      </c>
      <c r="E71372" s="3">
        <v>1200.0</v>
      </c>
      <c r="F71372" s="4">
        <f t="shared" si="1"/>
        <v>43952.75179</v>
      </c>
      <c r="G71372" s="5">
        <f t="shared" si="2"/>
        <v>0</v>
      </c>
    </row>
    <row r="71373" ht="14.25" customHeight="1">
      <c r="A71373" s="1">
        <v>332481.0</v>
      </c>
      <c r="B71373" s="1">
        <v>10206.0</v>
      </c>
      <c r="C71373" s="2">
        <v>44231.04231481482</v>
      </c>
      <c r="D71373" s="1">
        <v>5193.0</v>
      </c>
      <c r="E71373" s="3">
        <v>1200.0</v>
      </c>
      <c r="F71373" s="4">
        <f t="shared" si="1"/>
        <v>44013.10274</v>
      </c>
      <c r="G71373" s="5">
        <f t="shared" si="2"/>
        <v>0</v>
      </c>
    </row>
    <row r="71374" ht="14.25" customHeight="1">
      <c r="A71374" s="1">
        <v>332488.0</v>
      </c>
      <c r="B71374" s="1">
        <v>12539.0</v>
      </c>
      <c r="C71374" s="2">
        <v>44231.04912037037</v>
      </c>
      <c r="D71374" s="1">
        <v>10304.0</v>
      </c>
      <c r="E71374" s="3">
        <v>1200.0</v>
      </c>
      <c r="F71374" s="4">
        <f t="shared" si="1"/>
        <v>43891.91823</v>
      </c>
      <c r="G71374" s="5">
        <f t="shared" si="2"/>
        <v>0</v>
      </c>
    </row>
    <row r="71375" ht="14.25" customHeight="1">
      <c r="A71375" s="1">
        <v>332494.0</v>
      </c>
      <c r="B71375" s="1">
        <v>4168.0</v>
      </c>
      <c r="C71375" s="2">
        <v>44231.05180555556</v>
      </c>
      <c r="D71375" s="1">
        <v>7850.0</v>
      </c>
      <c r="E71375" s="3">
        <v>1200.0</v>
      </c>
      <c r="F71375" s="4">
        <f t="shared" si="1"/>
        <v>44076.31014</v>
      </c>
      <c r="G71375" s="5">
        <f t="shared" si="2"/>
        <v>0</v>
      </c>
    </row>
    <row r="71376" ht="14.25" customHeight="1">
      <c r="A71376" s="1">
        <v>332501.0</v>
      </c>
      <c r="B71376" s="1">
        <v>3567.0</v>
      </c>
      <c r="C71376" s="2">
        <v>44231.05340277778</v>
      </c>
      <c r="D71376" s="1">
        <v>4758.0</v>
      </c>
      <c r="E71376" s="3">
        <v>1200.0</v>
      </c>
      <c r="F71376" s="4">
        <f t="shared" si="1"/>
        <v>43838.47638</v>
      </c>
      <c r="G71376" s="5">
        <f t="shared" si="2"/>
        <v>0</v>
      </c>
    </row>
    <row r="71377" ht="14.25" customHeight="1">
      <c r="A71377" s="1">
        <v>332503.0</v>
      </c>
      <c r="B71377" s="1">
        <v>2379.0</v>
      </c>
      <c r="C71377" s="2">
        <v>44231.05431712963</v>
      </c>
      <c r="D71377" s="1">
        <v>12086.0</v>
      </c>
      <c r="E71377" s="3">
        <v>1200.0</v>
      </c>
      <c r="F71377" s="4">
        <f t="shared" si="1"/>
        <v>44197.10986</v>
      </c>
      <c r="G71377" s="5">
        <f t="shared" si="2"/>
        <v>0</v>
      </c>
    </row>
    <row r="71378" ht="14.25" customHeight="1">
      <c r="A71378" s="1">
        <v>332508.0</v>
      </c>
      <c r="B71378" s="1">
        <v>7847.0</v>
      </c>
      <c r="C71378" s="2">
        <v>44231.05736111111</v>
      </c>
      <c r="D71378" s="1">
        <v>6403.0</v>
      </c>
      <c r="E71378" s="3">
        <v>1200.0</v>
      </c>
      <c r="F71378" s="4">
        <f t="shared" si="1"/>
        <v>43922.92322</v>
      </c>
      <c r="G71378" s="5">
        <f t="shared" si="2"/>
        <v>0</v>
      </c>
    </row>
    <row r="71379" ht="14.25" customHeight="1">
      <c r="A71379" s="1">
        <v>332509.0</v>
      </c>
      <c r="B71379" s="1">
        <v>10368.0</v>
      </c>
      <c r="C71379" s="2">
        <v>44231.06052083334</v>
      </c>
      <c r="D71379" s="1">
        <v>8036.0</v>
      </c>
      <c r="E71379" s="3">
        <v>1200.0</v>
      </c>
      <c r="F71379" s="4">
        <f t="shared" si="1"/>
        <v>44167.58483</v>
      </c>
      <c r="G71379" s="5">
        <f t="shared" si="2"/>
        <v>0</v>
      </c>
    </row>
    <row r="71380" ht="14.25" customHeight="1">
      <c r="A71380" s="1">
        <v>332515.0</v>
      </c>
      <c r="B71380" s="1">
        <v>2761.0</v>
      </c>
      <c r="C71380" s="2">
        <v>44231.06214120371</v>
      </c>
      <c r="D71380" s="1">
        <v>6669.0</v>
      </c>
      <c r="E71380" s="3">
        <v>1200.0</v>
      </c>
      <c r="F71380" s="4">
        <f t="shared" si="1"/>
        <v>44105.00309</v>
      </c>
      <c r="G71380" s="5">
        <f t="shared" si="2"/>
        <v>0</v>
      </c>
    </row>
    <row r="71381" ht="14.25" customHeight="1">
      <c r="A71381" s="1">
        <v>332518.0</v>
      </c>
      <c r="B71381" s="1">
        <v>11422.0</v>
      </c>
      <c r="C71381" s="2">
        <v>44231.06916666667</v>
      </c>
      <c r="D71381" s="1">
        <v>11210.0</v>
      </c>
      <c r="E71381" s="3">
        <v>1200.0</v>
      </c>
      <c r="F71381" s="4">
        <f t="shared" si="1"/>
        <v>43922.33478</v>
      </c>
      <c r="G71381" s="5">
        <f t="shared" si="2"/>
        <v>0</v>
      </c>
    </row>
    <row r="71382" ht="14.25" customHeight="1">
      <c r="A71382" s="1">
        <v>332520.0</v>
      </c>
      <c r="B71382" s="1">
        <v>12536.0</v>
      </c>
      <c r="C71382" s="2">
        <v>44231.06981481481</v>
      </c>
      <c r="D71382" s="1">
        <v>9193.0</v>
      </c>
      <c r="E71382" s="3">
        <v>1200.0</v>
      </c>
      <c r="F71382" s="4">
        <f t="shared" si="1"/>
        <v>43922.42946</v>
      </c>
      <c r="G71382" s="5">
        <f t="shared" si="2"/>
        <v>0</v>
      </c>
    </row>
    <row r="71383" ht="14.25" customHeight="1">
      <c r="A71383" s="1">
        <v>332522.0</v>
      </c>
      <c r="B71383" s="1">
        <v>8569.0</v>
      </c>
      <c r="C71383" s="2">
        <v>44231.07112268519</v>
      </c>
      <c r="D71383" s="1">
        <v>3237.0</v>
      </c>
      <c r="E71383" s="3">
        <v>1200.0</v>
      </c>
      <c r="F71383" s="4">
        <f t="shared" si="1"/>
        <v>44137.30436</v>
      </c>
      <c r="G71383" s="5">
        <f t="shared" si="2"/>
        <v>0</v>
      </c>
    </row>
    <row r="71384" ht="14.25" customHeight="1">
      <c r="A71384" s="1">
        <v>332529.0</v>
      </c>
      <c r="B71384" s="1">
        <v>5787.0</v>
      </c>
      <c r="C71384" s="2">
        <v>44231.07217592592</v>
      </c>
      <c r="D71384" s="1">
        <v>12897.0</v>
      </c>
      <c r="E71384" s="3">
        <v>1200.0</v>
      </c>
      <c r="F71384" s="4">
        <f t="shared" si="1"/>
        <v>44198.16616</v>
      </c>
      <c r="G71384" s="5">
        <f t="shared" si="2"/>
        <v>0</v>
      </c>
    </row>
    <row r="71385" ht="14.25" customHeight="1">
      <c r="A71385" s="1">
        <v>332536.0</v>
      </c>
      <c r="B71385" s="1">
        <v>4794.0</v>
      </c>
      <c r="C71385" s="2">
        <v>44231.07402777778</v>
      </c>
      <c r="D71385" s="1">
        <v>2428.0</v>
      </c>
      <c r="E71385" s="3">
        <v>1200.0</v>
      </c>
      <c r="F71385" s="4">
        <f t="shared" si="1"/>
        <v>44137.49381</v>
      </c>
      <c r="G71385" s="5">
        <f t="shared" si="2"/>
        <v>0</v>
      </c>
    </row>
    <row r="71386" ht="14.25" customHeight="1">
      <c r="A71386" s="1">
        <v>332543.0</v>
      </c>
      <c r="B71386" s="1">
        <v>3236.0</v>
      </c>
      <c r="C71386" s="2">
        <v>44231.07458333333</v>
      </c>
      <c r="D71386" s="1">
        <v>10693.0</v>
      </c>
      <c r="E71386" s="3">
        <v>1200.0</v>
      </c>
      <c r="F71386" s="4">
        <f t="shared" si="1"/>
        <v>43983.32138</v>
      </c>
      <c r="G71386" s="5">
        <f t="shared" si="2"/>
        <v>0</v>
      </c>
    </row>
    <row r="71387" ht="14.25" customHeight="1">
      <c r="A71387" s="1">
        <v>332550.0</v>
      </c>
      <c r="B71387" s="1">
        <v>10766.0</v>
      </c>
      <c r="C71387" s="2">
        <v>44231.07988425926</v>
      </c>
      <c r="D71387" s="1">
        <v>4730.0</v>
      </c>
      <c r="E71387" s="3">
        <v>1200.0</v>
      </c>
      <c r="F71387" s="4">
        <f t="shared" si="1"/>
        <v>44228.86376</v>
      </c>
      <c r="G71387" s="5">
        <f t="shared" si="2"/>
        <v>0</v>
      </c>
    </row>
    <row r="71388" ht="14.25" customHeight="1">
      <c r="A71388" s="1">
        <v>332554.0</v>
      </c>
      <c r="B71388" s="1">
        <v>11410.0</v>
      </c>
      <c r="C71388" s="2">
        <v>44231.0825</v>
      </c>
      <c r="D71388" s="1">
        <v>4522.0</v>
      </c>
      <c r="E71388" s="3">
        <v>1200.0</v>
      </c>
      <c r="F71388" s="4">
        <f t="shared" si="1"/>
        <v>44136.15308</v>
      </c>
      <c r="G71388" s="5">
        <f t="shared" si="2"/>
        <v>0</v>
      </c>
    </row>
    <row r="71389" ht="14.25" customHeight="1">
      <c r="A71389" s="1">
        <v>332560.0</v>
      </c>
      <c r="B71389" s="1">
        <v>4268.0</v>
      </c>
      <c r="C71389" s="2">
        <v>44231.08251157407</v>
      </c>
      <c r="D71389" s="1">
        <v>6806.0</v>
      </c>
      <c r="E71389" s="3">
        <v>1200.0</v>
      </c>
      <c r="F71389" s="4">
        <f t="shared" si="1"/>
        <v>44229.84726</v>
      </c>
      <c r="G71389" s="5">
        <f t="shared" si="2"/>
        <v>0</v>
      </c>
    </row>
    <row r="71390" ht="14.25" customHeight="1">
      <c r="A71390" s="1">
        <v>332561.0</v>
      </c>
      <c r="B71390" s="1">
        <v>476.0</v>
      </c>
      <c r="C71390" s="2">
        <v>44231.08347222222</v>
      </c>
      <c r="D71390" s="1">
        <v>10138.0</v>
      </c>
      <c r="E71390" s="3">
        <v>1200.0</v>
      </c>
      <c r="F71390" s="4">
        <f t="shared" si="1"/>
        <v>44230.8436</v>
      </c>
      <c r="G71390" s="5">
        <f t="shared" si="2"/>
        <v>0</v>
      </c>
    </row>
    <row r="71391" ht="14.25" customHeight="1">
      <c r="A71391" s="1">
        <v>332565.0</v>
      </c>
      <c r="B71391" s="1">
        <v>2026.0</v>
      </c>
      <c r="C71391" s="2">
        <v>44231.08489583333</v>
      </c>
      <c r="D71391" s="1">
        <v>5709.0</v>
      </c>
      <c r="E71391" s="3">
        <v>0.0</v>
      </c>
      <c r="F71391" s="4">
        <f t="shared" si="1"/>
        <v>44166.08137</v>
      </c>
      <c r="G71391" s="5">
        <f t="shared" si="2"/>
        <v>0</v>
      </c>
    </row>
    <row r="71392" ht="14.25" customHeight="1">
      <c r="A71392" s="1">
        <v>332574.0</v>
      </c>
      <c r="B71392" s="1">
        <v>13475.0</v>
      </c>
      <c r="C71392" s="2">
        <v>44231.08975694444</v>
      </c>
      <c r="D71392" s="1">
        <v>878.0</v>
      </c>
      <c r="E71392" s="3">
        <v>1200.0</v>
      </c>
      <c r="F71392" s="4">
        <f t="shared" si="1"/>
        <v>43922.9691</v>
      </c>
      <c r="G71392" s="5">
        <f t="shared" si="2"/>
        <v>0</v>
      </c>
    </row>
    <row r="71393" ht="14.25" customHeight="1">
      <c r="A71393" s="1">
        <v>332579.0</v>
      </c>
      <c r="B71393" s="1">
        <v>3567.0</v>
      </c>
      <c r="C71393" s="2">
        <v>44231.09016203704</v>
      </c>
      <c r="D71393" s="1">
        <v>11110.0</v>
      </c>
      <c r="E71393" s="3">
        <v>1200.0</v>
      </c>
      <c r="F71393" s="4">
        <f t="shared" si="1"/>
        <v>44197.16916</v>
      </c>
      <c r="G71393" s="5">
        <f t="shared" si="2"/>
        <v>0</v>
      </c>
    </row>
    <row r="71394" ht="14.25" customHeight="1">
      <c r="A71394" s="1">
        <v>332582.0</v>
      </c>
      <c r="B71394" s="1">
        <v>1568.0</v>
      </c>
      <c r="C71394" s="2">
        <v>44231.09101851852</v>
      </c>
      <c r="D71394" s="1">
        <v>2360.0</v>
      </c>
      <c r="E71394" s="3">
        <v>1200.0</v>
      </c>
      <c r="F71394" s="4">
        <f t="shared" si="1"/>
        <v>44136.16164</v>
      </c>
      <c r="G71394" s="5">
        <f t="shared" si="2"/>
        <v>0</v>
      </c>
    </row>
    <row r="71395" ht="14.25" customHeight="1">
      <c r="A71395" s="1">
        <v>332586.0</v>
      </c>
      <c r="B71395" s="1">
        <v>8976.0</v>
      </c>
      <c r="C71395" s="2">
        <v>44231.09164351852</v>
      </c>
      <c r="D71395" s="1">
        <v>704.0</v>
      </c>
      <c r="E71395" s="3">
        <v>1200.0</v>
      </c>
      <c r="F71395" s="4">
        <f t="shared" si="1"/>
        <v>44075.20332</v>
      </c>
      <c r="G71395" s="5">
        <f t="shared" si="2"/>
        <v>0</v>
      </c>
    </row>
    <row r="71396" ht="14.25" customHeight="1">
      <c r="A71396" s="1">
        <v>332587.0</v>
      </c>
      <c r="B71396" s="1">
        <v>2968.0</v>
      </c>
      <c r="C71396" s="2">
        <v>44231.09175925926</v>
      </c>
      <c r="D71396" s="1">
        <v>13007.0</v>
      </c>
      <c r="E71396" s="3">
        <v>1200.0</v>
      </c>
      <c r="F71396" s="4">
        <f t="shared" si="1"/>
        <v>44197.00102</v>
      </c>
      <c r="G71396" s="5">
        <f t="shared" si="2"/>
        <v>0</v>
      </c>
    </row>
    <row r="71397" ht="14.25" customHeight="1">
      <c r="A71397" s="1">
        <v>332588.0</v>
      </c>
      <c r="B71397" s="1">
        <v>12053.0</v>
      </c>
      <c r="C71397" s="2">
        <v>44231.09237268518</v>
      </c>
      <c r="D71397" s="1">
        <v>228.0</v>
      </c>
      <c r="E71397" s="3">
        <v>1200.0</v>
      </c>
      <c r="F71397" s="4">
        <f t="shared" si="1"/>
        <v>44200.37418</v>
      </c>
      <c r="G71397" s="5">
        <f t="shared" si="2"/>
        <v>0</v>
      </c>
    </row>
    <row r="71398" ht="14.25" customHeight="1">
      <c r="A71398" s="1">
        <v>332591.0</v>
      </c>
      <c r="B71398" s="1">
        <v>4502.0</v>
      </c>
      <c r="C71398" s="2">
        <v>44231.09297453704</v>
      </c>
      <c r="D71398" s="1">
        <v>2343.0</v>
      </c>
      <c r="E71398" s="3">
        <v>1200.0</v>
      </c>
      <c r="F71398" s="4">
        <f t="shared" si="1"/>
        <v>43952.03303</v>
      </c>
      <c r="G71398" s="5">
        <f t="shared" si="2"/>
        <v>0</v>
      </c>
    </row>
    <row r="71399" ht="14.25" customHeight="1">
      <c r="A71399" s="1">
        <v>332599.0</v>
      </c>
      <c r="B71399" s="1">
        <v>10297.0</v>
      </c>
      <c r="C71399" s="2">
        <v>44231.09568287037</v>
      </c>
      <c r="D71399" s="1">
        <v>2688.0</v>
      </c>
      <c r="E71399" s="3">
        <v>1200.0</v>
      </c>
      <c r="F71399" s="4">
        <f t="shared" si="1"/>
        <v>44015.97285</v>
      </c>
      <c r="G71399" s="5">
        <f t="shared" si="2"/>
        <v>0</v>
      </c>
    </row>
    <row r="71400" ht="14.25" customHeight="1">
      <c r="A71400" s="1">
        <v>332606.0</v>
      </c>
      <c r="B71400" s="1">
        <v>5074.0</v>
      </c>
      <c r="C71400" s="2">
        <v>44231.09586805556</v>
      </c>
      <c r="D71400" s="1">
        <v>7878.0</v>
      </c>
      <c r="E71400" s="3">
        <v>1200.0</v>
      </c>
      <c r="F71400" s="4">
        <f t="shared" si="1"/>
        <v>43891.07046</v>
      </c>
      <c r="G71400" s="5">
        <f t="shared" si="2"/>
        <v>0</v>
      </c>
    </row>
    <row r="71401" ht="14.25" customHeight="1">
      <c r="A71401" s="1">
        <v>332608.0</v>
      </c>
      <c r="B71401" s="1">
        <v>4257.0</v>
      </c>
      <c r="C71401" s="2">
        <v>44231.09753472222</v>
      </c>
      <c r="D71401" s="1">
        <v>4621.0</v>
      </c>
      <c r="E71401" s="3">
        <v>1200.0</v>
      </c>
      <c r="F71401" s="4">
        <f t="shared" si="1"/>
        <v>44075.26337</v>
      </c>
      <c r="G71401" s="5">
        <f t="shared" si="2"/>
        <v>0</v>
      </c>
    </row>
    <row r="71402" ht="14.25" customHeight="1">
      <c r="A71402" s="1">
        <v>332614.0</v>
      </c>
      <c r="B71402" s="1">
        <v>1754.0</v>
      </c>
      <c r="C71402" s="2">
        <v>44231.09797453704</v>
      </c>
      <c r="D71402" s="1">
        <v>4283.0</v>
      </c>
      <c r="E71402" s="3">
        <v>960.0</v>
      </c>
      <c r="F71402" s="4">
        <f t="shared" si="1"/>
        <v>43983.64959</v>
      </c>
      <c r="G71402" s="5">
        <f t="shared" si="2"/>
        <v>0</v>
      </c>
    </row>
    <row r="71403" ht="14.25" customHeight="1">
      <c r="A71403" s="1">
        <v>332622.0</v>
      </c>
      <c r="B71403" s="1">
        <v>2024.0</v>
      </c>
      <c r="C71403" s="2">
        <v>44231.10008101852</v>
      </c>
      <c r="D71403" s="1">
        <v>5265.0</v>
      </c>
      <c r="E71403" s="3">
        <v>1200.0</v>
      </c>
      <c r="F71403" s="4">
        <f t="shared" si="1"/>
        <v>44197.07179</v>
      </c>
      <c r="G71403" s="5">
        <f t="shared" si="2"/>
        <v>0</v>
      </c>
    </row>
    <row r="71404" ht="14.25" customHeight="1">
      <c r="A71404" s="1">
        <v>332629.0</v>
      </c>
      <c r="B71404" s="1">
        <v>8595.0</v>
      </c>
      <c r="C71404" s="2">
        <v>44231.10635416667</v>
      </c>
      <c r="D71404" s="1">
        <v>4782.0</v>
      </c>
      <c r="E71404" s="3">
        <v>1200.0</v>
      </c>
      <c r="F71404" s="4">
        <f t="shared" si="1"/>
        <v>44105.1431</v>
      </c>
      <c r="G71404" s="5">
        <f t="shared" si="2"/>
        <v>0</v>
      </c>
    </row>
    <row r="71405" ht="14.25" customHeight="1">
      <c r="A71405" s="1">
        <v>332635.0</v>
      </c>
      <c r="B71405" s="1">
        <v>5475.0</v>
      </c>
      <c r="C71405" s="2">
        <v>44231.10701388889</v>
      </c>
      <c r="D71405" s="1">
        <v>10304.0</v>
      </c>
      <c r="E71405" s="3">
        <v>1200.0</v>
      </c>
      <c r="F71405" s="4">
        <f t="shared" si="1"/>
        <v>43891.91823</v>
      </c>
      <c r="G71405" s="5">
        <f t="shared" si="2"/>
        <v>0</v>
      </c>
    </row>
    <row r="71406" ht="14.25" customHeight="1">
      <c r="A71406" s="1">
        <v>332642.0</v>
      </c>
      <c r="B71406" s="1">
        <v>5730.0</v>
      </c>
      <c r="C71406" s="2">
        <v>44231.10880787037</v>
      </c>
      <c r="D71406" s="1">
        <v>12030.0</v>
      </c>
      <c r="E71406" s="3">
        <v>1200.0</v>
      </c>
      <c r="F71406" s="4">
        <f t="shared" si="1"/>
        <v>43832.41263</v>
      </c>
      <c r="G71406" s="5">
        <f t="shared" si="2"/>
        <v>0</v>
      </c>
    </row>
    <row r="71407" ht="14.25" customHeight="1">
      <c r="A71407" s="1">
        <v>332651.0</v>
      </c>
      <c r="B71407" s="1">
        <v>6507.0</v>
      </c>
      <c r="C71407" s="2">
        <v>44231.11381944444</v>
      </c>
      <c r="D71407" s="1">
        <v>4808.0</v>
      </c>
      <c r="E71407" s="3">
        <v>1200.0</v>
      </c>
      <c r="F71407" s="4">
        <f t="shared" si="1"/>
        <v>43835.221</v>
      </c>
      <c r="G71407" s="5">
        <f t="shared" si="2"/>
        <v>0</v>
      </c>
    </row>
    <row r="71408" ht="14.25" customHeight="1">
      <c r="A71408" s="1">
        <v>332658.0</v>
      </c>
      <c r="B71408" s="1">
        <v>13990.0</v>
      </c>
      <c r="C71408" s="2">
        <v>44231.11699074074</v>
      </c>
      <c r="D71408" s="1">
        <v>3850.0</v>
      </c>
      <c r="E71408" s="3">
        <v>1200.0</v>
      </c>
      <c r="F71408" s="4">
        <f t="shared" si="1"/>
        <v>44044.451</v>
      </c>
      <c r="G71408" s="5">
        <f t="shared" si="2"/>
        <v>0</v>
      </c>
    </row>
    <row r="71409" ht="14.25" customHeight="1">
      <c r="A71409" s="1">
        <v>332664.0</v>
      </c>
      <c r="B71409" s="1">
        <v>7645.0</v>
      </c>
      <c r="C71409" s="2">
        <v>44231.11811342592</v>
      </c>
      <c r="D71409" s="1">
        <v>4730.0</v>
      </c>
      <c r="E71409" s="3">
        <v>1200.0</v>
      </c>
      <c r="F71409" s="4">
        <f t="shared" si="1"/>
        <v>44228.86376</v>
      </c>
      <c r="G71409" s="5">
        <f t="shared" si="2"/>
        <v>0</v>
      </c>
    </row>
    <row r="71410" ht="14.25" customHeight="1">
      <c r="A71410" s="1">
        <v>332676.0</v>
      </c>
      <c r="B71410" s="1">
        <v>1487.0</v>
      </c>
      <c r="C71410" s="2">
        <v>44231.12152777778</v>
      </c>
      <c r="D71410" s="1">
        <v>9086.0</v>
      </c>
      <c r="E71410" s="3">
        <v>1200.0</v>
      </c>
      <c r="F71410" s="4">
        <f t="shared" si="1"/>
        <v>43952.75179</v>
      </c>
      <c r="G71410" s="5">
        <f t="shared" si="2"/>
        <v>0</v>
      </c>
    </row>
    <row r="71411" ht="14.25" customHeight="1">
      <c r="A71411" s="1">
        <v>332681.0</v>
      </c>
      <c r="B71411" s="1">
        <v>7751.0</v>
      </c>
      <c r="C71411" s="2">
        <v>44231.12832175926</v>
      </c>
      <c r="D71411" s="1">
        <v>6204.0</v>
      </c>
      <c r="E71411" s="3">
        <v>1200.0</v>
      </c>
      <c r="F71411" s="4">
        <f t="shared" si="1"/>
        <v>43983.43541</v>
      </c>
      <c r="G71411" s="5">
        <f t="shared" si="2"/>
        <v>0</v>
      </c>
    </row>
    <row r="71412" ht="14.25" customHeight="1">
      <c r="A71412" s="1">
        <v>332684.0</v>
      </c>
      <c r="B71412" s="1">
        <v>4787.0</v>
      </c>
      <c r="C71412" s="2">
        <v>44231.13290509259</v>
      </c>
      <c r="D71412" s="1">
        <v>2807.0</v>
      </c>
      <c r="E71412" s="3">
        <v>1200.0</v>
      </c>
      <c r="F71412" s="4">
        <f t="shared" si="1"/>
        <v>44044.63545</v>
      </c>
      <c r="G71412" s="5">
        <f t="shared" si="2"/>
        <v>0</v>
      </c>
    </row>
    <row r="71413" ht="14.25" customHeight="1">
      <c r="A71413" s="1">
        <v>332690.0</v>
      </c>
      <c r="B71413" s="1">
        <v>13743.0</v>
      </c>
      <c r="C71413" s="2">
        <v>44231.14103009259</v>
      </c>
      <c r="D71413" s="1">
        <v>10587.0</v>
      </c>
      <c r="E71413" s="3">
        <v>1200.0</v>
      </c>
      <c r="F71413" s="4">
        <f t="shared" si="1"/>
        <v>44013.00718</v>
      </c>
      <c r="G71413" s="5">
        <f t="shared" si="2"/>
        <v>0</v>
      </c>
    </row>
    <row r="71414" ht="14.25" customHeight="1">
      <c r="A71414" s="1">
        <v>332691.0</v>
      </c>
      <c r="B71414" s="1">
        <v>1915.0</v>
      </c>
      <c r="C71414" s="2">
        <v>44231.15025462963</v>
      </c>
      <c r="D71414" s="1">
        <v>10860.0</v>
      </c>
      <c r="E71414" s="3">
        <v>1200.0</v>
      </c>
      <c r="F71414" s="4">
        <f t="shared" si="1"/>
        <v>44229.13188</v>
      </c>
      <c r="G71414" s="5">
        <f t="shared" si="2"/>
        <v>0</v>
      </c>
    </row>
    <row r="71415" ht="14.25" customHeight="1">
      <c r="A71415" s="1">
        <v>332698.0</v>
      </c>
      <c r="B71415" s="1">
        <v>2861.0</v>
      </c>
      <c r="C71415" s="2">
        <v>44231.1519212963</v>
      </c>
      <c r="D71415" s="1">
        <v>4361.0</v>
      </c>
      <c r="E71415" s="3">
        <v>960.0</v>
      </c>
      <c r="F71415" s="4">
        <f t="shared" si="1"/>
        <v>44166.4614</v>
      </c>
      <c r="G71415" s="5">
        <f t="shared" si="2"/>
        <v>0</v>
      </c>
    </row>
    <row r="71416" ht="14.25" customHeight="1">
      <c r="A71416" s="1">
        <v>332701.0</v>
      </c>
      <c r="B71416" s="1">
        <v>11238.0</v>
      </c>
      <c r="C71416" s="2">
        <v>44231.15403935185</v>
      </c>
      <c r="D71416" s="1">
        <v>9889.0</v>
      </c>
      <c r="E71416" s="3">
        <v>1200.0</v>
      </c>
      <c r="F71416" s="4">
        <f t="shared" si="1"/>
        <v>44166.99904</v>
      </c>
      <c r="G71416" s="5">
        <f t="shared" si="2"/>
        <v>0</v>
      </c>
    </row>
    <row r="71417" ht="14.25" customHeight="1">
      <c r="A71417" s="1">
        <v>332708.0</v>
      </c>
      <c r="B71417" s="1">
        <v>10468.0</v>
      </c>
      <c r="C71417" s="2">
        <v>44231.15445601852</v>
      </c>
      <c r="D71417" s="1">
        <v>12156.0</v>
      </c>
      <c r="E71417" s="3">
        <v>1200.0</v>
      </c>
      <c r="F71417" s="4">
        <f t="shared" si="1"/>
        <v>43922.01736</v>
      </c>
      <c r="G71417" s="5">
        <f t="shared" si="2"/>
        <v>0</v>
      </c>
    </row>
    <row r="71418" ht="14.25" customHeight="1">
      <c r="A71418" s="1">
        <v>332709.0</v>
      </c>
      <c r="B71418" s="1">
        <v>7615.0</v>
      </c>
      <c r="C71418" s="2">
        <v>44231.15679398148</v>
      </c>
      <c r="D71418" s="1">
        <v>7343.0</v>
      </c>
      <c r="E71418" s="3">
        <v>1200.0</v>
      </c>
      <c r="F71418" s="4">
        <f t="shared" si="1"/>
        <v>44166.25294</v>
      </c>
      <c r="G71418" s="5">
        <f t="shared" si="2"/>
        <v>0</v>
      </c>
    </row>
    <row r="71419" ht="14.25" customHeight="1">
      <c r="A71419" s="1">
        <v>332716.0</v>
      </c>
      <c r="B71419" s="1">
        <v>10455.0</v>
      </c>
      <c r="C71419" s="2">
        <v>44231.15774305556</v>
      </c>
      <c r="D71419" s="1">
        <v>11214.0</v>
      </c>
      <c r="E71419" s="3">
        <v>1200.0</v>
      </c>
      <c r="F71419" s="4">
        <f t="shared" si="1"/>
        <v>44136.09425</v>
      </c>
      <c r="G71419" s="5">
        <f t="shared" si="2"/>
        <v>0</v>
      </c>
    </row>
    <row r="71420" ht="14.25" customHeight="1">
      <c r="A71420" s="1">
        <v>332719.0</v>
      </c>
      <c r="B71420" s="1">
        <v>5200.0</v>
      </c>
      <c r="C71420" s="2">
        <v>44231.15806712963</v>
      </c>
      <c r="D71420" s="1">
        <v>4522.0</v>
      </c>
      <c r="E71420" s="3">
        <v>1200.0</v>
      </c>
      <c r="F71420" s="4">
        <f t="shared" si="1"/>
        <v>44136.15308</v>
      </c>
      <c r="G71420" s="5">
        <f t="shared" si="2"/>
        <v>0</v>
      </c>
    </row>
    <row r="71421" ht="14.25" customHeight="1">
      <c r="A71421" s="1">
        <v>332724.0</v>
      </c>
      <c r="B71421" s="1">
        <v>9723.0</v>
      </c>
      <c r="C71421" s="2">
        <v>44231.15890046296</v>
      </c>
      <c r="D71421" s="1">
        <v>10968.0</v>
      </c>
      <c r="E71421" s="3">
        <v>960.0</v>
      </c>
      <c r="F71421" s="4">
        <f t="shared" si="1"/>
        <v>44044.12738</v>
      </c>
      <c r="G71421" s="5">
        <f t="shared" si="2"/>
        <v>0</v>
      </c>
    </row>
    <row r="71422" ht="14.25" customHeight="1">
      <c r="A71422" s="1">
        <v>332725.0</v>
      </c>
      <c r="B71422" s="1">
        <v>6436.0</v>
      </c>
      <c r="C71422" s="2">
        <v>44231.15903935185</v>
      </c>
      <c r="D71422" s="1">
        <v>3506.0</v>
      </c>
      <c r="E71422" s="3">
        <v>1200.0</v>
      </c>
      <c r="F71422" s="4">
        <f t="shared" si="1"/>
        <v>44044.02965</v>
      </c>
      <c r="G71422" s="5">
        <f t="shared" si="2"/>
        <v>0</v>
      </c>
    </row>
    <row r="71423" ht="14.25" customHeight="1">
      <c r="A71423" s="1">
        <v>332729.0</v>
      </c>
      <c r="B71423" s="1">
        <v>1369.0</v>
      </c>
      <c r="C71423" s="2">
        <v>44231.16113425926</v>
      </c>
      <c r="D71423" s="1">
        <v>7062.0</v>
      </c>
      <c r="E71423" s="3">
        <v>1200.0</v>
      </c>
      <c r="F71423" s="4">
        <f t="shared" si="1"/>
        <v>43832.0402</v>
      </c>
      <c r="G71423" s="5">
        <f t="shared" si="2"/>
        <v>0</v>
      </c>
    </row>
    <row r="71424" ht="14.25" customHeight="1">
      <c r="A71424" s="1">
        <v>332736.0</v>
      </c>
      <c r="B71424" s="1">
        <v>7275.0</v>
      </c>
      <c r="C71424" s="2">
        <v>44231.16511574074</v>
      </c>
      <c r="D71424" s="1">
        <v>963.0</v>
      </c>
      <c r="E71424" s="3">
        <v>1200.0</v>
      </c>
      <c r="F71424" s="4">
        <f t="shared" si="1"/>
        <v>44044.17037</v>
      </c>
      <c r="G71424" s="5">
        <f t="shared" si="2"/>
        <v>0</v>
      </c>
    </row>
    <row r="71425" ht="14.25" customHeight="1">
      <c r="A71425" s="1">
        <v>332739.0</v>
      </c>
      <c r="B71425" s="1">
        <v>13728.0</v>
      </c>
      <c r="C71425" s="2">
        <v>44231.16711805556</v>
      </c>
      <c r="D71425" s="1">
        <v>1329.0</v>
      </c>
      <c r="E71425" s="3">
        <v>960.0</v>
      </c>
      <c r="F71425" s="4">
        <f t="shared" si="1"/>
        <v>44075.26436</v>
      </c>
      <c r="G71425" s="5">
        <f t="shared" si="2"/>
        <v>0</v>
      </c>
    </row>
    <row r="71426" ht="14.25" customHeight="1">
      <c r="A71426" s="1">
        <v>332744.0</v>
      </c>
      <c r="B71426" s="1">
        <v>11346.0</v>
      </c>
      <c r="C71426" s="2">
        <v>44231.16877314815</v>
      </c>
      <c r="D71426" s="1">
        <v>2731.0</v>
      </c>
      <c r="E71426" s="3">
        <v>1200.0</v>
      </c>
      <c r="F71426" s="4">
        <f t="shared" si="1"/>
        <v>44198.48699</v>
      </c>
      <c r="G71426" s="5">
        <f t="shared" si="2"/>
        <v>0</v>
      </c>
    </row>
    <row r="71427" ht="14.25" customHeight="1">
      <c r="A71427" s="1">
        <v>332751.0</v>
      </c>
      <c r="B71427" s="1">
        <v>7029.0</v>
      </c>
      <c r="C71427" s="2">
        <v>44231.16905092593</v>
      </c>
      <c r="D71427" s="1">
        <v>2491.0</v>
      </c>
      <c r="E71427" s="3">
        <v>1200.0</v>
      </c>
      <c r="F71427" s="4">
        <f t="shared" si="1"/>
        <v>44136.6205</v>
      </c>
      <c r="G71427" s="5">
        <f t="shared" si="2"/>
        <v>0</v>
      </c>
    </row>
    <row r="71428" ht="14.25" customHeight="1">
      <c r="A71428" s="1">
        <v>332756.0</v>
      </c>
      <c r="B71428" s="1">
        <v>3590.0</v>
      </c>
      <c r="C71428" s="2">
        <v>44231.1715625</v>
      </c>
      <c r="D71428" s="1">
        <v>4236.0</v>
      </c>
      <c r="E71428" s="3">
        <v>1200.0</v>
      </c>
      <c r="F71428" s="4">
        <f t="shared" si="1"/>
        <v>44013.68216</v>
      </c>
      <c r="G71428" s="5">
        <f t="shared" si="2"/>
        <v>0</v>
      </c>
    </row>
    <row r="71429" ht="14.25" customHeight="1">
      <c r="A71429" s="1">
        <v>332759.0</v>
      </c>
      <c r="B71429" s="1">
        <v>4644.0</v>
      </c>
      <c r="C71429" s="2">
        <v>44231.17199074074</v>
      </c>
      <c r="D71429" s="1">
        <v>11700.0</v>
      </c>
      <c r="E71429" s="3">
        <v>1200.0</v>
      </c>
      <c r="F71429" s="4">
        <f t="shared" si="1"/>
        <v>43833.01934</v>
      </c>
      <c r="G71429" s="5">
        <f t="shared" si="2"/>
        <v>0</v>
      </c>
    </row>
    <row r="71430" ht="14.25" customHeight="1">
      <c r="A71430" s="1">
        <v>332764.0</v>
      </c>
      <c r="B71430" s="1">
        <v>9741.0</v>
      </c>
      <c r="C71430" s="2">
        <v>44231.178125</v>
      </c>
      <c r="D71430" s="1">
        <v>6558.0</v>
      </c>
      <c r="E71430" s="3">
        <v>1200.0</v>
      </c>
      <c r="F71430" s="4">
        <f t="shared" si="1"/>
        <v>44201.39693</v>
      </c>
      <c r="G71430" s="5">
        <f t="shared" si="2"/>
        <v>0</v>
      </c>
    </row>
    <row r="71431" ht="14.25" customHeight="1">
      <c r="A71431" s="1">
        <v>332766.0</v>
      </c>
      <c r="B71431" s="1">
        <v>11955.0</v>
      </c>
      <c r="C71431" s="2">
        <v>44231.18542824074</v>
      </c>
      <c r="D71431" s="1">
        <v>4283.0</v>
      </c>
      <c r="E71431" s="3">
        <v>0.0</v>
      </c>
      <c r="F71431" s="4">
        <f t="shared" si="1"/>
        <v>43983.64959</v>
      </c>
      <c r="G71431" s="5">
        <f t="shared" si="2"/>
        <v>0</v>
      </c>
    </row>
    <row r="71432" ht="14.25" customHeight="1">
      <c r="A71432" s="1">
        <v>332769.0</v>
      </c>
      <c r="B71432" s="1">
        <v>13519.0</v>
      </c>
      <c r="C71432" s="2">
        <v>44231.18885416666</v>
      </c>
      <c r="D71432" s="1">
        <v>12884.0</v>
      </c>
      <c r="E71432" s="3">
        <v>1200.0</v>
      </c>
      <c r="F71432" s="4">
        <f t="shared" si="1"/>
        <v>44197.18885</v>
      </c>
      <c r="G71432" s="5">
        <f t="shared" si="2"/>
        <v>0</v>
      </c>
    </row>
    <row r="71433" ht="14.25" customHeight="1">
      <c r="A71433" s="1">
        <v>332771.0</v>
      </c>
      <c r="B71433" s="1">
        <v>8664.0</v>
      </c>
      <c r="C71433" s="2">
        <v>44231.19221064815</v>
      </c>
      <c r="D71433" s="1">
        <v>1181.0</v>
      </c>
      <c r="E71433" s="3">
        <v>1200.0</v>
      </c>
      <c r="F71433" s="4">
        <f t="shared" si="1"/>
        <v>43985.45846</v>
      </c>
      <c r="G71433" s="5">
        <f t="shared" si="2"/>
        <v>0</v>
      </c>
    </row>
    <row r="71434" ht="14.25" customHeight="1">
      <c r="A71434" s="1">
        <v>332775.0</v>
      </c>
      <c r="B71434" s="1">
        <v>5395.0</v>
      </c>
      <c r="C71434" s="2">
        <v>44231.19542824074</v>
      </c>
      <c r="D71434" s="1">
        <v>12391.0</v>
      </c>
      <c r="E71434" s="3">
        <v>0.0</v>
      </c>
      <c r="F71434" s="4">
        <f t="shared" si="1"/>
        <v>44198.02478</v>
      </c>
      <c r="G71434" s="5">
        <f t="shared" si="2"/>
        <v>0</v>
      </c>
    </row>
    <row r="71435" ht="14.25" customHeight="1">
      <c r="A71435" s="1">
        <v>332777.0</v>
      </c>
      <c r="B71435" s="1">
        <v>5601.0</v>
      </c>
      <c r="C71435" s="2">
        <v>44231.19592592592</v>
      </c>
      <c r="D71435" s="1">
        <v>2405.0</v>
      </c>
      <c r="E71435" s="3">
        <v>1200.0</v>
      </c>
      <c r="F71435" s="4">
        <f t="shared" si="1"/>
        <v>43891.5691</v>
      </c>
      <c r="G71435" s="5">
        <f t="shared" si="2"/>
        <v>0</v>
      </c>
    </row>
    <row r="71436" ht="14.25" customHeight="1">
      <c r="A71436" s="1">
        <v>332789.0</v>
      </c>
      <c r="B71436" s="1">
        <v>13940.0</v>
      </c>
      <c r="C71436" s="2">
        <v>44231.20025462963</v>
      </c>
      <c r="D71436" s="1">
        <v>6210.0</v>
      </c>
      <c r="E71436" s="3">
        <v>1200.0</v>
      </c>
      <c r="F71436" s="4">
        <f t="shared" si="1"/>
        <v>43922.6284</v>
      </c>
      <c r="G71436" s="5">
        <f t="shared" si="2"/>
        <v>0</v>
      </c>
    </row>
    <row r="71437" ht="14.25" customHeight="1">
      <c r="A71437" s="1">
        <v>332796.0</v>
      </c>
      <c r="B71437" s="1">
        <v>4824.0</v>
      </c>
      <c r="C71437" s="2">
        <v>44231.20209490741</v>
      </c>
      <c r="D71437" s="1">
        <v>10860.0</v>
      </c>
      <c r="E71437" s="3">
        <v>960.0</v>
      </c>
      <c r="F71437" s="4">
        <f t="shared" si="1"/>
        <v>44229.13188</v>
      </c>
      <c r="G71437" s="5">
        <f t="shared" si="2"/>
        <v>0</v>
      </c>
    </row>
    <row r="71438" ht="14.25" customHeight="1">
      <c r="A71438" s="1">
        <v>332797.0</v>
      </c>
      <c r="B71438" s="1">
        <v>11872.0</v>
      </c>
      <c r="C71438" s="2">
        <v>44231.20325231482</v>
      </c>
      <c r="D71438" s="1">
        <v>11388.0</v>
      </c>
      <c r="E71438" s="3">
        <v>1200.0</v>
      </c>
      <c r="F71438" s="4">
        <f t="shared" si="1"/>
        <v>44136.66705</v>
      </c>
      <c r="G71438" s="5">
        <f t="shared" si="2"/>
        <v>0</v>
      </c>
    </row>
    <row r="71439" ht="14.25" customHeight="1">
      <c r="A71439" s="1">
        <v>332804.0</v>
      </c>
      <c r="B71439" s="1">
        <v>5300.0</v>
      </c>
      <c r="C71439" s="2">
        <v>44231.20657407407</v>
      </c>
      <c r="D71439" s="1">
        <v>12030.0</v>
      </c>
      <c r="E71439" s="3">
        <v>1200.0</v>
      </c>
      <c r="F71439" s="4">
        <f t="shared" si="1"/>
        <v>43832.41263</v>
      </c>
      <c r="G71439" s="5">
        <f t="shared" si="2"/>
        <v>0</v>
      </c>
    </row>
    <row r="71440" ht="14.25" customHeight="1">
      <c r="A71440" s="1">
        <v>332811.0</v>
      </c>
      <c r="B71440" s="1">
        <v>5550.0</v>
      </c>
      <c r="C71440" s="2">
        <v>44231.20777777778</v>
      </c>
      <c r="D71440" s="1">
        <v>13033.0</v>
      </c>
      <c r="E71440" s="3">
        <v>0.0</v>
      </c>
      <c r="F71440" s="4">
        <f t="shared" si="1"/>
        <v>44075.38759</v>
      </c>
      <c r="G71440" s="5">
        <f t="shared" si="2"/>
        <v>0</v>
      </c>
    </row>
    <row r="71441" ht="14.25" customHeight="1">
      <c r="A71441" s="1">
        <v>332814.0</v>
      </c>
      <c r="B71441" s="1">
        <v>9069.0</v>
      </c>
      <c r="C71441" s="2">
        <v>44231.20943287037</v>
      </c>
      <c r="D71441" s="1">
        <v>5849.0</v>
      </c>
      <c r="E71441" s="3">
        <v>1200.0</v>
      </c>
      <c r="F71441" s="4">
        <f t="shared" si="1"/>
        <v>44013.74572</v>
      </c>
      <c r="G71441" s="5">
        <f t="shared" si="2"/>
        <v>0</v>
      </c>
    </row>
    <row r="71442" ht="14.25" customHeight="1">
      <c r="A71442" s="1">
        <v>332818.0</v>
      </c>
      <c r="B71442" s="1">
        <v>2879.0</v>
      </c>
      <c r="C71442" s="2">
        <v>44231.21059027778</v>
      </c>
      <c r="D71442" s="1">
        <v>8345.0</v>
      </c>
      <c r="E71442" s="3">
        <v>1200.0</v>
      </c>
      <c r="F71442" s="4">
        <f t="shared" si="1"/>
        <v>44136.53728</v>
      </c>
      <c r="G71442" s="5">
        <f t="shared" si="2"/>
        <v>0</v>
      </c>
    </row>
    <row r="71443" ht="14.25" customHeight="1">
      <c r="A71443" s="1">
        <v>332819.0</v>
      </c>
      <c r="B71443" s="1">
        <v>10910.0</v>
      </c>
      <c r="C71443" s="2">
        <v>44231.21121527778</v>
      </c>
      <c r="D71443" s="1">
        <v>8036.0</v>
      </c>
      <c r="E71443" s="3">
        <v>1200.0</v>
      </c>
      <c r="F71443" s="4">
        <f t="shared" si="1"/>
        <v>44167.58483</v>
      </c>
      <c r="G71443" s="5">
        <f t="shared" si="2"/>
        <v>0</v>
      </c>
    </row>
    <row r="71444" ht="14.25" customHeight="1">
      <c r="A71444" s="1">
        <v>332821.0</v>
      </c>
      <c r="B71444" s="1">
        <v>9547.0</v>
      </c>
      <c r="C71444" s="2">
        <v>44231.2153587963</v>
      </c>
      <c r="D71444" s="1">
        <v>1670.0</v>
      </c>
      <c r="E71444" s="3">
        <v>1200.0</v>
      </c>
      <c r="F71444" s="4">
        <f t="shared" si="1"/>
        <v>43952.04943</v>
      </c>
      <c r="G71444" s="5">
        <f t="shared" si="2"/>
        <v>0</v>
      </c>
    </row>
    <row r="71445" ht="14.25" customHeight="1">
      <c r="A71445" s="1">
        <v>332828.0</v>
      </c>
      <c r="B71445" s="1">
        <v>13450.0</v>
      </c>
      <c r="C71445" s="2">
        <v>44231.22020833333</v>
      </c>
      <c r="D71445" s="1">
        <v>13731.0</v>
      </c>
      <c r="E71445" s="3">
        <v>1200.0</v>
      </c>
      <c r="F71445" s="4">
        <f t="shared" si="1"/>
        <v>44168.80286</v>
      </c>
      <c r="G71445" s="5">
        <f t="shared" si="2"/>
        <v>0</v>
      </c>
    </row>
    <row r="71446" ht="14.25" customHeight="1">
      <c r="A71446" s="1">
        <v>332829.0</v>
      </c>
      <c r="B71446" s="1">
        <v>13934.0</v>
      </c>
      <c r="C71446" s="2">
        <v>44231.22119212963</v>
      </c>
      <c r="D71446" s="1">
        <v>2251.0</v>
      </c>
      <c r="E71446" s="3">
        <v>1200.0</v>
      </c>
      <c r="F71446" s="4">
        <f t="shared" si="1"/>
        <v>43923.15227</v>
      </c>
      <c r="G71446" s="5">
        <f t="shared" si="2"/>
        <v>0</v>
      </c>
    </row>
    <row r="71447" ht="14.25" customHeight="1">
      <c r="A71447" s="1">
        <v>332830.0</v>
      </c>
      <c r="B71447" s="1">
        <v>11344.0</v>
      </c>
      <c r="C71447" s="2">
        <v>44231.2225</v>
      </c>
      <c r="D71447" s="1">
        <v>5204.0</v>
      </c>
      <c r="E71447" s="3">
        <v>1200.0</v>
      </c>
      <c r="F71447" s="4">
        <f t="shared" si="1"/>
        <v>43922.60003</v>
      </c>
      <c r="G71447" s="5">
        <f t="shared" si="2"/>
        <v>0</v>
      </c>
    </row>
    <row r="71448" ht="14.25" customHeight="1">
      <c r="A71448" s="1">
        <v>332838.0</v>
      </c>
      <c r="B71448" s="1">
        <v>2870.0</v>
      </c>
      <c r="C71448" s="2">
        <v>44231.23033564815</v>
      </c>
      <c r="D71448" s="1">
        <v>1329.0</v>
      </c>
      <c r="E71448" s="3">
        <v>1200.0</v>
      </c>
      <c r="F71448" s="4">
        <f t="shared" si="1"/>
        <v>44075.26436</v>
      </c>
      <c r="G71448" s="5">
        <f t="shared" si="2"/>
        <v>0</v>
      </c>
    </row>
    <row r="71449" ht="14.25" customHeight="1">
      <c r="A71449" s="1">
        <v>332843.0</v>
      </c>
      <c r="B71449" s="1">
        <v>4993.0</v>
      </c>
      <c r="C71449" s="2">
        <v>44231.23619212963</v>
      </c>
      <c r="D71449" s="1">
        <v>12878.0</v>
      </c>
      <c r="E71449" s="3">
        <v>1200.0</v>
      </c>
      <c r="F71449" s="4">
        <f t="shared" si="1"/>
        <v>44198.52742</v>
      </c>
      <c r="G71449" s="5">
        <f t="shared" si="2"/>
        <v>0</v>
      </c>
    </row>
    <row r="71450" ht="14.25" customHeight="1">
      <c r="A71450" s="1">
        <v>332850.0</v>
      </c>
      <c r="B71450" s="1">
        <v>13015.0</v>
      </c>
      <c r="C71450" s="2">
        <v>44231.23666666666</v>
      </c>
      <c r="D71450" s="1">
        <v>1849.0</v>
      </c>
      <c r="E71450" s="3">
        <v>1200.0</v>
      </c>
      <c r="F71450" s="4">
        <f t="shared" si="1"/>
        <v>44013.14606</v>
      </c>
      <c r="G71450" s="5">
        <f t="shared" si="2"/>
        <v>0</v>
      </c>
    </row>
    <row r="71451" ht="14.25" customHeight="1">
      <c r="A71451" s="1">
        <v>332853.0</v>
      </c>
      <c r="B71451" s="1">
        <v>13315.0</v>
      </c>
      <c r="C71451" s="2">
        <v>44231.2375</v>
      </c>
      <c r="D71451" s="1">
        <v>12462.0</v>
      </c>
      <c r="E71451" s="3">
        <v>960.0</v>
      </c>
      <c r="F71451" s="4">
        <f t="shared" si="1"/>
        <v>44075.3651</v>
      </c>
      <c r="G71451" s="5">
        <f t="shared" si="2"/>
        <v>0</v>
      </c>
    </row>
    <row r="71452" ht="14.25" customHeight="1">
      <c r="A71452" s="1">
        <v>332860.0</v>
      </c>
      <c r="B71452" s="1">
        <v>10809.0</v>
      </c>
      <c r="C71452" s="2">
        <v>44231.23903935185</v>
      </c>
      <c r="D71452" s="1">
        <v>6844.0</v>
      </c>
      <c r="E71452" s="3">
        <v>1200.0</v>
      </c>
      <c r="F71452" s="4">
        <f t="shared" si="1"/>
        <v>43891.22446</v>
      </c>
      <c r="G71452" s="5">
        <f t="shared" si="2"/>
        <v>0</v>
      </c>
    </row>
    <row r="71453" ht="14.25" customHeight="1">
      <c r="A71453" s="1">
        <v>332866.0</v>
      </c>
      <c r="B71453" s="1">
        <v>9681.0</v>
      </c>
      <c r="C71453" s="2">
        <v>44231.23909722222</v>
      </c>
      <c r="D71453" s="1">
        <v>13007.0</v>
      </c>
      <c r="E71453" s="3">
        <v>1200.0</v>
      </c>
      <c r="F71453" s="4">
        <f t="shared" si="1"/>
        <v>44197.00102</v>
      </c>
      <c r="G71453" s="5">
        <f t="shared" si="2"/>
        <v>0</v>
      </c>
    </row>
    <row r="71454" ht="14.25" customHeight="1">
      <c r="A71454" s="1">
        <v>332870.0</v>
      </c>
      <c r="B71454" s="1">
        <v>10026.0</v>
      </c>
      <c r="C71454" s="2">
        <v>44231.24153935185</v>
      </c>
      <c r="D71454" s="1">
        <v>6465.0</v>
      </c>
      <c r="E71454" s="3">
        <v>1200.0</v>
      </c>
      <c r="F71454" s="4">
        <f t="shared" si="1"/>
        <v>44229.59591</v>
      </c>
      <c r="G71454" s="5">
        <f t="shared" si="2"/>
        <v>0</v>
      </c>
    </row>
    <row r="71455" ht="14.25" customHeight="1">
      <c r="A71455" s="1">
        <v>332872.0</v>
      </c>
      <c r="B71455" s="1">
        <v>8132.0</v>
      </c>
      <c r="C71455" s="2">
        <v>44231.2478125</v>
      </c>
      <c r="D71455" s="1">
        <v>7817.0</v>
      </c>
      <c r="E71455" s="3">
        <v>1200.0</v>
      </c>
      <c r="F71455" s="4">
        <f t="shared" si="1"/>
        <v>44136.68279</v>
      </c>
      <c r="G71455" s="5">
        <f t="shared" si="2"/>
        <v>0</v>
      </c>
    </row>
    <row r="71456" ht="14.25" customHeight="1">
      <c r="A71456" s="1">
        <v>332875.0</v>
      </c>
      <c r="B71456" s="1">
        <v>8893.0</v>
      </c>
      <c r="C71456" s="2">
        <v>44231.24818287037</v>
      </c>
      <c r="D71456" s="1">
        <v>4120.0</v>
      </c>
      <c r="E71456" s="3">
        <v>0.0</v>
      </c>
      <c r="F71456" s="4">
        <f t="shared" si="1"/>
        <v>43952.01684</v>
      </c>
      <c r="G71456" s="5">
        <f t="shared" si="2"/>
        <v>0</v>
      </c>
    </row>
    <row r="71457" ht="14.25" customHeight="1">
      <c r="A71457" s="1">
        <v>332880.0</v>
      </c>
      <c r="B71457" s="1">
        <v>6751.0</v>
      </c>
      <c r="C71457" s="2">
        <v>44231.25068287037</v>
      </c>
      <c r="D71457" s="1">
        <v>963.0</v>
      </c>
      <c r="E71457" s="3">
        <v>1200.0</v>
      </c>
      <c r="F71457" s="4">
        <f t="shared" si="1"/>
        <v>44044.17037</v>
      </c>
      <c r="G71457" s="5">
        <f t="shared" si="2"/>
        <v>0</v>
      </c>
    </row>
    <row r="71458" ht="14.25" customHeight="1">
      <c r="A71458" s="1">
        <v>332886.0</v>
      </c>
      <c r="B71458" s="1">
        <v>12417.0</v>
      </c>
      <c r="C71458" s="2">
        <v>44231.25851851852</v>
      </c>
      <c r="D71458" s="1">
        <v>11696.0</v>
      </c>
      <c r="E71458" s="3">
        <v>1200.0</v>
      </c>
      <c r="F71458" s="4">
        <f t="shared" si="1"/>
        <v>44136.68851</v>
      </c>
      <c r="G71458" s="5">
        <f t="shared" si="2"/>
        <v>0</v>
      </c>
    </row>
    <row r="71459" ht="14.25" customHeight="1">
      <c r="A71459" s="1">
        <v>332889.0</v>
      </c>
      <c r="B71459" s="1">
        <v>12935.0</v>
      </c>
      <c r="C71459" s="2">
        <v>44231.26094907407</v>
      </c>
      <c r="D71459" s="1">
        <v>11329.0</v>
      </c>
      <c r="E71459" s="3">
        <v>1200.0</v>
      </c>
      <c r="F71459" s="4">
        <f t="shared" si="1"/>
        <v>43983.59655</v>
      </c>
      <c r="G71459" s="5">
        <f t="shared" si="2"/>
        <v>0</v>
      </c>
    </row>
    <row r="71460" ht="14.25" customHeight="1">
      <c r="A71460" s="1">
        <v>332904.0</v>
      </c>
      <c r="B71460" s="1">
        <v>8441.0</v>
      </c>
      <c r="C71460" s="2">
        <v>44231.27128472222</v>
      </c>
      <c r="D71460" s="1">
        <v>6721.0</v>
      </c>
      <c r="E71460" s="3">
        <v>1200.0</v>
      </c>
      <c r="F71460" s="4">
        <f t="shared" si="1"/>
        <v>44075.44764</v>
      </c>
      <c r="G71460" s="5">
        <f t="shared" si="2"/>
        <v>0</v>
      </c>
    </row>
    <row r="71461" ht="14.25" customHeight="1">
      <c r="A71461" s="1">
        <v>332905.0</v>
      </c>
      <c r="B71461" s="1">
        <v>7847.0</v>
      </c>
      <c r="C71461" s="2">
        <v>44231.27386574074</v>
      </c>
      <c r="D71461" s="1">
        <v>11835.0</v>
      </c>
      <c r="E71461" s="3">
        <v>1200.0</v>
      </c>
      <c r="F71461" s="4">
        <f t="shared" si="1"/>
        <v>43922.84409</v>
      </c>
      <c r="G71461" s="5">
        <f t="shared" si="2"/>
        <v>0</v>
      </c>
    </row>
    <row r="71462" ht="14.25" customHeight="1">
      <c r="A71462" s="1">
        <v>332911.0</v>
      </c>
      <c r="B71462" s="1">
        <v>1422.0</v>
      </c>
      <c r="C71462" s="2">
        <v>44231.27730324074</v>
      </c>
      <c r="D71462" s="1">
        <v>9755.0</v>
      </c>
      <c r="E71462" s="3">
        <v>1200.0</v>
      </c>
      <c r="F71462" s="4">
        <f t="shared" si="1"/>
        <v>44167.09987</v>
      </c>
      <c r="G71462" s="5">
        <f t="shared" si="2"/>
        <v>0</v>
      </c>
    </row>
    <row r="71463" ht="14.25" customHeight="1">
      <c r="A71463" s="1">
        <v>332915.0</v>
      </c>
      <c r="B71463" s="1">
        <v>9540.0</v>
      </c>
      <c r="C71463" s="2">
        <v>44231.2828125</v>
      </c>
      <c r="D71463" s="1">
        <v>7629.0</v>
      </c>
      <c r="E71463" s="3">
        <v>1200.0</v>
      </c>
      <c r="F71463" s="4">
        <f t="shared" si="1"/>
        <v>43986.25663</v>
      </c>
      <c r="G71463" s="5">
        <f t="shared" si="2"/>
        <v>0</v>
      </c>
    </row>
    <row r="71464" ht="14.25" customHeight="1">
      <c r="A71464" s="1">
        <v>332921.0</v>
      </c>
      <c r="B71464" s="1">
        <v>10530.0</v>
      </c>
      <c r="C71464" s="2">
        <v>44231.28366898148</v>
      </c>
      <c r="D71464" s="1">
        <v>12809.0</v>
      </c>
      <c r="E71464" s="3">
        <v>1200.0</v>
      </c>
      <c r="F71464" s="4">
        <f t="shared" si="1"/>
        <v>44197.24634</v>
      </c>
      <c r="G71464" s="5">
        <f t="shared" si="2"/>
        <v>0</v>
      </c>
    </row>
    <row r="71465" ht="14.25" customHeight="1">
      <c r="A71465" s="1">
        <v>332926.0</v>
      </c>
      <c r="B71465" s="1">
        <v>4819.0</v>
      </c>
      <c r="C71465" s="2">
        <v>44231.2844212963</v>
      </c>
      <c r="D71465" s="1">
        <v>7734.0</v>
      </c>
      <c r="E71465" s="3">
        <v>0.0</v>
      </c>
      <c r="F71465" s="4">
        <f t="shared" si="1"/>
        <v>44044.09876</v>
      </c>
      <c r="G71465" s="5">
        <f t="shared" si="2"/>
        <v>0</v>
      </c>
    </row>
    <row r="71466" ht="14.25" customHeight="1">
      <c r="A71466" s="1">
        <v>332931.0</v>
      </c>
      <c r="B71466" s="1">
        <v>11284.0</v>
      </c>
      <c r="C71466" s="2">
        <v>44231.28574074074</v>
      </c>
      <c r="D71466" s="1">
        <v>2387.0</v>
      </c>
      <c r="E71466" s="3">
        <v>1200.0</v>
      </c>
      <c r="F71466" s="4">
        <f t="shared" si="1"/>
        <v>43836.12751</v>
      </c>
      <c r="G71466" s="5">
        <f t="shared" si="2"/>
        <v>0</v>
      </c>
    </row>
    <row r="71467" ht="14.25" customHeight="1">
      <c r="A71467" s="1">
        <v>332937.0</v>
      </c>
      <c r="B71467" s="1">
        <v>6632.0</v>
      </c>
      <c r="C71467" s="2">
        <v>44231.29071759259</v>
      </c>
      <c r="D71467" s="1">
        <v>2338.0</v>
      </c>
      <c r="E71467" s="3">
        <v>1200.0</v>
      </c>
      <c r="F71467" s="4">
        <f t="shared" si="1"/>
        <v>43952.0159</v>
      </c>
      <c r="G71467" s="5">
        <f t="shared" si="2"/>
        <v>0</v>
      </c>
    </row>
    <row r="71468" ht="14.25" customHeight="1">
      <c r="A71468" s="1">
        <v>332939.0</v>
      </c>
      <c r="B71468" s="1">
        <v>6732.0</v>
      </c>
      <c r="C71468" s="2">
        <v>44231.29125</v>
      </c>
      <c r="D71468" s="1">
        <v>2387.0</v>
      </c>
      <c r="E71468" s="3">
        <v>1200.0</v>
      </c>
      <c r="F71468" s="4">
        <f t="shared" si="1"/>
        <v>43836.12751</v>
      </c>
      <c r="G71468" s="5">
        <f t="shared" si="2"/>
        <v>0</v>
      </c>
    </row>
    <row r="71469" ht="14.25" customHeight="1">
      <c r="A71469" s="1">
        <v>332943.0</v>
      </c>
      <c r="B71469" s="1">
        <v>10509.0</v>
      </c>
      <c r="C71469" s="2">
        <v>44231.29329861111</v>
      </c>
      <c r="D71469" s="1">
        <v>2421.0</v>
      </c>
      <c r="E71469" s="3">
        <v>1200.0</v>
      </c>
      <c r="F71469" s="4">
        <f t="shared" si="1"/>
        <v>44044.36852</v>
      </c>
      <c r="G71469" s="5">
        <f t="shared" si="2"/>
        <v>0</v>
      </c>
    </row>
    <row r="71470" ht="14.25" customHeight="1">
      <c r="A71470" s="1">
        <v>332947.0</v>
      </c>
      <c r="B71470" s="1">
        <v>7803.0</v>
      </c>
      <c r="C71470" s="2">
        <v>44231.29606481481</v>
      </c>
      <c r="D71470" s="1">
        <v>5265.0</v>
      </c>
      <c r="E71470" s="3">
        <v>1200.0</v>
      </c>
      <c r="F71470" s="4">
        <f t="shared" si="1"/>
        <v>44197.07179</v>
      </c>
      <c r="G71470" s="5">
        <f t="shared" si="2"/>
        <v>0</v>
      </c>
    </row>
    <row r="71471" ht="14.25" customHeight="1">
      <c r="A71471" s="1">
        <v>332954.0</v>
      </c>
      <c r="B71471" s="1">
        <v>13475.0</v>
      </c>
      <c r="C71471" s="2">
        <v>44231.29847222222</v>
      </c>
      <c r="D71471" s="1">
        <v>8590.0</v>
      </c>
      <c r="E71471" s="3">
        <v>1200.0</v>
      </c>
      <c r="F71471" s="4">
        <f t="shared" si="1"/>
        <v>44136.29326</v>
      </c>
      <c r="G71471" s="5">
        <f t="shared" si="2"/>
        <v>0</v>
      </c>
    </row>
    <row r="71472" ht="14.25" customHeight="1">
      <c r="A71472" s="1">
        <v>332968.0</v>
      </c>
      <c r="B71472" s="1">
        <v>12406.0</v>
      </c>
      <c r="C71472" s="2">
        <v>44231.30388888889</v>
      </c>
      <c r="D71472" s="1">
        <v>10807.0</v>
      </c>
      <c r="E71472" s="3">
        <v>1200.0</v>
      </c>
      <c r="F71472" s="4">
        <f t="shared" si="1"/>
        <v>43953.84152</v>
      </c>
      <c r="G71472" s="5">
        <f t="shared" si="2"/>
        <v>0</v>
      </c>
    </row>
    <row r="71473" ht="14.25" customHeight="1">
      <c r="A71473" s="1">
        <v>332974.0</v>
      </c>
      <c r="B71473" s="1">
        <v>4838.0</v>
      </c>
      <c r="C71473" s="2">
        <v>44231.30783564815</v>
      </c>
      <c r="D71473" s="1">
        <v>13731.0</v>
      </c>
      <c r="E71473" s="3">
        <v>1200.0</v>
      </c>
      <c r="F71473" s="4">
        <f t="shared" si="1"/>
        <v>44168.80286</v>
      </c>
      <c r="G71473" s="5">
        <f t="shared" si="2"/>
        <v>0</v>
      </c>
    </row>
    <row r="71474" ht="14.25" customHeight="1">
      <c r="A71474" s="1">
        <v>332977.0</v>
      </c>
      <c r="B71474" s="1">
        <v>2356.0</v>
      </c>
      <c r="C71474" s="2">
        <v>44231.30987268518</v>
      </c>
      <c r="D71474" s="1">
        <v>11529.0</v>
      </c>
      <c r="E71474" s="3">
        <v>1200.0</v>
      </c>
      <c r="F71474" s="4">
        <f t="shared" si="1"/>
        <v>44166.23838</v>
      </c>
      <c r="G71474" s="5">
        <f t="shared" si="2"/>
        <v>0</v>
      </c>
    </row>
    <row r="71475" ht="14.25" customHeight="1">
      <c r="A71475" s="1">
        <v>332979.0</v>
      </c>
      <c r="B71475" s="1">
        <v>1002.0</v>
      </c>
      <c r="C71475" s="2">
        <v>44231.31221064815</v>
      </c>
      <c r="D71475" s="1">
        <v>552.0</v>
      </c>
      <c r="E71475" s="3">
        <v>1200.0</v>
      </c>
      <c r="F71475" s="4">
        <f t="shared" si="1"/>
        <v>44137.75399</v>
      </c>
      <c r="G71475" s="5">
        <f t="shared" si="2"/>
        <v>0</v>
      </c>
    </row>
    <row r="71476" ht="14.25" customHeight="1">
      <c r="A71476" s="1">
        <v>332982.0</v>
      </c>
      <c r="B71476" s="1">
        <v>12966.0</v>
      </c>
      <c r="C71476" s="2">
        <v>44231.31231481482</v>
      </c>
      <c r="D71476" s="1">
        <v>6403.0</v>
      </c>
      <c r="E71476" s="3">
        <v>1200.0</v>
      </c>
      <c r="F71476" s="4">
        <f t="shared" si="1"/>
        <v>43922.92322</v>
      </c>
      <c r="G71476" s="5">
        <f t="shared" si="2"/>
        <v>0</v>
      </c>
    </row>
    <row r="71477" ht="14.25" customHeight="1">
      <c r="A71477" s="1">
        <v>332988.0</v>
      </c>
      <c r="B71477" s="1">
        <v>2901.0</v>
      </c>
      <c r="C71477" s="2">
        <v>44231.32002314815</v>
      </c>
      <c r="D71477" s="1">
        <v>1275.0</v>
      </c>
      <c r="E71477" s="3">
        <v>1200.0</v>
      </c>
      <c r="F71477" s="4">
        <f t="shared" si="1"/>
        <v>44228.25063</v>
      </c>
      <c r="G71477" s="5">
        <f t="shared" si="2"/>
        <v>0</v>
      </c>
    </row>
    <row r="71478" ht="14.25" customHeight="1">
      <c r="A71478" s="1">
        <v>332992.0</v>
      </c>
      <c r="B71478" s="1">
        <v>12919.0</v>
      </c>
      <c r="C71478" s="2">
        <v>44231.32012731482</v>
      </c>
      <c r="D71478" s="1">
        <v>3813.0</v>
      </c>
      <c r="E71478" s="3">
        <v>1200.0</v>
      </c>
      <c r="F71478" s="4">
        <f t="shared" si="1"/>
        <v>44044.2887</v>
      </c>
      <c r="G71478" s="5">
        <f t="shared" si="2"/>
        <v>0</v>
      </c>
    </row>
    <row r="71479" ht="14.25" customHeight="1">
      <c r="A71479" s="1">
        <v>332999.0</v>
      </c>
      <c r="B71479" s="1">
        <v>2317.0</v>
      </c>
      <c r="C71479" s="2">
        <v>44231.32483796297</v>
      </c>
      <c r="D71479" s="1">
        <v>9752.0</v>
      </c>
      <c r="E71479" s="3">
        <v>1200.0</v>
      </c>
      <c r="F71479" s="4">
        <f t="shared" si="1"/>
        <v>44105.0549</v>
      </c>
      <c r="G71479" s="5">
        <f t="shared" si="2"/>
        <v>0</v>
      </c>
    </row>
    <row r="71480" ht="14.25" customHeight="1">
      <c r="A71480" s="1">
        <v>333005.0</v>
      </c>
      <c r="B71480" s="1">
        <v>10150.0</v>
      </c>
      <c r="C71480" s="2">
        <v>44231.3259837963</v>
      </c>
      <c r="D71480" s="1">
        <v>2271.0</v>
      </c>
      <c r="E71480" s="3">
        <v>1200.0</v>
      </c>
      <c r="F71480" s="4">
        <f t="shared" si="1"/>
        <v>43922.06399</v>
      </c>
      <c r="G71480" s="5">
        <f t="shared" si="2"/>
        <v>0</v>
      </c>
    </row>
    <row r="71481" ht="14.25" customHeight="1">
      <c r="A71481" s="1">
        <v>333012.0</v>
      </c>
      <c r="B71481" s="1">
        <v>13070.0</v>
      </c>
      <c r="C71481" s="2">
        <v>44231.32611111111</v>
      </c>
      <c r="D71481" s="1">
        <v>6204.0</v>
      </c>
      <c r="E71481" s="3">
        <v>1200.0</v>
      </c>
      <c r="F71481" s="4">
        <f t="shared" si="1"/>
        <v>43983.43541</v>
      </c>
      <c r="G71481" s="5">
        <f t="shared" si="2"/>
        <v>0</v>
      </c>
    </row>
    <row r="71482" ht="14.25" customHeight="1">
      <c r="A71482" s="1">
        <v>333019.0</v>
      </c>
      <c r="B71482" s="1">
        <v>4182.0</v>
      </c>
      <c r="C71482" s="2">
        <v>44231.32884259259</v>
      </c>
      <c r="D71482" s="1">
        <v>10807.0</v>
      </c>
      <c r="E71482" s="3">
        <v>1200.0</v>
      </c>
      <c r="F71482" s="4">
        <f t="shared" si="1"/>
        <v>43953.84152</v>
      </c>
      <c r="G71482" s="5">
        <f t="shared" si="2"/>
        <v>0</v>
      </c>
    </row>
    <row r="71483" ht="14.25" customHeight="1">
      <c r="A71483" s="1">
        <v>333020.0</v>
      </c>
      <c r="B71483" s="1">
        <v>7801.0</v>
      </c>
      <c r="C71483" s="2">
        <v>44231.32962962963</v>
      </c>
      <c r="D71483" s="1">
        <v>13562.0</v>
      </c>
      <c r="E71483" s="3">
        <v>1200.0</v>
      </c>
      <c r="F71483" s="4">
        <f t="shared" si="1"/>
        <v>44197.9212</v>
      </c>
      <c r="G71483" s="5">
        <f t="shared" si="2"/>
        <v>0</v>
      </c>
    </row>
    <row r="71484" ht="14.25" customHeight="1">
      <c r="A71484" s="1">
        <v>333027.0</v>
      </c>
      <c r="B71484" s="1">
        <v>13209.0</v>
      </c>
      <c r="C71484" s="2">
        <v>44231.33133101852</v>
      </c>
      <c r="D71484" s="1">
        <v>13813.0</v>
      </c>
      <c r="E71484" s="3">
        <v>1200.0</v>
      </c>
      <c r="F71484" s="4">
        <f t="shared" si="1"/>
        <v>43923.31097</v>
      </c>
      <c r="G71484" s="5">
        <f t="shared" si="2"/>
        <v>0</v>
      </c>
    </row>
    <row r="71485" ht="14.25" customHeight="1">
      <c r="A71485" s="1">
        <v>333033.0</v>
      </c>
      <c r="B71485" s="1">
        <v>11969.0</v>
      </c>
      <c r="C71485" s="2">
        <v>44231.33138888889</v>
      </c>
      <c r="D71485" s="1">
        <v>11696.0</v>
      </c>
      <c r="E71485" s="3">
        <v>1200.0</v>
      </c>
      <c r="F71485" s="4">
        <f t="shared" si="1"/>
        <v>44136.68851</v>
      </c>
      <c r="G71485" s="5">
        <f t="shared" si="2"/>
        <v>0</v>
      </c>
    </row>
    <row r="71486" ht="14.25" customHeight="1">
      <c r="A71486" s="1">
        <v>333035.0</v>
      </c>
      <c r="B71486" s="1">
        <v>11112.0</v>
      </c>
      <c r="C71486" s="2">
        <v>44231.33190972222</v>
      </c>
      <c r="D71486" s="1">
        <v>6806.0</v>
      </c>
      <c r="E71486" s="3">
        <v>1200.0</v>
      </c>
      <c r="F71486" s="4">
        <f t="shared" si="1"/>
        <v>44229.84726</v>
      </c>
      <c r="G71486" s="5">
        <f t="shared" si="2"/>
        <v>0</v>
      </c>
    </row>
    <row r="71487" ht="14.25" customHeight="1">
      <c r="A71487" s="1">
        <v>333041.0</v>
      </c>
      <c r="B71487" s="1">
        <v>7216.0</v>
      </c>
      <c r="C71487" s="2">
        <v>44231.33238425926</v>
      </c>
      <c r="D71487" s="1">
        <v>10526.0</v>
      </c>
      <c r="E71487" s="3">
        <v>1200.0</v>
      </c>
      <c r="F71487" s="4">
        <f t="shared" si="1"/>
        <v>43922.45653</v>
      </c>
      <c r="G71487" s="5">
        <f t="shared" si="2"/>
        <v>0</v>
      </c>
    </row>
    <row r="71488" ht="14.25" customHeight="1">
      <c r="A71488" s="1">
        <v>333048.0</v>
      </c>
      <c r="B71488" s="1">
        <v>10001.0</v>
      </c>
      <c r="C71488" s="2">
        <v>44231.33740740741</v>
      </c>
      <c r="D71488" s="1">
        <v>3286.0</v>
      </c>
      <c r="E71488" s="3">
        <v>1200.0</v>
      </c>
      <c r="F71488" s="4">
        <f t="shared" si="1"/>
        <v>44197.72178</v>
      </c>
      <c r="G71488" s="5">
        <f t="shared" si="2"/>
        <v>0</v>
      </c>
    </row>
    <row r="71489" ht="14.25" customHeight="1">
      <c r="A71489" s="1">
        <v>333055.0</v>
      </c>
      <c r="B71489" s="1">
        <v>2260.0</v>
      </c>
      <c r="C71489" s="2">
        <v>44231.33876157407</v>
      </c>
      <c r="D71489" s="1">
        <v>1834.0</v>
      </c>
      <c r="E71489" s="3">
        <v>1200.0</v>
      </c>
      <c r="F71489" s="4">
        <f t="shared" si="1"/>
        <v>44045.60308</v>
      </c>
      <c r="G71489" s="5">
        <f t="shared" si="2"/>
        <v>0</v>
      </c>
    </row>
    <row r="71490" ht="14.25" customHeight="1">
      <c r="A71490" s="1">
        <v>333061.0</v>
      </c>
      <c r="B71490" s="1">
        <v>13680.0</v>
      </c>
      <c r="C71490" s="2">
        <v>44231.34047453704</v>
      </c>
      <c r="D71490" s="1">
        <v>8590.0</v>
      </c>
      <c r="E71490" s="3">
        <v>1200.0</v>
      </c>
      <c r="F71490" s="4">
        <f t="shared" si="1"/>
        <v>44136.29326</v>
      </c>
      <c r="G71490" s="5">
        <f t="shared" si="2"/>
        <v>0</v>
      </c>
    </row>
    <row r="71491" ht="14.25" customHeight="1">
      <c r="A71491" s="1">
        <v>333066.0</v>
      </c>
      <c r="B71491" s="1">
        <v>10318.0</v>
      </c>
      <c r="C71491" s="2">
        <v>44231.34840277778</v>
      </c>
      <c r="D71491" s="1">
        <v>6025.0</v>
      </c>
      <c r="E71491" s="3">
        <v>1200.0</v>
      </c>
      <c r="F71491" s="4">
        <f t="shared" si="1"/>
        <v>44136.58736</v>
      </c>
      <c r="G71491" s="5">
        <f t="shared" si="2"/>
        <v>0</v>
      </c>
    </row>
    <row r="71492" ht="14.25" customHeight="1">
      <c r="A71492" s="1">
        <v>333069.0</v>
      </c>
      <c r="B71492" s="1">
        <v>1684.0</v>
      </c>
      <c r="C71492" s="2">
        <v>44231.3515625</v>
      </c>
      <c r="D71492" s="1">
        <v>2387.0</v>
      </c>
      <c r="E71492" s="3">
        <v>1200.0</v>
      </c>
      <c r="F71492" s="4">
        <f t="shared" si="1"/>
        <v>43836.12751</v>
      </c>
      <c r="G71492" s="5">
        <f t="shared" si="2"/>
        <v>0</v>
      </c>
    </row>
    <row r="71493" ht="14.25" customHeight="1">
      <c r="A71493" s="1">
        <v>333073.0</v>
      </c>
      <c r="B71493" s="1">
        <v>6286.0</v>
      </c>
      <c r="C71493" s="2">
        <v>44231.35199074074</v>
      </c>
      <c r="D71493" s="1">
        <v>13033.0</v>
      </c>
      <c r="E71493" s="3">
        <v>1200.0</v>
      </c>
      <c r="F71493" s="4">
        <f t="shared" si="1"/>
        <v>44075.38759</v>
      </c>
      <c r="G71493" s="5">
        <f t="shared" si="2"/>
        <v>0</v>
      </c>
    </row>
    <row r="71494" ht="14.25" customHeight="1">
      <c r="A71494" s="1">
        <v>333076.0</v>
      </c>
      <c r="B71494" s="1">
        <v>3859.0</v>
      </c>
      <c r="C71494" s="2">
        <v>44231.35228009259</v>
      </c>
      <c r="D71494" s="1">
        <v>4284.0</v>
      </c>
      <c r="E71494" s="3">
        <v>1200.0</v>
      </c>
      <c r="F71494" s="4">
        <f t="shared" si="1"/>
        <v>43922.83847</v>
      </c>
      <c r="G71494" s="5">
        <f t="shared" si="2"/>
        <v>0</v>
      </c>
    </row>
    <row r="71495" ht="14.25" customHeight="1">
      <c r="A71495" s="1">
        <v>333079.0</v>
      </c>
      <c r="B71495" s="1">
        <v>11410.0</v>
      </c>
      <c r="C71495" s="2">
        <v>44231.35622685185</v>
      </c>
      <c r="D71495" s="1">
        <v>3821.0</v>
      </c>
      <c r="E71495" s="3">
        <v>1200.0</v>
      </c>
      <c r="F71495" s="4">
        <f t="shared" si="1"/>
        <v>43835.01995</v>
      </c>
      <c r="G71495" s="5">
        <f t="shared" si="2"/>
        <v>0</v>
      </c>
    </row>
    <row r="71496" ht="14.25" customHeight="1">
      <c r="A71496" s="1">
        <v>333088.0</v>
      </c>
      <c r="B71496" s="1">
        <v>8815.0</v>
      </c>
      <c r="C71496" s="2">
        <v>44231.36174768519</v>
      </c>
      <c r="D71496" s="1">
        <v>12798.0</v>
      </c>
      <c r="E71496" s="3">
        <v>1200.0</v>
      </c>
      <c r="F71496" s="4">
        <f t="shared" si="1"/>
        <v>44045.84332</v>
      </c>
      <c r="G71496" s="5">
        <f t="shared" si="2"/>
        <v>0</v>
      </c>
    </row>
    <row r="71497" ht="14.25" customHeight="1">
      <c r="A71497" s="1">
        <v>333093.0</v>
      </c>
      <c r="B71497" s="1">
        <v>10507.0</v>
      </c>
      <c r="C71497" s="2">
        <v>44231.36326388889</v>
      </c>
      <c r="D71497" s="1">
        <v>9597.0</v>
      </c>
      <c r="E71497" s="3">
        <v>1200.0</v>
      </c>
      <c r="F71497" s="4">
        <f t="shared" si="1"/>
        <v>44044.82112</v>
      </c>
      <c r="G71497" s="5">
        <f t="shared" si="2"/>
        <v>0</v>
      </c>
    </row>
    <row r="71498" ht="14.25" customHeight="1">
      <c r="A71498" s="1">
        <v>333095.0</v>
      </c>
      <c r="B71498" s="1">
        <v>6012.0</v>
      </c>
      <c r="C71498" s="2">
        <v>44231.36466435185</v>
      </c>
      <c r="D71498" s="1">
        <v>10693.0</v>
      </c>
      <c r="E71498" s="3">
        <v>1200.0</v>
      </c>
      <c r="F71498" s="4">
        <f t="shared" si="1"/>
        <v>43983.32138</v>
      </c>
      <c r="G71498" s="5">
        <f t="shared" si="2"/>
        <v>0</v>
      </c>
    </row>
    <row r="71499" ht="14.25" customHeight="1">
      <c r="A71499" s="1">
        <v>333101.0</v>
      </c>
      <c r="B71499" s="1">
        <v>7873.0</v>
      </c>
      <c r="C71499" s="2">
        <v>44231.36986111111</v>
      </c>
      <c r="D71499" s="1">
        <v>1065.0</v>
      </c>
      <c r="E71499" s="3">
        <v>1200.0</v>
      </c>
      <c r="F71499" s="4">
        <f t="shared" si="1"/>
        <v>44105.01168</v>
      </c>
      <c r="G71499" s="5">
        <f t="shared" si="2"/>
        <v>0</v>
      </c>
    </row>
    <row r="71500" ht="14.25" customHeight="1">
      <c r="A71500" s="1">
        <v>333107.0</v>
      </c>
      <c r="B71500" s="1">
        <v>6959.0</v>
      </c>
      <c r="C71500" s="2">
        <v>44231.37515046296</v>
      </c>
      <c r="D71500" s="1">
        <v>9467.0</v>
      </c>
      <c r="E71500" s="3">
        <v>1200.0</v>
      </c>
      <c r="F71500" s="4">
        <f t="shared" si="1"/>
        <v>44105.5247</v>
      </c>
      <c r="G71500" s="5">
        <f t="shared" si="2"/>
        <v>0</v>
      </c>
    </row>
    <row r="71501" ht="14.25" customHeight="1">
      <c r="A71501" s="1">
        <v>333109.0</v>
      </c>
      <c r="B71501" s="1">
        <v>7494.0</v>
      </c>
      <c r="C71501" s="2">
        <v>44231.37803240741</v>
      </c>
      <c r="D71501" s="1">
        <v>11932.0</v>
      </c>
      <c r="E71501" s="3">
        <v>1200.0</v>
      </c>
      <c r="F71501" s="4">
        <f t="shared" si="1"/>
        <v>44136.61545</v>
      </c>
      <c r="G71501" s="5">
        <f t="shared" si="2"/>
        <v>0</v>
      </c>
    </row>
    <row r="71502" ht="14.25" customHeight="1">
      <c r="A71502" s="1">
        <v>333111.0</v>
      </c>
      <c r="B71502" s="1">
        <v>3275.0</v>
      </c>
      <c r="C71502" s="2">
        <v>44231.38478009259</v>
      </c>
      <c r="D71502" s="1">
        <v>13184.0</v>
      </c>
      <c r="E71502" s="3">
        <v>1200.0</v>
      </c>
      <c r="F71502" s="4">
        <f t="shared" si="1"/>
        <v>43832.85829</v>
      </c>
      <c r="G71502" s="5">
        <f t="shared" si="2"/>
        <v>0</v>
      </c>
    </row>
    <row r="71503" ht="14.25" customHeight="1">
      <c r="A71503" s="1">
        <v>333113.0</v>
      </c>
      <c r="B71503" s="1">
        <v>1554.0</v>
      </c>
      <c r="C71503" s="2">
        <v>44231.38513888889</v>
      </c>
      <c r="D71503" s="1">
        <v>5849.0</v>
      </c>
      <c r="E71503" s="3">
        <v>1200.0</v>
      </c>
      <c r="F71503" s="4">
        <f t="shared" si="1"/>
        <v>44013.74572</v>
      </c>
      <c r="G71503" s="5">
        <f t="shared" si="2"/>
        <v>0</v>
      </c>
    </row>
    <row r="71504" ht="14.25" customHeight="1">
      <c r="A71504" s="1">
        <v>333115.0</v>
      </c>
      <c r="B71504" s="1">
        <v>6574.0</v>
      </c>
      <c r="C71504" s="2">
        <v>44231.39412037037</v>
      </c>
      <c r="D71504" s="1">
        <v>4293.0</v>
      </c>
      <c r="E71504" s="3">
        <v>1200.0</v>
      </c>
      <c r="F71504" s="4">
        <f t="shared" si="1"/>
        <v>44136.11847</v>
      </c>
      <c r="G71504" s="5">
        <f t="shared" si="2"/>
        <v>0</v>
      </c>
    </row>
    <row r="71505" ht="14.25" customHeight="1">
      <c r="A71505" s="1">
        <v>333118.0</v>
      </c>
      <c r="B71505" s="1">
        <v>12406.0</v>
      </c>
      <c r="C71505" s="2">
        <v>44231.39447916667</v>
      </c>
      <c r="D71505" s="1">
        <v>5465.0</v>
      </c>
      <c r="E71505" s="3">
        <v>1200.0</v>
      </c>
      <c r="F71505" s="4">
        <f t="shared" si="1"/>
        <v>44166.53392</v>
      </c>
      <c r="G71505" s="5">
        <f t="shared" si="2"/>
        <v>0</v>
      </c>
    </row>
    <row r="71506" ht="14.25" customHeight="1">
      <c r="A71506" s="1">
        <v>333128.0</v>
      </c>
      <c r="B71506" s="1">
        <v>10131.0</v>
      </c>
      <c r="C71506" s="2">
        <v>44231.40041666666</v>
      </c>
      <c r="D71506" s="1">
        <v>2251.0</v>
      </c>
      <c r="E71506" s="3">
        <v>1200.0</v>
      </c>
      <c r="F71506" s="4">
        <f t="shared" si="1"/>
        <v>43923.15227</v>
      </c>
      <c r="G71506" s="5">
        <f t="shared" si="2"/>
        <v>0</v>
      </c>
    </row>
    <row r="71507" ht="14.25" customHeight="1">
      <c r="A71507" s="1">
        <v>333134.0</v>
      </c>
      <c r="B71507" s="1">
        <v>11326.0</v>
      </c>
      <c r="C71507" s="2">
        <v>44231.40633101852</v>
      </c>
      <c r="D71507" s="1">
        <v>12391.0</v>
      </c>
      <c r="E71507" s="3">
        <v>1200.0</v>
      </c>
      <c r="F71507" s="4">
        <f t="shared" si="1"/>
        <v>44198.02478</v>
      </c>
      <c r="G71507" s="5">
        <f t="shared" si="2"/>
        <v>0</v>
      </c>
    </row>
    <row r="71508" ht="14.25" customHeight="1">
      <c r="A71508" s="1">
        <v>333139.0</v>
      </c>
      <c r="B71508" s="1">
        <v>4193.0</v>
      </c>
      <c r="C71508" s="2">
        <v>44231.40645833333</v>
      </c>
      <c r="D71508" s="1">
        <v>5994.0</v>
      </c>
      <c r="E71508" s="3">
        <v>1200.0</v>
      </c>
      <c r="F71508" s="4">
        <f t="shared" si="1"/>
        <v>43833.74147</v>
      </c>
      <c r="G71508" s="5">
        <f t="shared" si="2"/>
        <v>0</v>
      </c>
    </row>
    <row r="71509" ht="14.25" customHeight="1">
      <c r="A71509" s="1">
        <v>333146.0</v>
      </c>
      <c r="B71509" s="1">
        <v>12365.0</v>
      </c>
      <c r="C71509" s="2">
        <v>44231.41570601852</v>
      </c>
      <c r="D71509" s="1">
        <v>7629.0</v>
      </c>
      <c r="E71509" s="3">
        <v>1200.0</v>
      </c>
      <c r="F71509" s="4">
        <f t="shared" si="1"/>
        <v>43986.25663</v>
      </c>
      <c r="G71509" s="5">
        <f t="shared" si="2"/>
        <v>0</v>
      </c>
    </row>
    <row r="71510" ht="14.25" customHeight="1">
      <c r="A71510" s="1">
        <v>333147.0</v>
      </c>
      <c r="B71510" s="1">
        <v>7372.0</v>
      </c>
      <c r="C71510" s="2">
        <v>44231.41920138889</v>
      </c>
      <c r="D71510" s="1">
        <v>10192.0</v>
      </c>
      <c r="E71510" s="3">
        <v>960.0</v>
      </c>
      <c r="F71510" s="4">
        <f t="shared" si="1"/>
        <v>44013.0236</v>
      </c>
      <c r="G71510" s="5">
        <f t="shared" si="2"/>
        <v>0</v>
      </c>
    </row>
    <row r="71511" ht="14.25" customHeight="1">
      <c r="A71511" s="1">
        <v>333157.0</v>
      </c>
      <c r="B71511" s="1">
        <v>9540.0</v>
      </c>
      <c r="C71511" s="2">
        <v>44231.42013888889</v>
      </c>
      <c r="D71511" s="1">
        <v>6558.0</v>
      </c>
      <c r="E71511" s="3">
        <v>1200.0</v>
      </c>
      <c r="F71511" s="4">
        <f t="shared" si="1"/>
        <v>44201.39693</v>
      </c>
      <c r="G71511" s="5">
        <f t="shared" si="2"/>
        <v>0</v>
      </c>
    </row>
    <row r="71512" ht="14.25" customHeight="1">
      <c r="A71512" s="1">
        <v>333162.0</v>
      </c>
      <c r="B71512" s="1">
        <v>8568.0</v>
      </c>
      <c r="C71512" s="2">
        <v>44231.43346064815</v>
      </c>
      <c r="D71512" s="1">
        <v>12523.0</v>
      </c>
      <c r="E71512" s="3">
        <v>960.0</v>
      </c>
      <c r="F71512" s="4">
        <f t="shared" si="1"/>
        <v>44105.08382</v>
      </c>
      <c r="G71512" s="5">
        <f t="shared" si="2"/>
        <v>0</v>
      </c>
    </row>
    <row r="71513" ht="14.25" customHeight="1">
      <c r="A71513" s="1">
        <v>333169.0</v>
      </c>
      <c r="B71513" s="1">
        <v>8832.0</v>
      </c>
      <c r="C71513" s="2">
        <v>44231.43488425926</v>
      </c>
      <c r="D71513" s="1">
        <v>10850.0</v>
      </c>
      <c r="E71513" s="3">
        <v>1200.0</v>
      </c>
      <c r="F71513" s="4">
        <f t="shared" si="1"/>
        <v>44075.11185</v>
      </c>
      <c r="G71513" s="5">
        <f t="shared" si="2"/>
        <v>0</v>
      </c>
    </row>
    <row r="71514" ht="14.25" customHeight="1">
      <c r="A71514" s="1">
        <v>333174.0</v>
      </c>
      <c r="B71514" s="1">
        <v>416.0</v>
      </c>
      <c r="C71514" s="2">
        <v>44231.43675925926</v>
      </c>
      <c r="D71514" s="1">
        <v>13033.0</v>
      </c>
      <c r="E71514" s="3">
        <v>960.0</v>
      </c>
      <c r="F71514" s="4">
        <f t="shared" si="1"/>
        <v>44075.38759</v>
      </c>
      <c r="G71514" s="5">
        <f t="shared" si="2"/>
        <v>0</v>
      </c>
    </row>
    <row r="71515" ht="14.25" customHeight="1">
      <c r="A71515" s="1">
        <v>333175.0</v>
      </c>
      <c r="B71515" s="1">
        <v>9489.0</v>
      </c>
      <c r="C71515" s="2">
        <v>44231.43924768519</v>
      </c>
      <c r="D71515" s="1">
        <v>2251.0</v>
      </c>
      <c r="E71515" s="3">
        <v>1200.0</v>
      </c>
      <c r="F71515" s="4">
        <f t="shared" si="1"/>
        <v>43923.15227</v>
      </c>
      <c r="G71515" s="5">
        <f t="shared" si="2"/>
        <v>0</v>
      </c>
    </row>
    <row r="71516" ht="14.25" customHeight="1">
      <c r="A71516" s="1">
        <v>333178.0</v>
      </c>
      <c r="B71516" s="1">
        <v>2086.0</v>
      </c>
      <c r="C71516" s="2">
        <v>44231.4403125</v>
      </c>
      <c r="D71516" s="1">
        <v>10783.0</v>
      </c>
      <c r="E71516" s="3">
        <v>960.0</v>
      </c>
      <c r="F71516" s="4">
        <f t="shared" si="1"/>
        <v>43862.8385</v>
      </c>
      <c r="G71516" s="5">
        <f t="shared" si="2"/>
        <v>0</v>
      </c>
    </row>
    <row r="71517" ht="14.25" customHeight="1">
      <c r="A71517" s="1">
        <v>333181.0</v>
      </c>
      <c r="B71517" s="1">
        <v>9558.0</v>
      </c>
      <c r="C71517" s="2">
        <v>44231.44498842592</v>
      </c>
      <c r="D71517" s="1">
        <v>6465.0</v>
      </c>
      <c r="E71517" s="3">
        <v>1200.0</v>
      </c>
      <c r="F71517" s="4">
        <f t="shared" si="1"/>
        <v>44229.59591</v>
      </c>
      <c r="G71517" s="5">
        <f t="shared" si="2"/>
        <v>0</v>
      </c>
    </row>
    <row r="71518" ht="14.25" customHeight="1">
      <c r="A71518" s="1">
        <v>333184.0</v>
      </c>
      <c r="B71518" s="1">
        <v>7760.0</v>
      </c>
      <c r="C71518" s="2">
        <v>44231.45094907407</v>
      </c>
      <c r="D71518" s="1">
        <v>2628.0</v>
      </c>
      <c r="E71518" s="3">
        <v>1200.0</v>
      </c>
      <c r="F71518" s="4">
        <f t="shared" si="1"/>
        <v>44077.03214</v>
      </c>
      <c r="G71518" s="5">
        <f t="shared" si="2"/>
        <v>0</v>
      </c>
    </row>
    <row r="71519" ht="14.25" customHeight="1">
      <c r="A71519" s="1">
        <v>333190.0</v>
      </c>
      <c r="B71519" s="1">
        <v>2003.0</v>
      </c>
      <c r="C71519" s="2">
        <v>44231.46743055555</v>
      </c>
      <c r="D71519" s="1">
        <v>4284.0</v>
      </c>
      <c r="E71519" s="3">
        <v>1200.0</v>
      </c>
      <c r="F71519" s="4">
        <f t="shared" si="1"/>
        <v>43922.83847</v>
      </c>
      <c r="G71519" s="5">
        <f t="shared" si="2"/>
        <v>0</v>
      </c>
    </row>
    <row r="71520" ht="14.25" customHeight="1">
      <c r="A71520" s="1">
        <v>333203.0</v>
      </c>
      <c r="B71520" s="1">
        <v>11280.0</v>
      </c>
      <c r="C71520" s="2">
        <v>44231.46819444445</v>
      </c>
      <c r="D71520" s="1">
        <v>13817.0</v>
      </c>
      <c r="E71520" s="3">
        <v>1200.0</v>
      </c>
      <c r="F71520" s="4">
        <f t="shared" si="1"/>
        <v>43891.13111</v>
      </c>
      <c r="G71520" s="5">
        <f t="shared" si="2"/>
        <v>0</v>
      </c>
    </row>
    <row r="71521" ht="14.25" customHeight="1">
      <c r="A71521" s="1">
        <v>333210.0</v>
      </c>
      <c r="B71521" s="1">
        <v>10055.0</v>
      </c>
      <c r="C71521" s="2">
        <v>44231.47098379629</v>
      </c>
      <c r="D71521" s="1">
        <v>5265.0</v>
      </c>
      <c r="E71521" s="3">
        <v>1200.0</v>
      </c>
      <c r="F71521" s="4">
        <f t="shared" si="1"/>
        <v>44197.07179</v>
      </c>
      <c r="G71521" s="5">
        <f t="shared" si="2"/>
        <v>0</v>
      </c>
    </row>
    <row r="71522" ht="14.25" customHeight="1">
      <c r="A71522" s="1">
        <v>333212.0</v>
      </c>
      <c r="B71522" s="1">
        <v>4429.0</v>
      </c>
      <c r="C71522" s="2">
        <v>44231.47208333333</v>
      </c>
      <c r="D71522" s="1">
        <v>13812.0</v>
      </c>
      <c r="E71522" s="3">
        <v>1200.0</v>
      </c>
      <c r="F71522" s="4">
        <f t="shared" si="1"/>
        <v>44105.46674</v>
      </c>
      <c r="G71522" s="5">
        <f t="shared" si="2"/>
        <v>0</v>
      </c>
    </row>
    <row r="71523" ht="14.25" customHeight="1">
      <c r="A71523" s="1">
        <v>333214.0</v>
      </c>
      <c r="B71523" s="1">
        <v>13570.0</v>
      </c>
      <c r="C71523" s="2">
        <v>44231.4753587963</v>
      </c>
      <c r="D71523" s="1">
        <v>182.0</v>
      </c>
      <c r="E71523" s="3">
        <v>1200.0</v>
      </c>
      <c r="F71523" s="4">
        <f t="shared" si="1"/>
        <v>44137.59248</v>
      </c>
      <c r="G71523" s="5">
        <f t="shared" si="2"/>
        <v>0</v>
      </c>
    </row>
    <row r="71524" ht="14.25" customHeight="1">
      <c r="A71524" s="1">
        <v>333218.0</v>
      </c>
      <c r="B71524" s="1">
        <v>3663.0</v>
      </c>
      <c r="C71524" s="2">
        <v>44231.47763888889</v>
      </c>
      <c r="D71524" s="1">
        <v>9911.0</v>
      </c>
      <c r="E71524" s="3">
        <v>1200.0</v>
      </c>
      <c r="F71524" s="4">
        <f t="shared" si="1"/>
        <v>44228.86885</v>
      </c>
      <c r="G71524" s="5">
        <f t="shared" si="2"/>
        <v>0</v>
      </c>
    </row>
    <row r="71525" ht="14.25" customHeight="1">
      <c r="A71525" s="1">
        <v>333219.0</v>
      </c>
      <c r="B71525" s="1">
        <v>4583.0</v>
      </c>
      <c r="C71525" s="2">
        <v>44231.48103009259</v>
      </c>
      <c r="D71525" s="1">
        <v>11562.0</v>
      </c>
      <c r="E71525" s="3">
        <v>960.0</v>
      </c>
      <c r="F71525" s="4">
        <f t="shared" si="1"/>
        <v>44076.7709</v>
      </c>
      <c r="G71525" s="5">
        <f t="shared" si="2"/>
        <v>0</v>
      </c>
    </row>
    <row r="71526" ht="14.25" customHeight="1">
      <c r="A71526" s="1">
        <v>333225.0</v>
      </c>
      <c r="B71526" s="1">
        <v>2484.0</v>
      </c>
      <c r="C71526" s="2">
        <v>44231.48200231481</v>
      </c>
      <c r="D71526" s="1">
        <v>2343.0</v>
      </c>
      <c r="E71526" s="3">
        <v>1200.0</v>
      </c>
      <c r="F71526" s="4">
        <f t="shared" si="1"/>
        <v>43952.03303</v>
      </c>
      <c r="G71526" s="5">
        <f t="shared" si="2"/>
        <v>0</v>
      </c>
    </row>
    <row r="71527" ht="14.25" customHeight="1">
      <c r="A71527" s="1">
        <v>333226.0</v>
      </c>
      <c r="B71527" s="1">
        <v>11908.0</v>
      </c>
      <c r="C71527" s="2">
        <v>44231.48339120371</v>
      </c>
      <c r="D71527" s="1">
        <v>2428.0</v>
      </c>
      <c r="E71527" s="3">
        <v>1200.0</v>
      </c>
      <c r="F71527" s="4">
        <f t="shared" si="1"/>
        <v>44137.49381</v>
      </c>
      <c r="G71527" s="5">
        <f t="shared" si="2"/>
        <v>0</v>
      </c>
    </row>
    <row r="71528" ht="14.25" customHeight="1">
      <c r="A71528" s="1">
        <v>333237.0</v>
      </c>
      <c r="B71528" s="1">
        <v>5354.0</v>
      </c>
      <c r="C71528" s="2">
        <v>44231.49288194445</v>
      </c>
      <c r="D71528" s="1">
        <v>4947.0</v>
      </c>
      <c r="E71528" s="3">
        <v>1200.0</v>
      </c>
      <c r="F71528" s="4">
        <f t="shared" si="1"/>
        <v>43983.62814</v>
      </c>
      <c r="G71528" s="5">
        <f t="shared" si="2"/>
        <v>0</v>
      </c>
    </row>
    <row r="71529" ht="14.25" customHeight="1">
      <c r="A71529" s="1">
        <v>333238.0</v>
      </c>
      <c r="B71529" s="1">
        <v>10787.0</v>
      </c>
      <c r="C71529" s="2">
        <v>44231.49451388889</v>
      </c>
      <c r="D71529" s="1">
        <v>940.0</v>
      </c>
      <c r="E71529" s="3">
        <v>1200.0</v>
      </c>
      <c r="F71529" s="4">
        <f t="shared" si="1"/>
        <v>44198.59797</v>
      </c>
      <c r="G71529" s="5">
        <f t="shared" si="2"/>
        <v>0</v>
      </c>
    </row>
    <row r="71530" ht="14.25" customHeight="1">
      <c r="A71530" s="1">
        <v>333239.0</v>
      </c>
      <c r="B71530" s="1">
        <v>9681.0</v>
      </c>
      <c r="C71530" s="2">
        <v>44231.49680555556</v>
      </c>
      <c r="D71530" s="1">
        <v>12086.0</v>
      </c>
      <c r="E71530" s="3">
        <v>1200.0</v>
      </c>
      <c r="F71530" s="4">
        <f t="shared" si="1"/>
        <v>44197.10986</v>
      </c>
      <c r="G71530" s="5">
        <f t="shared" si="2"/>
        <v>0</v>
      </c>
    </row>
    <row r="71531" ht="14.25" customHeight="1">
      <c r="A71531" s="1">
        <v>333242.0</v>
      </c>
      <c r="B71531" s="1">
        <v>5137.0</v>
      </c>
      <c r="C71531" s="2">
        <v>44231.49688657407</v>
      </c>
      <c r="D71531" s="1">
        <v>6806.0</v>
      </c>
      <c r="E71531" s="3">
        <v>1200.0</v>
      </c>
      <c r="F71531" s="4">
        <f t="shared" si="1"/>
        <v>44229.84726</v>
      </c>
      <c r="G71531" s="5">
        <f t="shared" si="2"/>
        <v>0</v>
      </c>
    </row>
    <row r="71532" ht="14.25" customHeight="1">
      <c r="A71532" s="1">
        <v>333247.0</v>
      </c>
      <c r="B71532" s="1">
        <v>8833.0</v>
      </c>
      <c r="C71532" s="2">
        <v>44231.49945601852</v>
      </c>
      <c r="D71532" s="1">
        <v>13670.0</v>
      </c>
      <c r="E71532" s="3">
        <v>1200.0</v>
      </c>
      <c r="F71532" s="4">
        <f t="shared" si="1"/>
        <v>44014.36549</v>
      </c>
      <c r="G71532" s="5">
        <f t="shared" si="2"/>
        <v>0</v>
      </c>
    </row>
    <row r="71533" ht="14.25" customHeight="1">
      <c r="A71533" s="1">
        <v>333251.0</v>
      </c>
      <c r="B71533" s="1">
        <v>1313.0</v>
      </c>
      <c r="C71533" s="2">
        <v>44231.50300925926</v>
      </c>
      <c r="D71533" s="1">
        <v>11664.0</v>
      </c>
      <c r="E71533" s="3">
        <v>1200.0</v>
      </c>
      <c r="F71533" s="4">
        <f t="shared" si="1"/>
        <v>44105.66017</v>
      </c>
      <c r="G71533" s="5">
        <f t="shared" si="2"/>
        <v>0</v>
      </c>
    </row>
    <row r="71534" ht="14.25" customHeight="1">
      <c r="A71534" s="1">
        <v>333256.0</v>
      </c>
      <c r="B71534" s="1">
        <v>985.0</v>
      </c>
      <c r="C71534" s="2">
        <v>44231.50371527778</v>
      </c>
      <c r="D71534" s="1">
        <v>12897.0</v>
      </c>
      <c r="E71534" s="3">
        <v>1200.0</v>
      </c>
      <c r="F71534" s="4">
        <f t="shared" si="1"/>
        <v>44198.16616</v>
      </c>
      <c r="G71534" s="5">
        <f t="shared" si="2"/>
        <v>0</v>
      </c>
    </row>
    <row r="71535" ht="14.25" customHeight="1">
      <c r="A71535" s="1">
        <v>333258.0</v>
      </c>
      <c r="B71535" s="1">
        <v>13013.0</v>
      </c>
      <c r="C71535" s="2">
        <v>44231.50456018518</v>
      </c>
      <c r="D71535" s="1">
        <v>10681.0</v>
      </c>
      <c r="E71535" s="3">
        <v>1200.0</v>
      </c>
      <c r="F71535" s="4">
        <f t="shared" si="1"/>
        <v>43984.75916</v>
      </c>
      <c r="G71535" s="5">
        <f t="shared" si="2"/>
        <v>0</v>
      </c>
    </row>
    <row r="71536" ht="14.25" customHeight="1">
      <c r="A71536" s="1">
        <v>333263.0</v>
      </c>
      <c r="B71536" s="1">
        <v>5340.0</v>
      </c>
      <c r="C71536" s="2">
        <v>44231.5045949074</v>
      </c>
      <c r="D71536" s="1">
        <v>7964.0</v>
      </c>
      <c r="E71536" s="3">
        <v>1200.0</v>
      </c>
      <c r="F71536" s="4">
        <f t="shared" si="1"/>
        <v>44166.44638</v>
      </c>
      <c r="G71536" s="5">
        <f t="shared" si="2"/>
        <v>0</v>
      </c>
    </row>
    <row r="71537" ht="14.25" customHeight="1">
      <c r="A71537" s="1">
        <v>333269.0</v>
      </c>
      <c r="B71537" s="1">
        <v>2356.0</v>
      </c>
      <c r="C71537" s="2">
        <v>44231.50539351852</v>
      </c>
      <c r="D71537" s="1">
        <v>12160.0</v>
      </c>
      <c r="E71537" s="3">
        <v>1200.0</v>
      </c>
      <c r="F71537" s="4">
        <f t="shared" si="1"/>
        <v>43891.02598</v>
      </c>
      <c r="G71537" s="5">
        <f t="shared" si="2"/>
        <v>0</v>
      </c>
    </row>
    <row r="71538" ht="14.25" customHeight="1">
      <c r="A71538" s="1">
        <v>333271.0</v>
      </c>
      <c r="B71538" s="1">
        <v>12860.0</v>
      </c>
      <c r="C71538" s="2">
        <v>44231.50864583333</v>
      </c>
      <c r="D71538" s="1">
        <v>13670.0</v>
      </c>
      <c r="E71538" s="3">
        <v>1200.0</v>
      </c>
      <c r="F71538" s="4">
        <f t="shared" si="1"/>
        <v>44014.36549</v>
      </c>
      <c r="G71538" s="5">
        <f t="shared" si="2"/>
        <v>0</v>
      </c>
    </row>
    <row r="71539" ht="14.25" customHeight="1">
      <c r="A71539" s="1">
        <v>333275.0</v>
      </c>
      <c r="B71539" s="1">
        <v>6959.0</v>
      </c>
      <c r="C71539" s="2">
        <v>44231.51077546296</v>
      </c>
      <c r="D71539" s="1">
        <v>2338.0</v>
      </c>
      <c r="E71539" s="3">
        <v>0.0</v>
      </c>
      <c r="F71539" s="4">
        <f t="shared" si="1"/>
        <v>43952.0159</v>
      </c>
      <c r="G71539" s="5">
        <f t="shared" si="2"/>
        <v>0</v>
      </c>
    </row>
    <row r="71540" ht="14.25" customHeight="1">
      <c r="A71540" s="1">
        <v>333281.0</v>
      </c>
      <c r="B71540" s="1">
        <v>8257.0</v>
      </c>
      <c r="C71540" s="2">
        <v>44231.51736111111</v>
      </c>
      <c r="D71540" s="1">
        <v>104.0</v>
      </c>
      <c r="E71540" s="3">
        <v>1200.0</v>
      </c>
      <c r="F71540" s="4">
        <f t="shared" si="1"/>
        <v>44013.28641</v>
      </c>
      <c r="G71540" s="5">
        <f t="shared" si="2"/>
        <v>0</v>
      </c>
    </row>
    <row r="71541" ht="14.25" customHeight="1">
      <c r="A71541" s="1">
        <v>333286.0</v>
      </c>
      <c r="B71541" s="1">
        <v>9035.0</v>
      </c>
      <c r="C71541" s="2">
        <v>44231.52039351852</v>
      </c>
      <c r="D71541" s="1">
        <v>11339.0</v>
      </c>
      <c r="E71541" s="3">
        <v>1200.0</v>
      </c>
      <c r="F71541" s="4">
        <f t="shared" si="1"/>
        <v>44136.27751</v>
      </c>
      <c r="G71541" s="5">
        <f t="shared" si="2"/>
        <v>0</v>
      </c>
    </row>
    <row r="71542" ht="14.25" customHeight="1">
      <c r="A71542" s="1">
        <v>333299.0</v>
      </c>
      <c r="B71542" s="1">
        <v>10692.0</v>
      </c>
      <c r="C71542" s="2">
        <v>44231.5425</v>
      </c>
      <c r="D71542" s="1">
        <v>2401.0</v>
      </c>
      <c r="E71542" s="3">
        <v>1200.0</v>
      </c>
      <c r="F71542" s="4">
        <f t="shared" si="1"/>
        <v>44136.09986</v>
      </c>
      <c r="G71542" s="5">
        <f t="shared" si="2"/>
        <v>0</v>
      </c>
    </row>
    <row r="71543" ht="14.25" customHeight="1">
      <c r="A71543" s="1">
        <v>333304.0</v>
      </c>
      <c r="B71543" s="1">
        <v>13525.0</v>
      </c>
      <c r="C71543" s="2">
        <v>44231.54537037037</v>
      </c>
      <c r="D71543" s="1">
        <v>11210.0</v>
      </c>
      <c r="E71543" s="3">
        <v>1200.0</v>
      </c>
      <c r="F71543" s="4">
        <f t="shared" si="1"/>
        <v>43922.33478</v>
      </c>
      <c r="G71543" s="5">
        <f t="shared" si="2"/>
        <v>0</v>
      </c>
    </row>
    <row r="71544" ht="14.25" customHeight="1">
      <c r="A71544" s="1">
        <v>333310.0</v>
      </c>
      <c r="B71544" s="1">
        <v>4583.0</v>
      </c>
      <c r="C71544" s="2">
        <v>44231.54644675926</v>
      </c>
      <c r="D71544" s="1">
        <v>3821.0</v>
      </c>
      <c r="E71544" s="3">
        <v>1200.0</v>
      </c>
      <c r="F71544" s="4">
        <f t="shared" si="1"/>
        <v>43835.01995</v>
      </c>
      <c r="G71544" s="5">
        <f t="shared" si="2"/>
        <v>0</v>
      </c>
    </row>
    <row r="71545" ht="14.25" customHeight="1">
      <c r="A71545" s="1">
        <v>333316.0</v>
      </c>
      <c r="B71545" s="1">
        <v>4267.0</v>
      </c>
      <c r="C71545" s="2">
        <v>44231.55075231481</v>
      </c>
      <c r="D71545" s="1">
        <v>11329.0</v>
      </c>
      <c r="E71545" s="3">
        <v>1200.0</v>
      </c>
      <c r="F71545" s="4">
        <f t="shared" si="1"/>
        <v>43983.59655</v>
      </c>
      <c r="G71545" s="5">
        <f t="shared" si="2"/>
        <v>0</v>
      </c>
    </row>
    <row r="71546" ht="14.25" customHeight="1">
      <c r="A71546" s="1">
        <v>333317.0</v>
      </c>
      <c r="B71546" s="1">
        <v>4720.0</v>
      </c>
      <c r="C71546" s="2">
        <v>44231.55428240741</v>
      </c>
      <c r="D71546" s="1">
        <v>7978.0</v>
      </c>
      <c r="E71546" s="3">
        <v>1200.0</v>
      </c>
      <c r="F71546" s="4">
        <f t="shared" si="1"/>
        <v>44076.5712</v>
      </c>
      <c r="G71546" s="5">
        <f t="shared" si="2"/>
        <v>0</v>
      </c>
    </row>
    <row r="71547" ht="14.25" customHeight="1">
      <c r="A71547" s="1">
        <v>333321.0</v>
      </c>
      <c r="B71547" s="1">
        <v>13070.0</v>
      </c>
      <c r="C71547" s="2">
        <v>44231.55623842592</v>
      </c>
      <c r="D71547" s="1">
        <v>13758.0</v>
      </c>
      <c r="E71547" s="3">
        <v>1200.0</v>
      </c>
      <c r="F71547" s="4">
        <f t="shared" si="1"/>
        <v>44167.44215</v>
      </c>
      <c r="G71547" s="5">
        <f t="shared" si="2"/>
        <v>0</v>
      </c>
    </row>
    <row r="71548" ht="14.25" customHeight="1">
      <c r="A71548" s="1">
        <v>333328.0</v>
      </c>
      <c r="B71548" s="1">
        <v>3751.0</v>
      </c>
      <c r="C71548" s="2">
        <v>44231.55872685185</v>
      </c>
      <c r="D71548" s="1">
        <v>10807.0</v>
      </c>
      <c r="E71548" s="3">
        <v>1200.0</v>
      </c>
      <c r="F71548" s="4">
        <f t="shared" si="1"/>
        <v>43953.84152</v>
      </c>
      <c r="G71548" s="5">
        <f t="shared" si="2"/>
        <v>0</v>
      </c>
    </row>
    <row r="71549" ht="14.25" customHeight="1">
      <c r="A71549" s="1">
        <v>333331.0</v>
      </c>
      <c r="B71549" s="1">
        <v>1270.0</v>
      </c>
      <c r="C71549" s="2">
        <v>44231.55894675926</v>
      </c>
      <c r="D71549" s="1">
        <v>7964.0</v>
      </c>
      <c r="E71549" s="3">
        <v>960.0</v>
      </c>
      <c r="F71549" s="4">
        <f t="shared" si="1"/>
        <v>44166.44638</v>
      </c>
      <c r="G71549" s="5">
        <f t="shared" si="2"/>
        <v>0</v>
      </c>
    </row>
    <row r="71550" ht="14.25" customHeight="1">
      <c r="A71550" s="1">
        <v>333336.0</v>
      </c>
      <c r="B71550" s="1">
        <v>4127.0</v>
      </c>
      <c r="C71550" s="2">
        <v>44231.56003472222</v>
      </c>
      <c r="D71550" s="1">
        <v>2780.0</v>
      </c>
      <c r="E71550" s="3">
        <v>1200.0</v>
      </c>
      <c r="F71550" s="4">
        <f t="shared" si="1"/>
        <v>44044.35063</v>
      </c>
      <c r="G71550" s="5">
        <f t="shared" si="2"/>
        <v>0</v>
      </c>
    </row>
    <row r="71551" ht="14.25" customHeight="1">
      <c r="A71551" s="1">
        <v>333342.0</v>
      </c>
      <c r="B71551" s="1">
        <v>12050.0</v>
      </c>
      <c r="C71551" s="2">
        <v>44231.56019675926</v>
      </c>
      <c r="D71551" s="1">
        <v>6465.0</v>
      </c>
      <c r="E71551" s="3">
        <v>1200.0</v>
      </c>
      <c r="F71551" s="4">
        <f t="shared" si="1"/>
        <v>44229.59591</v>
      </c>
      <c r="G71551" s="5">
        <f t="shared" si="2"/>
        <v>0</v>
      </c>
    </row>
    <row r="71552" ht="14.25" customHeight="1">
      <c r="A71552" s="1">
        <v>333347.0</v>
      </c>
      <c r="B71552" s="1">
        <v>8529.0</v>
      </c>
      <c r="C71552" s="2">
        <v>44231.56043981481</v>
      </c>
      <c r="D71552" s="1">
        <v>3506.0</v>
      </c>
      <c r="E71552" s="3">
        <v>960.0</v>
      </c>
      <c r="F71552" s="4">
        <f t="shared" si="1"/>
        <v>44044.02965</v>
      </c>
      <c r="G71552" s="5">
        <f t="shared" si="2"/>
        <v>0</v>
      </c>
    </row>
    <row r="71553" ht="14.25" customHeight="1">
      <c r="A71553" s="1">
        <v>333357.0</v>
      </c>
      <c r="B71553" s="1">
        <v>3675.0</v>
      </c>
      <c r="C71553" s="2">
        <v>44231.56423611111</v>
      </c>
      <c r="D71553" s="1">
        <v>104.0</v>
      </c>
      <c r="E71553" s="3">
        <v>960.0</v>
      </c>
      <c r="F71553" s="4">
        <f t="shared" si="1"/>
        <v>44013.28641</v>
      </c>
      <c r="G71553" s="5">
        <f t="shared" si="2"/>
        <v>0</v>
      </c>
    </row>
    <row r="71554" ht="14.25" customHeight="1">
      <c r="A71554" s="1">
        <v>333364.0</v>
      </c>
      <c r="B71554" s="1">
        <v>8096.0</v>
      </c>
      <c r="C71554" s="2">
        <v>44231.56839120371</v>
      </c>
      <c r="D71554" s="1">
        <v>6204.0</v>
      </c>
      <c r="E71554" s="3">
        <v>0.0</v>
      </c>
      <c r="F71554" s="4">
        <f t="shared" si="1"/>
        <v>43983.43541</v>
      </c>
      <c r="G71554" s="5">
        <f t="shared" si="2"/>
        <v>0</v>
      </c>
    </row>
    <row r="71555" ht="14.25" customHeight="1">
      <c r="A71555" s="1">
        <v>333368.0</v>
      </c>
      <c r="B71555" s="1">
        <v>13875.0</v>
      </c>
      <c r="C71555" s="2">
        <v>44231.56908564815</v>
      </c>
      <c r="D71555" s="1">
        <v>5994.0</v>
      </c>
      <c r="E71555" s="3">
        <v>0.0</v>
      </c>
      <c r="F71555" s="4">
        <f t="shared" si="1"/>
        <v>43833.74147</v>
      </c>
      <c r="G71555" s="5">
        <f t="shared" si="2"/>
        <v>0</v>
      </c>
    </row>
    <row r="71556" ht="14.25" customHeight="1">
      <c r="A71556" s="1">
        <v>333377.0</v>
      </c>
      <c r="B71556" s="1">
        <v>8378.0</v>
      </c>
      <c r="C71556" s="2">
        <v>44231.57070601852</v>
      </c>
      <c r="D71556" s="1">
        <v>3237.0</v>
      </c>
      <c r="E71556" s="3">
        <v>1200.0</v>
      </c>
      <c r="F71556" s="4">
        <f t="shared" si="1"/>
        <v>44137.30436</v>
      </c>
      <c r="G71556" s="5">
        <f t="shared" si="2"/>
        <v>0</v>
      </c>
    </row>
    <row r="71557" ht="14.25" customHeight="1">
      <c r="A71557" s="1">
        <v>333379.0</v>
      </c>
      <c r="B71557" s="1">
        <v>6320.0</v>
      </c>
      <c r="C71557" s="2">
        <v>44231.57298611111</v>
      </c>
      <c r="D71557" s="1">
        <v>7734.0</v>
      </c>
      <c r="E71557" s="3">
        <v>1200.0</v>
      </c>
      <c r="F71557" s="4">
        <f t="shared" si="1"/>
        <v>44044.09876</v>
      </c>
      <c r="G71557" s="5">
        <f t="shared" si="2"/>
        <v>0</v>
      </c>
    </row>
    <row r="71558" ht="14.25" customHeight="1">
      <c r="A71558" s="1">
        <v>333380.0</v>
      </c>
      <c r="B71558" s="1">
        <v>5491.0</v>
      </c>
      <c r="C71558" s="2">
        <v>44231.57611111111</v>
      </c>
      <c r="D71558" s="1">
        <v>13817.0</v>
      </c>
      <c r="E71558" s="3">
        <v>1200.0</v>
      </c>
      <c r="F71558" s="4">
        <f t="shared" si="1"/>
        <v>43891.13111</v>
      </c>
      <c r="G71558" s="5">
        <f t="shared" si="2"/>
        <v>0</v>
      </c>
    </row>
    <row r="71559" ht="14.25" customHeight="1">
      <c r="A71559" s="1">
        <v>333381.0</v>
      </c>
      <c r="B71559" s="1">
        <v>11845.0</v>
      </c>
      <c r="C71559" s="2">
        <v>44231.58074074074</v>
      </c>
      <c r="D71559" s="1">
        <v>5204.0</v>
      </c>
      <c r="E71559" s="3">
        <v>1200.0</v>
      </c>
      <c r="F71559" s="4">
        <f t="shared" si="1"/>
        <v>43922.60003</v>
      </c>
      <c r="G71559" s="5">
        <f t="shared" si="2"/>
        <v>0</v>
      </c>
    </row>
    <row r="71560" ht="14.25" customHeight="1">
      <c r="A71560" s="1">
        <v>333382.0</v>
      </c>
      <c r="B71560" s="1">
        <v>10629.0</v>
      </c>
      <c r="C71560" s="2">
        <v>44231.58086805556</v>
      </c>
      <c r="D71560" s="1">
        <v>12506.0</v>
      </c>
      <c r="E71560" s="3">
        <v>1200.0</v>
      </c>
      <c r="F71560" s="4">
        <f t="shared" si="1"/>
        <v>44197.13392</v>
      </c>
      <c r="G71560" s="5">
        <f t="shared" si="2"/>
        <v>0</v>
      </c>
    </row>
    <row r="71561" ht="14.25" customHeight="1">
      <c r="A71561" s="1">
        <v>333387.0</v>
      </c>
      <c r="B71561" s="1">
        <v>7596.0</v>
      </c>
      <c r="C71561" s="2">
        <v>44231.58123842593</v>
      </c>
      <c r="D71561" s="1">
        <v>8064.0</v>
      </c>
      <c r="E71561" s="3">
        <v>1200.0</v>
      </c>
      <c r="F71561" s="4">
        <f t="shared" si="1"/>
        <v>43832.8762</v>
      </c>
      <c r="G71561" s="5">
        <f t="shared" si="2"/>
        <v>0</v>
      </c>
    </row>
    <row r="71562" ht="14.25" customHeight="1">
      <c r="A71562" s="1">
        <v>333394.0</v>
      </c>
      <c r="B71562" s="1">
        <v>6068.0</v>
      </c>
      <c r="C71562" s="2">
        <v>44231.58128472222</v>
      </c>
      <c r="D71562" s="1">
        <v>10860.0</v>
      </c>
      <c r="E71562" s="3">
        <v>1200.0</v>
      </c>
      <c r="F71562" s="4">
        <f t="shared" si="1"/>
        <v>44229.13188</v>
      </c>
      <c r="G71562" s="5">
        <f t="shared" si="2"/>
        <v>0</v>
      </c>
    </row>
    <row r="71563" ht="14.25" customHeight="1">
      <c r="A71563" s="1">
        <v>333399.0</v>
      </c>
      <c r="B71563" s="1">
        <v>7230.0</v>
      </c>
      <c r="C71563" s="2">
        <v>44231.58690972222</v>
      </c>
      <c r="D71563" s="1">
        <v>1834.0</v>
      </c>
      <c r="E71563" s="3">
        <v>0.0</v>
      </c>
      <c r="F71563" s="4">
        <f t="shared" si="1"/>
        <v>44045.60308</v>
      </c>
      <c r="G71563" s="5">
        <f t="shared" si="2"/>
        <v>0</v>
      </c>
    </row>
    <row r="71564" ht="14.25" customHeight="1">
      <c r="A71564" s="1">
        <v>333407.0</v>
      </c>
      <c r="B71564" s="1">
        <v>8613.0</v>
      </c>
      <c r="C71564" s="2">
        <v>44231.59981481481</v>
      </c>
      <c r="D71564" s="1">
        <v>4522.0</v>
      </c>
      <c r="E71564" s="3">
        <v>1200.0</v>
      </c>
      <c r="F71564" s="4">
        <f t="shared" si="1"/>
        <v>44136.15308</v>
      </c>
      <c r="G71564" s="5">
        <f t="shared" si="2"/>
        <v>0</v>
      </c>
    </row>
    <row r="71565" ht="14.25" customHeight="1">
      <c r="A71565" s="1">
        <v>333408.0</v>
      </c>
      <c r="B71565" s="1">
        <v>8877.0</v>
      </c>
      <c r="C71565" s="2">
        <v>44231.59994212963</v>
      </c>
      <c r="D71565" s="1">
        <v>8064.0</v>
      </c>
      <c r="E71565" s="3">
        <v>1200.0</v>
      </c>
      <c r="F71565" s="4">
        <f t="shared" si="1"/>
        <v>43832.8762</v>
      </c>
      <c r="G71565" s="5">
        <f t="shared" si="2"/>
        <v>0</v>
      </c>
    </row>
    <row r="71566" ht="14.25" customHeight="1">
      <c r="A71566" s="1">
        <v>333413.0</v>
      </c>
      <c r="B71566" s="1">
        <v>2118.0</v>
      </c>
      <c r="C71566" s="2">
        <v>44231.60086805555</v>
      </c>
      <c r="D71566" s="1">
        <v>3286.0</v>
      </c>
      <c r="E71566" s="3">
        <v>1200.0</v>
      </c>
      <c r="F71566" s="4">
        <f t="shared" si="1"/>
        <v>44197.72178</v>
      </c>
      <c r="G71566" s="5">
        <f t="shared" si="2"/>
        <v>0</v>
      </c>
    </row>
    <row r="71567" ht="14.25" customHeight="1">
      <c r="A71567" s="1">
        <v>333419.0</v>
      </c>
      <c r="B71567" s="1">
        <v>3187.0</v>
      </c>
      <c r="C71567" s="2">
        <v>44231.60126157408</v>
      </c>
      <c r="D71567" s="1">
        <v>6470.0</v>
      </c>
      <c r="E71567" s="3">
        <v>1200.0</v>
      </c>
      <c r="F71567" s="4">
        <f t="shared" si="1"/>
        <v>44075.47045</v>
      </c>
      <c r="G71567" s="5">
        <f t="shared" si="2"/>
        <v>0</v>
      </c>
    </row>
    <row r="71568" ht="14.25" customHeight="1">
      <c r="A71568" s="1">
        <v>333420.0</v>
      </c>
      <c r="B71568" s="1">
        <v>9720.0</v>
      </c>
      <c r="C71568" s="2">
        <v>44231.60224537037</v>
      </c>
      <c r="D71568" s="1">
        <v>13758.0</v>
      </c>
      <c r="E71568" s="3">
        <v>1200.0</v>
      </c>
      <c r="F71568" s="4">
        <f t="shared" si="1"/>
        <v>44167.44215</v>
      </c>
      <c r="G71568" s="5">
        <f t="shared" si="2"/>
        <v>0</v>
      </c>
    </row>
    <row r="71569" ht="14.25" customHeight="1">
      <c r="A71569" s="1">
        <v>333431.0</v>
      </c>
      <c r="B71569" s="1">
        <v>8509.0</v>
      </c>
      <c r="C71569" s="2">
        <v>44231.60711805556</v>
      </c>
      <c r="D71569" s="1">
        <v>10347.0</v>
      </c>
      <c r="E71569" s="3">
        <v>1200.0</v>
      </c>
      <c r="F71569" s="4">
        <f t="shared" si="1"/>
        <v>44076.12495</v>
      </c>
      <c r="G71569" s="5">
        <f t="shared" si="2"/>
        <v>0</v>
      </c>
    </row>
    <row r="71570" ht="14.25" customHeight="1">
      <c r="A71570" s="1">
        <v>333434.0</v>
      </c>
      <c r="B71570" s="1">
        <v>6090.0</v>
      </c>
      <c r="C71570" s="2">
        <v>44231.61125</v>
      </c>
      <c r="D71570" s="1">
        <v>1737.0</v>
      </c>
      <c r="E71570" s="3">
        <v>1200.0</v>
      </c>
      <c r="F71570" s="4">
        <f t="shared" si="1"/>
        <v>43923.04707</v>
      </c>
      <c r="G71570" s="5">
        <f t="shared" si="2"/>
        <v>0</v>
      </c>
    </row>
    <row r="71571" ht="14.25" customHeight="1">
      <c r="A71571" s="1">
        <v>333441.0</v>
      </c>
      <c r="B71571" s="1">
        <v>8695.0</v>
      </c>
      <c r="C71571" s="2">
        <v>44231.61501157407</v>
      </c>
      <c r="D71571" s="1">
        <v>1811.0</v>
      </c>
      <c r="E71571" s="3">
        <v>1200.0</v>
      </c>
      <c r="F71571" s="4">
        <f t="shared" si="1"/>
        <v>44229.44537</v>
      </c>
      <c r="G71571" s="5">
        <f t="shared" si="2"/>
        <v>0</v>
      </c>
    </row>
    <row r="71572" ht="14.25" customHeight="1">
      <c r="A71572" s="1">
        <v>333442.0</v>
      </c>
      <c r="B71572" s="1">
        <v>8530.0</v>
      </c>
      <c r="C71572" s="2">
        <v>44231.61814814815</v>
      </c>
      <c r="D71572" s="1">
        <v>2598.0</v>
      </c>
      <c r="E71572" s="3">
        <v>1200.0</v>
      </c>
      <c r="F71572" s="4">
        <f t="shared" si="1"/>
        <v>44137.03645</v>
      </c>
      <c r="G71572" s="5">
        <f t="shared" si="2"/>
        <v>0</v>
      </c>
    </row>
    <row r="71573" ht="14.25" customHeight="1">
      <c r="A71573" s="1">
        <v>333446.0</v>
      </c>
      <c r="B71573" s="1">
        <v>13892.0</v>
      </c>
      <c r="C71573" s="2">
        <v>44231.62032407407</v>
      </c>
      <c r="D71573" s="1">
        <v>182.0</v>
      </c>
      <c r="E71573" s="3">
        <v>1200.0</v>
      </c>
      <c r="F71573" s="4">
        <f t="shared" si="1"/>
        <v>44137.59248</v>
      </c>
      <c r="G71573" s="5">
        <f t="shared" si="2"/>
        <v>0</v>
      </c>
    </row>
    <row r="71574" ht="14.25" customHeight="1">
      <c r="A71574" s="1">
        <v>333457.0</v>
      </c>
      <c r="B71574" s="1">
        <v>12566.0</v>
      </c>
      <c r="C71574" s="2">
        <v>44231.62138888889</v>
      </c>
      <c r="D71574" s="1">
        <v>9752.0</v>
      </c>
      <c r="E71574" s="3">
        <v>1200.0</v>
      </c>
      <c r="F71574" s="4">
        <f t="shared" si="1"/>
        <v>44105.0549</v>
      </c>
      <c r="G71574" s="5">
        <f t="shared" si="2"/>
        <v>0</v>
      </c>
    </row>
    <row r="71575" ht="14.25" customHeight="1">
      <c r="A71575" s="1">
        <v>333462.0</v>
      </c>
      <c r="B71575" s="1">
        <v>6775.0</v>
      </c>
      <c r="C71575" s="2">
        <v>44231.62241898148</v>
      </c>
      <c r="D71575" s="1">
        <v>5265.0</v>
      </c>
      <c r="E71575" s="3">
        <v>1200.0</v>
      </c>
      <c r="F71575" s="4">
        <f t="shared" si="1"/>
        <v>44197.07179</v>
      </c>
      <c r="G71575" s="5">
        <f t="shared" si="2"/>
        <v>0</v>
      </c>
    </row>
    <row r="71576" ht="14.25" customHeight="1">
      <c r="A71576" s="1">
        <v>333469.0</v>
      </c>
      <c r="B71576" s="1">
        <v>4968.0</v>
      </c>
      <c r="C71576" s="2">
        <v>44231.6271875</v>
      </c>
      <c r="D71576" s="1">
        <v>7569.0</v>
      </c>
      <c r="E71576" s="3">
        <v>1200.0</v>
      </c>
      <c r="F71576" s="4">
        <f t="shared" si="1"/>
        <v>44166.33352</v>
      </c>
      <c r="G71576" s="5">
        <f t="shared" si="2"/>
        <v>0</v>
      </c>
    </row>
    <row r="71577" ht="14.25" customHeight="1">
      <c r="A71577" s="1">
        <v>333470.0</v>
      </c>
      <c r="B71577" s="1">
        <v>11677.0</v>
      </c>
      <c r="C71577" s="2">
        <v>44231.62991898148</v>
      </c>
      <c r="D71577" s="1">
        <v>6351.0</v>
      </c>
      <c r="E71577" s="3">
        <v>1200.0</v>
      </c>
      <c r="F71577" s="4">
        <f t="shared" si="1"/>
        <v>44045.81988</v>
      </c>
      <c r="G71577" s="5">
        <f t="shared" si="2"/>
        <v>0</v>
      </c>
    </row>
    <row r="71578" ht="14.25" customHeight="1">
      <c r="A71578" s="1">
        <v>333477.0</v>
      </c>
      <c r="B71578" s="1">
        <v>13061.0</v>
      </c>
      <c r="C71578" s="2">
        <v>44231.64136574074</v>
      </c>
      <c r="D71578" s="1">
        <v>878.0</v>
      </c>
      <c r="E71578" s="3">
        <v>1200.0</v>
      </c>
      <c r="F71578" s="4">
        <f t="shared" si="1"/>
        <v>43922.9691</v>
      </c>
      <c r="G71578" s="5">
        <f t="shared" si="2"/>
        <v>0</v>
      </c>
    </row>
    <row r="71579" ht="14.25" customHeight="1">
      <c r="A71579" s="1">
        <v>333482.0</v>
      </c>
      <c r="B71579" s="1">
        <v>9558.0</v>
      </c>
      <c r="C71579" s="2">
        <v>44231.64186342592</v>
      </c>
      <c r="D71579" s="1">
        <v>4293.0</v>
      </c>
      <c r="E71579" s="3">
        <v>1200.0</v>
      </c>
      <c r="F71579" s="4">
        <f t="shared" si="1"/>
        <v>44136.11847</v>
      </c>
      <c r="G71579" s="5">
        <f t="shared" si="2"/>
        <v>0</v>
      </c>
    </row>
    <row r="71580" ht="14.25" customHeight="1">
      <c r="A71580" s="1">
        <v>333483.0</v>
      </c>
      <c r="B71580" s="1">
        <v>9184.0</v>
      </c>
      <c r="C71580" s="2">
        <v>44231.64711805555</v>
      </c>
      <c r="D71580" s="1">
        <v>831.0</v>
      </c>
      <c r="E71580" s="3">
        <v>1200.0</v>
      </c>
      <c r="F71580" s="4">
        <f t="shared" si="1"/>
        <v>43952.33463</v>
      </c>
      <c r="G71580" s="5">
        <f t="shared" si="2"/>
        <v>0</v>
      </c>
    </row>
    <row r="71581" ht="14.25" customHeight="1">
      <c r="A71581" s="1">
        <v>333486.0</v>
      </c>
      <c r="B71581" s="1">
        <v>10148.0</v>
      </c>
      <c r="C71581" s="2">
        <v>44231.64914351852</v>
      </c>
      <c r="D71581" s="1">
        <v>5166.0</v>
      </c>
      <c r="E71581" s="3">
        <v>1200.0</v>
      </c>
      <c r="F71581" s="4">
        <f t="shared" si="1"/>
        <v>44197.42825</v>
      </c>
      <c r="G71581" s="5">
        <f t="shared" si="2"/>
        <v>0</v>
      </c>
    </row>
    <row r="71582" ht="14.25" customHeight="1">
      <c r="A71582" s="1">
        <v>333493.0</v>
      </c>
      <c r="B71582" s="1">
        <v>10055.0</v>
      </c>
      <c r="C71582" s="2">
        <v>44231.65053240741</v>
      </c>
      <c r="D71582" s="1">
        <v>2338.0</v>
      </c>
      <c r="E71582" s="3">
        <v>1200.0</v>
      </c>
      <c r="F71582" s="4">
        <f t="shared" si="1"/>
        <v>43952.0159</v>
      </c>
      <c r="G71582" s="5">
        <f t="shared" si="2"/>
        <v>0</v>
      </c>
    </row>
    <row r="71583" ht="14.25" customHeight="1">
      <c r="A71583" s="1">
        <v>333498.0</v>
      </c>
      <c r="B71583" s="1">
        <v>1790.0</v>
      </c>
      <c r="C71583" s="2">
        <v>44231.65172453703</v>
      </c>
      <c r="D71583" s="1">
        <v>11932.0</v>
      </c>
      <c r="E71583" s="3">
        <v>1200.0</v>
      </c>
      <c r="F71583" s="4">
        <f t="shared" si="1"/>
        <v>44136.61545</v>
      </c>
      <c r="G71583" s="5">
        <f t="shared" si="2"/>
        <v>0</v>
      </c>
    </row>
    <row r="71584" ht="14.25" customHeight="1">
      <c r="A71584" s="1">
        <v>333505.0</v>
      </c>
      <c r="B71584" s="1">
        <v>11954.0</v>
      </c>
      <c r="C71584" s="2">
        <v>44231.65439814814</v>
      </c>
      <c r="D71584" s="1">
        <v>13702.0</v>
      </c>
      <c r="E71584" s="3">
        <v>1200.0</v>
      </c>
      <c r="F71584" s="4">
        <f t="shared" si="1"/>
        <v>43983.59172</v>
      </c>
      <c r="G71584" s="5">
        <f t="shared" si="2"/>
        <v>0</v>
      </c>
    </row>
    <row r="71585" ht="14.25" customHeight="1">
      <c r="A71585" s="1">
        <v>333507.0</v>
      </c>
      <c r="B71585" s="1">
        <v>524.0</v>
      </c>
      <c r="C71585" s="2">
        <v>44231.6591087963</v>
      </c>
      <c r="D71585" s="1">
        <v>7850.0</v>
      </c>
      <c r="E71585" s="3">
        <v>1200.0</v>
      </c>
      <c r="F71585" s="4">
        <f t="shared" si="1"/>
        <v>44076.31014</v>
      </c>
      <c r="G71585" s="5">
        <f t="shared" si="2"/>
        <v>0</v>
      </c>
    </row>
    <row r="71586" ht="14.25" customHeight="1">
      <c r="A71586" s="1">
        <v>333511.0</v>
      </c>
      <c r="B71586" s="1">
        <v>13718.0</v>
      </c>
      <c r="C71586" s="2">
        <v>44231.66027777778</v>
      </c>
      <c r="D71586" s="1">
        <v>10587.0</v>
      </c>
      <c r="E71586" s="3">
        <v>1200.0</v>
      </c>
      <c r="F71586" s="4">
        <f t="shared" si="1"/>
        <v>44013.00718</v>
      </c>
      <c r="G71586" s="5">
        <f t="shared" si="2"/>
        <v>0</v>
      </c>
    </row>
    <row r="71587" ht="14.25" customHeight="1">
      <c r="A71587" s="1">
        <v>333514.0</v>
      </c>
      <c r="B71587" s="1">
        <v>4449.0</v>
      </c>
      <c r="C71587" s="2">
        <v>44231.66586805556</v>
      </c>
      <c r="D71587" s="1">
        <v>7363.0</v>
      </c>
      <c r="E71587" s="3">
        <v>1200.0</v>
      </c>
      <c r="F71587" s="4">
        <f t="shared" si="1"/>
        <v>44199.60689</v>
      </c>
      <c r="G71587" s="5">
        <f t="shared" si="2"/>
        <v>0</v>
      </c>
    </row>
    <row r="71588" ht="14.25" customHeight="1">
      <c r="A71588" s="1">
        <v>333518.0</v>
      </c>
      <c r="B71588" s="1">
        <v>12116.0</v>
      </c>
      <c r="C71588" s="2">
        <v>44231.66934027777</v>
      </c>
      <c r="D71588" s="1">
        <v>2338.0</v>
      </c>
      <c r="E71588" s="3">
        <v>1200.0</v>
      </c>
      <c r="F71588" s="4">
        <f t="shared" si="1"/>
        <v>43952.0159</v>
      </c>
      <c r="G71588" s="5">
        <f t="shared" si="2"/>
        <v>0</v>
      </c>
    </row>
    <row r="71589" ht="14.25" customHeight="1">
      <c r="A71589" s="1">
        <v>333522.0</v>
      </c>
      <c r="B71589" s="1">
        <v>7158.0</v>
      </c>
      <c r="C71589" s="2">
        <v>44231.67271990741</v>
      </c>
      <c r="D71589" s="1">
        <v>1181.0</v>
      </c>
      <c r="E71589" s="3">
        <v>1200.0</v>
      </c>
      <c r="F71589" s="4">
        <f t="shared" si="1"/>
        <v>43985.45846</v>
      </c>
      <c r="G71589" s="5">
        <f t="shared" si="2"/>
        <v>0</v>
      </c>
    </row>
    <row r="71590" ht="14.25" customHeight="1">
      <c r="A71590" s="1">
        <v>333528.0</v>
      </c>
      <c r="B71590" s="1">
        <v>12734.0</v>
      </c>
      <c r="C71590" s="2">
        <v>44231.67423611111</v>
      </c>
      <c r="D71590" s="1">
        <v>12462.0</v>
      </c>
      <c r="E71590" s="3">
        <v>1200.0</v>
      </c>
      <c r="F71590" s="4">
        <f t="shared" si="1"/>
        <v>44075.3651</v>
      </c>
      <c r="G71590" s="5">
        <f t="shared" si="2"/>
        <v>0</v>
      </c>
    </row>
    <row r="71591" ht="14.25" customHeight="1">
      <c r="A71591" s="1">
        <v>333529.0</v>
      </c>
      <c r="B71591" s="1">
        <v>9591.0</v>
      </c>
      <c r="C71591" s="2">
        <v>44231.67618055556</v>
      </c>
      <c r="D71591" s="1">
        <v>4236.0</v>
      </c>
      <c r="E71591" s="3">
        <v>1200.0</v>
      </c>
      <c r="F71591" s="4">
        <f t="shared" si="1"/>
        <v>44013.68216</v>
      </c>
      <c r="G71591" s="5">
        <f t="shared" si="2"/>
        <v>0</v>
      </c>
    </row>
    <row r="71592" ht="14.25" customHeight="1">
      <c r="A71592" s="1">
        <v>333530.0</v>
      </c>
      <c r="B71592" s="1">
        <v>8940.0</v>
      </c>
      <c r="C71592" s="2">
        <v>44231.6802662037</v>
      </c>
      <c r="D71592" s="1">
        <v>12950.0</v>
      </c>
      <c r="E71592" s="3">
        <v>0.0</v>
      </c>
      <c r="F71592" s="4">
        <f t="shared" si="1"/>
        <v>44166.16981</v>
      </c>
      <c r="G71592" s="5">
        <f t="shared" si="2"/>
        <v>0</v>
      </c>
    </row>
    <row r="71593" ht="14.25" customHeight="1">
      <c r="A71593" s="1">
        <v>333533.0</v>
      </c>
      <c r="B71593" s="1">
        <v>2490.0</v>
      </c>
      <c r="C71593" s="2">
        <v>44231.68262731482</v>
      </c>
      <c r="D71593" s="1">
        <v>11339.0</v>
      </c>
      <c r="E71593" s="3">
        <v>1200.0</v>
      </c>
      <c r="F71593" s="4">
        <f t="shared" si="1"/>
        <v>44136.27751</v>
      </c>
      <c r="G71593" s="5">
        <f t="shared" si="2"/>
        <v>0</v>
      </c>
    </row>
    <row r="71594" ht="14.25" customHeight="1">
      <c r="A71594" s="1">
        <v>333540.0</v>
      </c>
      <c r="B71594" s="1">
        <v>5704.0</v>
      </c>
      <c r="C71594" s="2">
        <v>44231.68903935186</v>
      </c>
      <c r="D71594" s="1">
        <v>6669.0</v>
      </c>
      <c r="E71594" s="3">
        <v>1200.0</v>
      </c>
      <c r="F71594" s="4">
        <f t="shared" si="1"/>
        <v>44105.00309</v>
      </c>
      <c r="G71594" s="5">
        <f t="shared" si="2"/>
        <v>0</v>
      </c>
    </row>
    <row r="71595" ht="14.25" customHeight="1">
      <c r="A71595" s="1">
        <v>333547.0</v>
      </c>
      <c r="B71595" s="1">
        <v>5379.0</v>
      </c>
      <c r="C71595" s="2">
        <v>44231.69184027778</v>
      </c>
      <c r="D71595" s="1">
        <v>6470.0</v>
      </c>
      <c r="E71595" s="3">
        <v>1200.0</v>
      </c>
      <c r="F71595" s="4">
        <f t="shared" si="1"/>
        <v>44075.47045</v>
      </c>
      <c r="G71595" s="5">
        <f t="shared" si="2"/>
        <v>0</v>
      </c>
    </row>
    <row r="71596" ht="14.25" customHeight="1">
      <c r="A71596" s="1">
        <v>333553.0</v>
      </c>
      <c r="B71596" s="1">
        <v>13643.0</v>
      </c>
      <c r="C71596" s="2">
        <v>44231.6924074074</v>
      </c>
      <c r="D71596" s="1">
        <v>11285.0</v>
      </c>
      <c r="E71596" s="3">
        <v>1200.0</v>
      </c>
      <c r="F71596" s="4">
        <f t="shared" si="1"/>
        <v>43833.44093</v>
      </c>
      <c r="G71596" s="5">
        <f t="shared" si="2"/>
        <v>0</v>
      </c>
    </row>
    <row r="71597" ht="14.25" customHeight="1">
      <c r="A71597" s="1">
        <v>333558.0</v>
      </c>
      <c r="B71597" s="1">
        <v>2747.0</v>
      </c>
      <c r="C71597" s="2">
        <v>44231.70447916666</v>
      </c>
      <c r="D71597" s="1">
        <v>7062.0</v>
      </c>
      <c r="E71597" s="3">
        <v>1200.0</v>
      </c>
      <c r="F71597" s="4">
        <f t="shared" si="1"/>
        <v>43832.0402</v>
      </c>
      <c r="G71597" s="5">
        <f t="shared" si="2"/>
        <v>0</v>
      </c>
    </row>
    <row r="71598" ht="14.25" customHeight="1">
      <c r="A71598" s="1">
        <v>333559.0</v>
      </c>
      <c r="B71598" s="1">
        <v>10849.0</v>
      </c>
      <c r="C71598" s="2">
        <v>44231.70503472222</v>
      </c>
      <c r="D71598" s="1">
        <v>11922.0</v>
      </c>
      <c r="E71598" s="3">
        <v>1200.0</v>
      </c>
      <c r="F71598" s="4">
        <f t="shared" si="1"/>
        <v>44105.53486</v>
      </c>
      <c r="G71598" s="5">
        <f t="shared" si="2"/>
        <v>0</v>
      </c>
    </row>
    <row r="71599" ht="14.25" customHeight="1">
      <c r="A71599" s="1">
        <v>333565.0</v>
      </c>
      <c r="B71599" s="1">
        <v>5071.0</v>
      </c>
      <c r="C71599" s="2">
        <v>44231.70601851852</v>
      </c>
      <c r="D71599" s="1">
        <v>2360.0</v>
      </c>
      <c r="E71599" s="3">
        <v>1200.0</v>
      </c>
      <c r="F71599" s="4">
        <f t="shared" si="1"/>
        <v>44136.16164</v>
      </c>
      <c r="G71599" s="5">
        <f t="shared" si="2"/>
        <v>0</v>
      </c>
    </row>
    <row r="71600" ht="14.25" customHeight="1">
      <c r="A71600" s="1">
        <v>333574.0</v>
      </c>
      <c r="B71600" s="1">
        <v>10138.0</v>
      </c>
      <c r="C71600" s="2">
        <v>44231.70950231481</v>
      </c>
      <c r="D71600" s="1">
        <v>3506.0</v>
      </c>
      <c r="E71600" s="3">
        <v>1200.0</v>
      </c>
      <c r="F71600" s="4">
        <f t="shared" si="1"/>
        <v>44044.02965</v>
      </c>
      <c r="G71600" s="5">
        <f t="shared" si="2"/>
        <v>0</v>
      </c>
    </row>
    <row r="71601" ht="14.25" customHeight="1">
      <c r="A71601" s="1">
        <v>333576.0</v>
      </c>
      <c r="B71601" s="1">
        <v>6236.0</v>
      </c>
      <c r="C71601" s="2">
        <v>44231.71100694445</v>
      </c>
      <c r="D71601" s="1">
        <v>12030.0</v>
      </c>
      <c r="E71601" s="3">
        <v>1200.0</v>
      </c>
      <c r="F71601" s="4">
        <f t="shared" si="1"/>
        <v>43832.41263</v>
      </c>
      <c r="G71601" s="5">
        <f t="shared" si="2"/>
        <v>0</v>
      </c>
    </row>
    <row r="71602" ht="14.25" customHeight="1">
      <c r="A71602" s="1">
        <v>333580.0</v>
      </c>
      <c r="B71602" s="1">
        <v>4986.0</v>
      </c>
      <c r="C71602" s="2">
        <v>44231.71138888889</v>
      </c>
      <c r="D71602" s="1">
        <v>11529.0</v>
      </c>
      <c r="E71602" s="3">
        <v>1200.0</v>
      </c>
      <c r="F71602" s="4">
        <f t="shared" si="1"/>
        <v>44166.23838</v>
      </c>
      <c r="G71602" s="5">
        <f t="shared" si="2"/>
        <v>0</v>
      </c>
    </row>
    <row r="71603" ht="14.25" customHeight="1">
      <c r="A71603" s="1">
        <v>333581.0</v>
      </c>
      <c r="B71603" s="1">
        <v>5073.0</v>
      </c>
      <c r="C71603" s="2">
        <v>44231.71239583333</v>
      </c>
      <c r="D71603" s="1">
        <v>7370.0</v>
      </c>
      <c r="E71603" s="3">
        <v>1200.0</v>
      </c>
      <c r="F71603" s="4">
        <f t="shared" si="1"/>
        <v>43983.5026</v>
      </c>
      <c r="G71603" s="5">
        <f t="shared" si="2"/>
        <v>0</v>
      </c>
    </row>
    <row r="71604" ht="14.25" customHeight="1">
      <c r="A71604" s="1">
        <v>333582.0</v>
      </c>
      <c r="B71604" s="1">
        <v>6779.0</v>
      </c>
      <c r="C71604" s="2">
        <v>44231.7128125</v>
      </c>
      <c r="D71604" s="1">
        <v>12086.0</v>
      </c>
      <c r="E71604" s="3">
        <v>1200.0</v>
      </c>
      <c r="F71604" s="4">
        <f t="shared" si="1"/>
        <v>44197.10986</v>
      </c>
      <c r="G71604" s="5">
        <f t="shared" si="2"/>
        <v>0</v>
      </c>
    </row>
    <row r="71605" ht="14.25" customHeight="1">
      <c r="A71605" s="1">
        <v>333588.0</v>
      </c>
      <c r="B71605" s="1">
        <v>6988.0</v>
      </c>
      <c r="C71605" s="2">
        <v>44231.71702546296</v>
      </c>
      <c r="D71605" s="1">
        <v>11437.0</v>
      </c>
      <c r="E71605" s="3">
        <v>1200.0</v>
      </c>
      <c r="F71605" s="4">
        <f t="shared" si="1"/>
        <v>43923.12586</v>
      </c>
      <c r="G71605" s="5">
        <f t="shared" si="2"/>
        <v>0</v>
      </c>
    </row>
    <row r="71606" ht="14.25" customHeight="1">
      <c r="A71606" s="1">
        <v>333591.0</v>
      </c>
      <c r="B71606" s="1">
        <v>6239.0</v>
      </c>
      <c r="C71606" s="2">
        <v>44231.71803240741</v>
      </c>
      <c r="D71606" s="1">
        <v>12504.0</v>
      </c>
      <c r="E71606" s="3">
        <v>1200.0</v>
      </c>
      <c r="F71606" s="4">
        <f t="shared" si="1"/>
        <v>43833.39757</v>
      </c>
      <c r="G71606" s="5">
        <f t="shared" si="2"/>
        <v>0</v>
      </c>
    </row>
    <row r="71607" ht="14.25" customHeight="1">
      <c r="A71607" s="1">
        <v>333592.0</v>
      </c>
      <c r="B71607" s="1">
        <v>3169.0</v>
      </c>
      <c r="C71607" s="2">
        <v>44231.71894675926</v>
      </c>
      <c r="D71607" s="1">
        <v>12086.0</v>
      </c>
      <c r="E71607" s="3">
        <v>1200.0</v>
      </c>
      <c r="F71607" s="4">
        <f t="shared" si="1"/>
        <v>44197.10986</v>
      </c>
      <c r="G71607" s="5">
        <f t="shared" si="2"/>
        <v>0</v>
      </c>
    </row>
    <row r="71608" ht="14.25" customHeight="1">
      <c r="A71608" s="1">
        <v>333596.0</v>
      </c>
      <c r="B71608" s="1">
        <v>6836.0</v>
      </c>
      <c r="C71608" s="2">
        <v>44231.72197916666</v>
      </c>
      <c r="D71608" s="1">
        <v>5893.0</v>
      </c>
      <c r="E71608" s="3">
        <v>960.0</v>
      </c>
      <c r="F71608" s="4">
        <f t="shared" si="1"/>
        <v>44075.81169</v>
      </c>
      <c r="G71608" s="5">
        <f t="shared" si="2"/>
        <v>0</v>
      </c>
    </row>
    <row r="71609" ht="14.25" customHeight="1">
      <c r="A71609" s="1">
        <v>333598.0</v>
      </c>
      <c r="B71609" s="1">
        <v>8569.0</v>
      </c>
      <c r="C71609" s="2">
        <v>44231.72253472222</v>
      </c>
      <c r="D71609" s="1">
        <v>11696.0</v>
      </c>
      <c r="E71609" s="3">
        <v>1200.0</v>
      </c>
      <c r="F71609" s="4">
        <f t="shared" si="1"/>
        <v>44136.68851</v>
      </c>
      <c r="G71609" s="5">
        <f t="shared" si="2"/>
        <v>0</v>
      </c>
    </row>
    <row r="71610" ht="14.25" customHeight="1">
      <c r="A71610" s="1">
        <v>333599.0</v>
      </c>
      <c r="B71610" s="1">
        <v>12734.0</v>
      </c>
      <c r="C71610" s="2">
        <v>44231.72390046297</v>
      </c>
      <c r="D71610" s="1">
        <v>4522.0</v>
      </c>
      <c r="E71610" s="3">
        <v>1200.0</v>
      </c>
      <c r="F71610" s="4">
        <f t="shared" si="1"/>
        <v>44136.15308</v>
      </c>
      <c r="G71610" s="5">
        <f t="shared" si="2"/>
        <v>0</v>
      </c>
    </row>
    <row r="71611" ht="14.25" customHeight="1">
      <c r="A71611" s="1">
        <v>333605.0</v>
      </c>
      <c r="B71611" s="1">
        <v>10995.0</v>
      </c>
      <c r="C71611" s="2">
        <v>44231.72543981481</v>
      </c>
      <c r="D71611" s="1">
        <v>10783.0</v>
      </c>
      <c r="E71611" s="3">
        <v>1200.0</v>
      </c>
      <c r="F71611" s="4">
        <f t="shared" si="1"/>
        <v>43862.8385</v>
      </c>
      <c r="G71611" s="5">
        <f t="shared" si="2"/>
        <v>0</v>
      </c>
    </row>
    <row r="71612" ht="14.25" customHeight="1">
      <c r="A71612" s="1">
        <v>333608.0</v>
      </c>
      <c r="B71612" s="1">
        <v>12484.0</v>
      </c>
      <c r="C71612" s="2">
        <v>44231.72686342592</v>
      </c>
      <c r="D71612" s="1">
        <v>4476.0</v>
      </c>
      <c r="E71612" s="3">
        <v>1200.0</v>
      </c>
      <c r="F71612" s="4">
        <f t="shared" si="1"/>
        <v>44014.17257</v>
      </c>
      <c r="G71612" s="5">
        <f t="shared" si="2"/>
        <v>0</v>
      </c>
    </row>
    <row r="71613" ht="14.25" customHeight="1">
      <c r="A71613" s="1">
        <v>333610.0</v>
      </c>
      <c r="B71613" s="1">
        <v>8940.0</v>
      </c>
      <c r="C71613" s="2">
        <v>44231.73041666667</v>
      </c>
      <c r="D71613" s="1">
        <v>12030.0</v>
      </c>
      <c r="E71613" s="3">
        <v>1200.0</v>
      </c>
      <c r="F71613" s="4">
        <f t="shared" si="1"/>
        <v>43832.41263</v>
      </c>
      <c r="G71613" s="5">
        <f t="shared" si="2"/>
        <v>0</v>
      </c>
    </row>
    <row r="71614" ht="14.25" customHeight="1">
      <c r="A71614" s="1">
        <v>333613.0</v>
      </c>
      <c r="B71614" s="1">
        <v>1902.0</v>
      </c>
      <c r="C71614" s="2">
        <v>44231.73622685186</v>
      </c>
      <c r="D71614" s="1">
        <v>10347.0</v>
      </c>
      <c r="E71614" s="3">
        <v>1200.0</v>
      </c>
      <c r="F71614" s="4">
        <f t="shared" si="1"/>
        <v>44076.12495</v>
      </c>
      <c r="G71614" s="5">
        <f t="shared" si="2"/>
        <v>0</v>
      </c>
    </row>
    <row r="71615" ht="14.25" customHeight="1">
      <c r="A71615" s="1">
        <v>333615.0</v>
      </c>
      <c r="B71615" s="1">
        <v>10204.0</v>
      </c>
      <c r="C71615" s="2">
        <v>44231.74122685185</v>
      </c>
      <c r="D71615" s="1">
        <v>5355.0</v>
      </c>
      <c r="E71615" s="3">
        <v>0.0</v>
      </c>
      <c r="F71615" s="4">
        <f t="shared" si="1"/>
        <v>43985.12619</v>
      </c>
      <c r="G71615" s="5">
        <f t="shared" si="2"/>
        <v>0</v>
      </c>
    </row>
    <row r="71616" ht="14.25" customHeight="1">
      <c r="A71616" s="1">
        <v>333622.0</v>
      </c>
      <c r="B71616" s="1">
        <v>12182.0</v>
      </c>
      <c r="C71616" s="2">
        <v>44231.74138888889</v>
      </c>
      <c r="D71616" s="1">
        <v>11749.0</v>
      </c>
      <c r="E71616" s="3">
        <v>1200.0</v>
      </c>
      <c r="F71616" s="4">
        <f t="shared" si="1"/>
        <v>44166.34905</v>
      </c>
      <c r="G71616" s="5">
        <f t="shared" si="2"/>
        <v>0</v>
      </c>
    </row>
    <row r="71617" ht="14.25" customHeight="1">
      <c r="A71617" s="1">
        <v>333624.0</v>
      </c>
      <c r="B71617" s="1">
        <v>5994.0</v>
      </c>
      <c r="C71617" s="2">
        <v>44231.74277777778</v>
      </c>
      <c r="D71617" s="1">
        <v>10681.0</v>
      </c>
      <c r="E71617" s="3">
        <v>1200.0</v>
      </c>
      <c r="F71617" s="4">
        <f t="shared" si="1"/>
        <v>43984.75916</v>
      </c>
      <c r="G71617" s="5">
        <f t="shared" si="2"/>
        <v>0</v>
      </c>
    </row>
    <row r="71618" ht="14.25" customHeight="1">
      <c r="A71618" s="1">
        <v>333627.0</v>
      </c>
      <c r="B71618" s="1">
        <v>8700.0</v>
      </c>
      <c r="C71618" s="2">
        <v>44231.74289351852</v>
      </c>
      <c r="D71618" s="1">
        <v>228.0</v>
      </c>
      <c r="E71618" s="3">
        <v>1200.0</v>
      </c>
      <c r="F71618" s="4">
        <f t="shared" si="1"/>
        <v>44200.37418</v>
      </c>
      <c r="G71618" s="5">
        <f t="shared" si="2"/>
        <v>0</v>
      </c>
    </row>
    <row r="71619" ht="14.25" customHeight="1">
      <c r="A71619" s="1">
        <v>333630.0</v>
      </c>
      <c r="B71619" s="1">
        <v>6239.0</v>
      </c>
      <c r="C71619" s="2">
        <v>44231.74726851852</v>
      </c>
      <c r="D71619" s="1">
        <v>13102.0</v>
      </c>
      <c r="E71619" s="3">
        <v>1200.0</v>
      </c>
      <c r="F71619" s="4">
        <f t="shared" si="1"/>
        <v>44166.35735</v>
      </c>
      <c r="G71619" s="5">
        <f t="shared" si="2"/>
        <v>0</v>
      </c>
    </row>
    <row r="71620" ht="14.25" customHeight="1">
      <c r="A71620" s="1">
        <v>333637.0</v>
      </c>
      <c r="B71620" s="1">
        <v>9558.0</v>
      </c>
      <c r="C71620" s="2">
        <v>44231.76665509259</v>
      </c>
      <c r="D71620" s="1">
        <v>13817.0</v>
      </c>
      <c r="E71620" s="3">
        <v>1200.0</v>
      </c>
      <c r="F71620" s="4">
        <f t="shared" si="1"/>
        <v>43891.13111</v>
      </c>
      <c r="G71620" s="5">
        <f t="shared" si="2"/>
        <v>0</v>
      </c>
    </row>
    <row r="71621" ht="14.25" customHeight="1">
      <c r="A71621" s="1">
        <v>333644.0</v>
      </c>
      <c r="B71621" s="1">
        <v>12938.0</v>
      </c>
      <c r="C71621" s="2">
        <v>44231.76666666667</v>
      </c>
      <c r="D71621" s="1">
        <v>9650.0</v>
      </c>
      <c r="E71621" s="3">
        <v>1200.0</v>
      </c>
      <c r="F71621" s="4">
        <f t="shared" si="1"/>
        <v>44106.24763</v>
      </c>
      <c r="G71621" s="5">
        <f t="shared" si="2"/>
        <v>0</v>
      </c>
    </row>
    <row r="71622" ht="14.25" customHeight="1">
      <c r="A71622" s="1">
        <v>333648.0</v>
      </c>
      <c r="B71622" s="1">
        <v>5163.0</v>
      </c>
      <c r="C71622" s="2">
        <v>44231.76791666666</v>
      </c>
      <c r="D71622" s="1">
        <v>10630.0</v>
      </c>
      <c r="E71622" s="3">
        <v>1200.0</v>
      </c>
      <c r="F71622" s="4">
        <f t="shared" si="1"/>
        <v>44136.00322</v>
      </c>
      <c r="G71622" s="5">
        <f t="shared" si="2"/>
        <v>0</v>
      </c>
    </row>
    <row r="71623" ht="14.25" customHeight="1">
      <c r="A71623" s="1">
        <v>333649.0</v>
      </c>
      <c r="B71623" s="1">
        <v>10938.0</v>
      </c>
      <c r="C71623" s="2">
        <v>44231.76810185185</v>
      </c>
      <c r="D71623" s="1">
        <v>3813.0</v>
      </c>
      <c r="E71623" s="3">
        <v>1200.0</v>
      </c>
      <c r="F71623" s="4">
        <f t="shared" si="1"/>
        <v>44044.2887</v>
      </c>
      <c r="G71623" s="5">
        <f t="shared" si="2"/>
        <v>0</v>
      </c>
    </row>
    <row r="71624" ht="14.25" customHeight="1">
      <c r="A71624" s="1">
        <v>333655.0</v>
      </c>
      <c r="B71624" s="1">
        <v>13108.0</v>
      </c>
      <c r="C71624" s="2">
        <v>44231.77238425926</v>
      </c>
      <c r="D71624" s="1">
        <v>12950.0</v>
      </c>
      <c r="E71624" s="3">
        <v>1200.0</v>
      </c>
      <c r="F71624" s="4">
        <f t="shared" si="1"/>
        <v>44166.16981</v>
      </c>
      <c r="G71624" s="5">
        <f t="shared" si="2"/>
        <v>0</v>
      </c>
    </row>
    <row r="71625" ht="14.25" customHeight="1">
      <c r="A71625" s="1">
        <v>333656.0</v>
      </c>
      <c r="B71625" s="1">
        <v>6583.0</v>
      </c>
      <c r="C71625" s="2">
        <v>44231.78348379629</v>
      </c>
      <c r="D71625" s="1">
        <v>3506.0</v>
      </c>
      <c r="E71625" s="3">
        <v>1200.0</v>
      </c>
      <c r="F71625" s="4">
        <f t="shared" si="1"/>
        <v>44044.02965</v>
      </c>
      <c r="G71625" s="5">
        <f t="shared" si="2"/>
        <v>0</v>
      </c>
    </row>
    <row r="71626" ht="14.25" customHeight="1">
      <c r="A71626" s="1">
        <v>333663.0</v>
      </c>
      <c r="B71626" s="1">
        <v>1927.0</v>
      </c>
      <c r="C71626" s="2">
        <v>44231.78369212963</v>
      </c>
      <c r="D71626" s="1">
        <v>2428.0</v>
      </c>
      <c r="E71626" s="3">
        <v>1200.0</v>
      </c>
      <c r="F71626" s="4">
        <f t="shared" si="1"/>
        <v>44137.49381</v>
      </c>
      <c r="G71626" s="5">
        <f t="shared" si="2"/>
        <v>0</v>
      </c>
    </row>
    <row r="71627" ht="14.25" customHeight="1">
      <c r="A71627" s="1">
        <v>333667.0</v>
      </c>
      <c r="B71627" s="1">
        <v>396.0</v>
      </c>
      <c r="C71627" s="2">
        <v>44231.7850462963</v>
      </c>
      <c r="D71627" s="1">
        <v>12897.0</v>
      </c>
      <c r="E71627" s="3">
        <v>1200.0</v>
      </c>
      <c r="F71627" s="4">
        <f t="shared" si="1"/>
        <v>44198.16616</v>
      </c>
      <c r="G71627" s="5">
        <f t="shared" si="2"/>
        <v>0</v>
      </c>
    </row>
    <row r="71628" ht="14.25" customHeight="1">
      <c r="A71628" s="1">
        <v>333672.0</v>
      </c>
      <c r="B71628" s="1">
        <v>9240.0</v>
      </c>
      <c r="C71628" s="2">
        <v>44231.78795138889</v>
      </c>
      <c r="D71628" s="1">
        <v>5709.0</v>
      </c>
      <c r="E71628" s="3">
        <v>1200.0</v>
      </c>
      <c r="F71628" s="4">
        <f t="shared" si="1"/>
        <v>44166.08137</v>
      </c>
      <c r="G71628" s="5">
        <f t="shared" si="2"/>
        <v>0</v>
      </c>
    </row>
    <row r="71629" ht="14.25" customHeight="1">
      <c r="A71629" s="1">
        <v>333679.0</v>
      </c>
      <c r="B71629" s="1">
        <v>11692.0</v>
      </c>
      <c r="C71629" s="2">
        <v>44231.79408564815</v>
      </c>
      <c r="D71629" s="1">
        <v>12950.0</v>
      </c>
      <c r="E71629" s="3">
        <v>1200.0</v>
      </c>
      <c r="F71629" s="4">
        <f t="shared" si="1"/>
        <v>44166.16981</v>
      </c>
      <c r="G71629" s="5">
        <f t="shared" si="2"/>
        <v>0</v>
      </c>
    </row>
    <row r="71630" ht="14.25" customHeight="1">
      <c r="A71630" s="1">
        <v>333681.0</v>
      </c>
      <c r="B71630" s="1">
        <v>8819.0</v>
      </c>
      <c r="C71630" s="2">
        <v>44231.79538194444</v>
      </c>
      <c r="D71630" s="1">
        <v>9755.0</v>
      </c>
      <c r="E71630" s="3">
        <v>1200.0</v>
      </c>
      <c r="F71630" s="4">
        <f t="shared" si="1"/>
        <v>44167.09987</v>
      </c>
      <c r="G71630" s="5">
        <f t="shared" si="2"/>
        <v>0</v>
      </c>
    </row>
    <row r="71631" ht="14.25" customHeight="1">
      <c r="A71631" s="1">
        <v>333683.0</v>
      </c>
      <c r="B71631" s="1">
        <v>6779.0</v>
      </c>
      <c r="C71631" s="2">
        <v>44231.79564814815</v>
      </c>
      <c r="D71631" s="1">
        <v>11339.0</v>
      </c>
      <c r="E71631" s="3">
        <v>1200.0</v>
      </c>
      <c r="F71631" s="4">
        <f t="shared" si="1"/>
        <v>44136.27751</v>
      </c>
      <c r="G71631" s="5">
        <f t="shared" si="2"/>
        <v>0</v>
      </c>
    </row>
    <row r="71632" ht="14.25" customHeight="1">
      <c r="A71632" s="1">
        <v>333684.0</v>
      </c>
      <c r="B71632" s="1">
        <v>8335.0</v>
      </c>
      <c r="C71632" s="2">
        <v>44231.79655092592</v>
      </c>
      <c r="D71632" s="1">
        <v>7370.0</v>
      </c>
      <c r="E71632" s="3">
        <v>1200.0</v>
      </c>
      <c r="F71632" s="4">
        <f t="shared" si="1"/>
        <v>43983.5026</v>
      </c>
      <c r="G71632" s="5">
        <f t="shared" si="2"/>
        <v>0</v>
      </c>
    </row>
    <row r="71633" ht="14.25" customHeight="1">
      <c r="A71633" s="1">
        <v>333685.0</v>
      </c>
      <c r="B71633" s="1">
        <v>4444.0</v>
      </c>
      <c r="C71633" s="2">
        <v>44231.80082175926</v>
      </c>
      <c r="D71633" s="1">
        <v>6204.0</v>
      </c>
      <c r="E71633" s="3">
        <v>1200.0</v>
      </c>
      <c r="F71633" s="4">
        <f t="shared" si="1"/>
        <v>43983.43541</v>
      </c>
      <c r="G71633" s="5">
        <f t="shared" si="2"/>
        <v>0</v>
      </c>
    </row>
    <row r="71634" ht="14.25" customHeight="1">
      <c r="A71634" s="1">
        <v>333691.0</v>
      </c>
      <c r="B71634" s="1">
        <v>4033.0</v>
      </c>
      <c r="C71634" s="2">
        <v>44231.80302083334</v>
      </c>
      <c r="D71634" s="1">
        <v>10869.0</v>
      </c>
      <c r="E71634" s="3">
        <v>1200.0</v>
      </c>
      <c r="F71634" s="4">
        <f t="shared" si="1"/>
        <v>44105.63899</v>
      </c>
      <c r="G71634" s="5">
        <f t="shared" si="2"/>
        <v>0</v>
      </c>
    </row>
    <row r="71635" ht="14.25" customHeight="1">
      <c r="A71635" s="1">
        <v>333696.0</v>
      </c>
      <c r="B71635" s="1">
        <v>13518.0</v>
      </c>
      <c r="C71635" s="2">
        <v>44231.80494212963</v>
      </c>
      <c r="D71635" s="1">
        <v>10630.0</v>
      </c>
      <c r="E71635" s="3">
        <v>1200.0</v>
      </c>
      <c r="F71635" s="4">
        <f t="shared" si="1"/>
        <v>44136.00322</v>
      </c>
      <c r="G71635" s="5">
        <f t="shared" si="2"/>
        <v>0</v>
      </c>
    </row>
    <row r="71636" ht="14.25" customHeight="1">
      <c r="A71636" s="1">
        <v>333697.0</v>
      </c>
      <c r="B71636" s="1">
        <v>7082.0</v>
      </c>
      <c r="C71636" s="2">
        <v>44231.80621527778</v>
      </c>
      <c r="D71636" s="1">
        <v>6470.0</v>
      </c>
      <c r="E71636" s="3">
        <v>1200.0</v>
      </c>
      <c r="F71636" s="4">
        <f t="shared" si="1"/>
        <v>44075.47045</v>
      </c>
      <c r="G71636" s="5">
        <f t="shared" si="2"/>
        <v>0</v>
      </c>
    </row>
    <row r="71637" ht="14.25" customHeight="1">
      <c r="A71637" s="1">
        <v>333702.0</v>
      </c>
      <c r="B71637" s="1">
        <v>1554.0</v>
      </c>
      <c r="C71637" s="2">
        <v>44231.81113425926</v>
      </c>
      <c r="D71637" s="1">
        <v>2343.0</v>
      </c>
      <c r="E71637" s="3">
        <v>1200.0</v>
      </c>
      <c r="F71637" s="4">
        <f t="shared" si="1"/>
        <v>43952.03303</v>
      </c>
      <c r="G71637" s="5">
        <f t="shared" si="2"/>
        <v>0</v>
      </c>
    </row>
    <row r="71638" ht="14.25" customHeight="1">
      <c r="A71638" s="1">
        <v>333705.0</v>
      </c>
      <c r="B71638" s="1">
        <v>6236.0</v>
      </c>
      <c r="C71638" s="2">
        <v>44231.81259259259</v>
      </c>
      <c r="D71638" s="1">
        <v>6351.0</v>
      </c>
      <c r="E71638" s="3">
        <v>1200.0</v>
      </c>
      <c r="F71638" s="4">
        <f t="shared" si="1"/>
        <v>44045.81988</v>
      </c>
      <c r="G71638" s="5">
        <f t="shared" si="2"/>
        <v>0</v>
      </c>
    </row>
    <row r="71639" ht="14.25" customHeight="1">
      <c r="A71639" s="1">
        <v>333711.0</v>
      </c>
      <c r="B71639" s="1">
        <v>9726.0</v>
      </c>
      <c r="C71639" s="2">
        <v>44231.81327546296</v>
      </c>
      <c r="D71639" s="1">
        <v>10850.0</v>
      </c>
      <c r="E71639" s="3">
        <v>1200.0</v>
      </c>
      <c r="F71639" s="4">
        <f t="shared" si="1"/>
        <v>44075.11185</v>
      </c>
      <c r="G71639" s="5">
        <f t="shared" si="2"/>
        <v>0</v>
      </c>
    </row>
    <row r="71640" ht="14.25" customHeight="1">
      <c r="A71640" s="1">
        <v>333716.0</v>
      </c>
      <c r="B71640" s="1">
        <v>3777.0</v>
      </c>
      <c r="C71640" s="2">
        <v>44231.82295138889</v>
      </c>
      <c r="D71640" s="1">
        <v>7062.0</v>
      </c>
      <c r="E71640" s="3">
        <v>1200.0</v>
      </c>
      <c r="F71640" s="4">
        <f t="shared" si="1"/>
        <v>43832.0402</v>
      </c>
      <c r="G71640" s="5">
        <f t="shared" si="2"/>
        <v>0</v>
      </c>
    </row>
    <row r="71641" ht="14.25" customHeight="1">
      <c r="A71641" s="1">
        <v>333728.0</v>
      </c>
      <c r="B71641" s="1">
        <v>8842.0</v>
      </c>
      <c r="C71641" s="2">
        <v>44231.82607638889</v>
      </c>
      <c r="D71641" s="1">
        <v>3506.0</v>
      </c>
      <c r="E71641" s="3">
        <v>1200.0</v>
      </c>
      <c r="F71641" s="4">
        <f t="shared" si="1"/>
        <v>44044.02965</v>
      </c>
      <c r="G71641" s="5">
        <f t="shared" si="2"/>
        <v>0</v>
      </c>
    </row>
    <row r="71642" ht="14.25" customHeight="1">
      <c r="A71642" s="1">
        <v>333729.0</v>
      </c>
      <c r="B71642" s="1">
        <v>13195.0</v>
      </c>
      <c r="C71642" s="2">
        <v>44231.8265625</v>
      </c>
      <c r="D71642" s="1">
        <v>2688.0</v>
      </c>
      <c r="E71642" s="3">
        <v>960.0</v>
      </c>
      <c r="F71642" s="4">
        <f t="shared" si="1"/>
        <v>44015.97285</v>
      </c>
      <c r="G71642" s="5">
        <f t="shared" si="2"/>
        <v>0</v>
      </c>
    </row>
    <row r="71643" ht="14.25" customHeight="1">
      <c r="A71643" s="1">
        <v>333736.0</v>
      </c>
      <c r="B71643" s="1">
        <v>1868.0</v>
      </c>
      <c r="C71643" s="2">
        <v>44231.82664351852</v>
      </c>
      <c r="D71643" s="1">
        <v>2807.0</v>
      </c>
      <c r="E71643" s="3">
        <v>1200.0</v>
      </c>
      <c r="F71643" s="4">
        <f t="shared" si="1"/>
        <v>44044.63545</v>
      </c>
      <c r="G71643" s="5">
        <f t="shared" si="2"/>
        <v>0</v>
      </c>
    </row>
    <row r="71644" ht="14.25" customHeight="1">
      <c r="A71644" s="1">
        <v>333741.0</v>
      </c>
      <c r="B71644" s="1">
        <v>986.0</v>
      </c>
      <c r="C71644" s="2">
        <v>44231.83030092593</v>
      </c>
      <c r="D71644" s="1">
        <v>8508.0</v>
      </c>
      <c r="E71644" s="3">
        <v>1200.0</v>
      </c>
      <c r="F71644" s="4">
        <f t="shared" si="1"/>
        <v>43831.42667</v>
      </c>
      <c r="G71644" s="5">
        <f t="shared" si="2"/>
        <v>0</v>
      </c>
    </row>
    <row r="71645" ht="14.25" customHeight="1">
      <c r="A71645" s="1">
        <v>333744.0</v>
      </c>
      <c r="B71645" s="1">
        <v>3582.0</v>
      </c>
      <c r="C71645" s="2">
        <v>44231.8324537037</v>
      </c>
      <c r="D71645" s="1">
        <v>3286.0</v>
      </c>
      <c r="E71645" s="3">
        <v>0.0</v>
      </c>
      <c r="F71645" s="4">
        <f t="shared" si="1"/>
        <v>44197.72178</v>
      </c>
      <c r="G71645" s="5">
        <f t="shared" si="2"/>
        <v>0</v>
      </c>
    </row>
    <row r="71646" ht="14.25" customHeight="1">
      <c r="A71646" s="1">
        <v>333749.0</v>
      </c>
      <c r="B71646" s="1">
        <v>12966.0</v>
      </c>
      <c r="C71646" s="2">
        <v>44231.83417824074</v>
      </c>
      <c r="D71646" s="1">
        <v>10607.0</v>
      </c>
      <c r="E71646" s="3">
        <v>1200.0</v>
      </c>
      <c r="F71646" s="4">
        <f t="shared" si="1"/>
        <v>44106.28938</v>
      </c>
      <c r="G71646" s="5">
        <f t="shared" si="2"/>
        <v>0</v>
      </c>
    </row>
    <row r="71647" ht="14.25" customHeight="1">
      <c r="A71647" s="1">
        <v>333753.0</v>
      </c>
      <c r="B71647" s="1">
        <v>10766.0</v>
      </c>
      <c r="C71647" s="2">
        <v>44231.8397800926</v>
      </c>
      <c r="D71647" s="1">
        <v>10803.0</v>
      </c>
      <c r="E71647" s="3">
        <v>1200.0</v>
      </c>
      <c r="F71647" s="4">
        <f t="shared" si="1"/>
        <v>44044.3623</v>
      </c>
      <c r="G71647" s="5">
        <f t="shared" si="2"/>
        <v>0</v>
      </c>
    </row>
    <row r="71648" ht="14.25" customHeight="1">
      <c r="A71648" s="1">
        <v>333758.0</v>
      </c>
      <c r="B71648" s="1">
        <v>5025.0</v>
      </c>
      <c r="C71648" s="2">
        <v>44231.84060185185</v>
      </c>
      <c r="D71648" s="1">
        <v>5849.0</v>
      </c>
      <c r="E71648" s="3">
        <v>1200.0</v>
      </c>
      <c r="F71648" s="4">
        <f t="shared" si="1"/>
        <v>44013.74572</v>
      </c>
      <c r="G71648" s="5">
        <f t="shared" si="2"/>
        <v>0</v>
      </c>
    </row>
    <row r="71649" ht="14.25" customHeight="1">
      <c r="A71649" s="1">
        <v>333764.0</v>
      </c>
      <c r="B71649" s="1">
        <v>534.0</v>
      </c>
      <c r="C71649" s="2">
        <v>44231.84226851852</v>
      </c>
      <c r="D71649" s="1">
        <v>8823.0</v>
      </c>
      <c r="E71649" s="3">
        <v>1200.0</v>
      </c>
      <c r="F71649" s="4">
        <f t="shared" si="1"/>
        <v>44136.46015</v>
      </c>
      <c r="G71649" s="5">
        <f t="shared" si="2"/>
        <v>0</v>
      </c>
    </row>
    <row r="71650" ht="14.25" customHeight="1">
      <c r="A71650" s="1">
        <v>333765.0</v>
      </c>
      <c r="B71650" s="1">
        <v>2356.0</v>
      </c>
      <c r="C71650" s="2">
        <v>44231.84418981482</v>
      </c>
      <c r="D71650" s="1">
        <v>12523.0</v>
      </c>
      <c r="E71650" s="3">
        <v>1200.0</v>
      </c>
      <c r="F71650" s="4">
        <f t="shared" si="1"/>
        <v>44105.08382</v>
      </c>
      <c r="G71650" s="5">
        <f t="shared" si="2"/>
        <v>0</v>
      </c>
    </row>
    <row r="71651" ht="14.25" customHeight="1">
      <c r="A71651" s="1">
        <v>333768.0</v>
      </c>
      <c r="B71651" s="1">
        <v>12154.0</v>
      </c>
      <c r="C71651" s="2">
        <v>44231.8446875</v>
      </c>
      <c r="D71651" s="1">
        <v>3127.0</v>
      </c>
      <c r="E71651" s="3">
        <v>1200.0</v>
      </c>
      <c r="F71651" s="4">
        <f t="shared" si="1"/>
        <v>44228.6374</v>
      </c>
      <c r="G71651" s="5">
        <f t="shared" si="2"/>
        <v>0</v>
      </c>
    </row>
    <row r="71652" ht="14.25" customHeight="1">
      <c r="A71652" s="1">
        <v>333769.0</v>
      </c>
      <c r="B71652" s="1">
        <v>5459.0</v>
      </c>
      <c r="C71652" s="2">
        <v>44231.84962962963</v>
      </c>
      <c r="D71652" s="1">
        <v>13670.0</v>
      </c>
      <c r="E71652" s="3">
        <v>1200.0</v>
      </c>
      <c r="F71652" s="4">
        <f t="shared" si="1"/>
        <v>44014.36549</v>
      </c>
      <c r="G71652" s="5">
        <f t="shared" si="2"/>
        <v>0</v>
      </c>
    </row>
    <row r="71653" ht="14.25" customHeight="1">
      <c r="A71653" s="1">
        <v>333771.0</v>
      </c>
      <c r="B71653" s="1">
        <v>6836.0</v>
      </c>
      <c r="C71653" s="2">
        <v>44231.85069444445</v>
      </c>
      <c r="D71653" s="1">
        <v>10850.0</v>
      </c>
      <c r="E71653" s="3">
        <v>1200.0</v>
      </c>
      <c r="F71653" s="4">
        <f t="shared" si="1"/>
        <v>44075.11185</v>
      </c>
      <c r="G71653" s="5">
        <f t="shared" si="2"/>
        <v>0</v>
      </c>
    </row>
    <row r="71654" ht="14.25" customHeight="1">
      <c r="A71654" s="1">
        <v>333772.0</v>
      </c>
      <c r="B71654" s="1">
        <v>8619.0</v>
      </c>
      <c r="C71654" s="2">
        <v>44231.85420138889</v>
      </c>
      <c r="D71654" s="1">
        <v>11551.0</v>
      </c>
      <c r="E71654" s="3">
        <v>1200.0</v>
      </c>
      <c r="F71654" s="4">
        <f t="shared" si="1"/>
        <v>43983.33884</v>
      </c>
      <c r="G71654" s="5">
        <f t="shared" si="2"/>
        <v>0</v>
      </c>
    </row>
    <row r="71655" ht="14.25" customHeight="1">
      <c r="A71655" s="1">
        <v>333774.0</v>
      </c>
      <c r="B71655" s="1">
        <v>7117.0</v>
      </c>
      <c r="C71655" s="2">
        <v>44231.85820601852</v>
      </c>
      <c r="D71655" s="1">
        <v>13813.0</v>
      </c>
      <c r="E71655" s="3">
        <v>1200.0</v>
      </c>
      <c r="F71655" s="4">
        <f t="shared" si="1"/>
        <v>43923.31097</v>
      </c>
      <c r="G71655" s="5">
        <f t="shared" si="2"/>
        <v>0</v>
      </c>
    </row>
    <row r="71656" ht="14.25" customHeight="1">
      <c r="A71656" s="1">
        <v>333779.0</v>
      </c>
      <c r="B71656" s="1">
        <v>10135.0</v>
      </c>
      <c r="C71656" s="2">
        <v>44231.85907407408</v>
      </c>
      <c r="D71656" s="1">
        <v>8727.0</v>
      </c>
      <c r="E71656" s="3">
        <v>1200.0</v>
      </c>
      <c r="F71656" s="4">
        <f t="shared" si="1"/>
        <v>44198.15477</v>
      </c>
      <c r="G71656" s="5">
        <f t="shared" si="2"/>
        <v>0</v>
      </c>
    </row>
    <row r="71657" ht="14.25" customHeight="1">
      <c r="A71657" s="1">
        <v>333785.0</v>
      </c>
      <c r="B71657" s="1">
        <v>13225.0</v>
      </c>
      <c r="C71657" s="2">
        <v>44231.86202546296</v>
      </c>
      <c r="D71657" s="1">
        <v>4782.0</v>
      </c>
      <c r="E71657" s="3">
        <v>1200.0</v>
      </c>
      <c r="F71657" s="4">
        <f t="shared" si="1"/>
        <v>44105.1431</v>
      </c>
      <c r="G71657" s="5">
        <f t="shared" si="2"/>
        <v>0</v>
      </c>
    </row>
    <row r="71658" ht="14.25" customHeight="1">
      <c r="A71658" s="1">
        <v>333787.0</v>
      </c>
      <c r="B71658" s="1">
        <v>2075.0</v>
      </c>
      <c r="C71658" s="2">
        <v>44231.86333333333</v>
      </c>
      <c r="D71658" s="1">
        <v>7363.0</v>
      </c>
      <c r="E71658" s="3">
        <v>1200.0</v>
      </c>
      <c r="F71658" s="4">
        <f t="shared" si="1"/>
        <v>44199.60689</v>
      </c>
      <c r="G71658" s="5">
        <f t="shared" si="2"/>
        <v>0</v>
      </c>
    </row>
    <row r="71659" ht="14.25" customHeight="1">
      <c r="A71659" s="1">
        <v>333795.0</v>
      </c>
      <c r="B71659" s="1">
        <v>6756.0</v>
      </c>
      <c r="C71659" s="2">
        <v>44231.87217592593</v>
      </c>
      <c r="D71659" s="1">
        <v>1329.0</v>
      </c>
      <c r="E71659" s="3">
        <v>1200.0</v>
      </c>
      <c r="F71659" s="4">
        <f t="shared" si="1"/>
        <v>44075.26436</v>
      </c>
      <c r="G71659" s="5">
        <f t="shared" si="2"/>
        <v>0</v>
      </c>
    </row>
    <row r="71660" ht="14.25" customHeight="1">
      <c r="A71660" s="1">
        <v>333797.0</v>
      </c>
      <c r="B71660" s="1">
        <v>9726.0</v>
      </c>
      <c r="C71660" s="2">
        <v>44231.87351851852</v>
      </c>
      <c r="D71660" s="1">
        <v>13906.0</v>
      </c>
      <c r="E71660" s="3">
        <v>1200.0</v>
      </c>
      <c r="F71660" s="4">
        <f t="shared" si="1"/>
        <v>44166.63192</v>
      </c>
      <c r="G71660" s="5">
        <f t="shared" si="2"/>
        <v>0</v>
      </c>
    </row>
    <row r="71661" ht="14.25" customHeight="1">
      <c r="A71661" s="1">
        <v>333799.0</v>
      </c>
      <c r="B71661" s="1">
        <v>7306.0</v>
      </c>
      <c r="C71661" s="2">
        <v>44231.88125</v>
      </c>
      <c r="D71661" s="1">
        <v>2405.0</v>
      </c>
      <c r="E71661" s="3">
        <v>1200.0</v>
      </c>
      <c r="F71661" s="4">
        <f t="shared" si="1"/>
        <v>43891.5691</v>
      </c>
      <c r="G71661" s="5">
        <f t="shared" si="2"/>
        <v>0</v>
      </c>
    </row>
    <row r="71662" ht="14.25" customHeight="1">
      <c r="A71662" s="1">
        <v>333806.0</v>
      </c>
      <c r="B71662" s="1">
        <v>8619.0</v>
      </c>
      <c r="C71662" s="2">
        <v>44231.88146990741</v>
      </c>
      <c r="D71662" s="1">
        <v>4339.0</v>
      </c>
      <c r="E71662" s="3">
        <v>1200.0</v>
      </c>
      <c r="F71662" s="4">
        <f t="shared" si="1"/>
        <v>44045.00009</v>
      </c>
      <c r="G71662" s="5">
        <f t="shared" si="2"/>
        <v>0</v>
      </c>
    </row>
    <row r="71663" ht="14.25" customHeight="1">
      <c r="A71663" s="1">
        <v>333813.0</v>
      </c>
      <c r="B71663" s="1">
        <v>4486.0</v>
      </c>
      <c r="C71663" s="2">
        <v>44231.8815625</v>
      </c>
      <c r="D71663" s="1">
        <v>9608.0</v>
      </c>
      <c r="E71663" s="3">
        <v>1200.0</v>
      </c>
      <c r="F71663" s="4">
        <f t="shared" si="1"/>
        <v>44076.015</v>
      </c>
      <c r="G71663" s="5">
        <f t="shared" si="2"/>
        <v>0</v>
      </c>
    </row>
    <row r="71664" ht="14.25" customHeight="1">
      <c r="A71664" s="1">
        <v>333816.0</v>
      </c>
      <c r="B71664" s="1">
        <v>8935.0</v>
      </c>
      <c r="C71664" s="2">
        <v>44231.88348379629</v>
      </c>
      <c r="D71664" s="1">
        <v>4236.0</v>
      </c>
      <c r="E71664" s="3">
        <v>0.0</v>
      </c>
      <c r="F71664" s="4">
        <f t="shared" si="1"/>
        <v>44013.68216</v>
      </c>
      <c r="G71664" s="5">
        <f t="shared" si="2"/>
        <v>0</v>
      </c>
    </row>
    <row r="71665" ht="14.25" customHeight="1">
      <c r="A71665" s="1">
        <v>333823.0</v>
      </c>
      <c r="B71665" s="1">
        <v>12417.0</v>
      </c>
      <c r="C71665" s="2">
        <v>44231.89150462963</v>
      </c>
      <c r="D71665" s="1">
        <v>11329.0</v>
      </c>
      <c r="E71665" s="3">
        <v>1200.0</v>
      </c>
      <c r="F71665" s="4">
        <f t="shared" si="1"/>
        <v>43983.59655</v>
      </c>
      <c r="G71665" s="5">
        <f t="shared" si="2"/>
        <v>0</v>
      </c>
    </row>
    <row r="71666" ht="14.25" customHeight="1">
      <c r="A71666" s="1">
        <v>333828.0</v>
      </c>
      <c r="B71666" s="1">
        <v>8269.0</v>
      </c>
      <c r="C71666" s="2">
        <v>44231.89168981482</v>
      </c>
      <c r="D71666" s="1">
        <v>6721.0</v>
      </c>
      <c r="E71666" s="3">
        <v>960.0</v>
      </c>
      <c r="F71666" s="4">
        <f t="shared" si="1"/>
        <v>44075.44764</v>
      </c>
      <c r="G71666" s="5">
        <f t="shared" si="2"/>
        <v>0</v>
      </c>
    </row>
    <row r="71667" ht="14.25" customHeight="1">
      <c r="A71667" s="1">
        <v>333833.0</v>
      </c>
      <c r="B71667" s="1">
        <v>4495.0</v>
      </c>
      <c r="C71667" s="2">
        <v>44231.89668981481</v>
      </c>
      <c r="D71667" s="1">
        <v>1416.0</v>
      </c>
      <c r="E71667" s="3">
        <v>1200.0</v>
      </c>
      <c r="F71667" s="4">
        <f t="shared" si="1"/>
        <v>44075.54057</v>
      </c>
      <c r="G71667" s="5">
        <f t="shared" si="2"/>
        <v>0</v>
      </c>
    </row>
    <row r="71668" ht="14.25" customHeight="1">
      <c r="A71668" s="1">
        <v>333839.0</v>
      </c>
      <c r="B71668" s="1">
        <v>1609.0</v>
      </c>
      <c r="C71668" s="2">
        <v>44231.90012731482</v>
      </c>
      <c r="D71668" s="1">
        <v>5465.0</v>
      </c>
      <c r="E71668" s="3">
        <v>1200.0</v>
      </c>
      <c r="F71668" s="4">
        <f t="shared" si="1"/>
        <v>44166.53392</v>
      </c>
      <c r="G71668" s="5">
        <f t="shared" si="2"/>
        <v>0</v>
      </c>
    </row>
    <row r="71669" ht="14.25" customHeight="1">
      <c r="A71669" s="1">
        <v>333845.0</v>
      </c>
      <c r="B71669" s="1">
        <v>5723.0</v>
      </c>
      <c r="C71669" s="2">
        <v>44231.90403935185</v>
      </c>
      <c r="D71669" s="1">
        <v>13731.0</v>
      </c>
      <c r="E71669" s="3">
        <v>1200.0</v>
      </c>
      <c r="F71669" s="4">
        <f t="shared" si="1"/>
        <v>44168.80286</v>
      </c>
      <c r="G71669" s="5">
        <f t="shared" si="2"/>
        <v>0</v>
      </c>
    </row>
    <row r="71670" ht="14.25" customHeight="1">
      <c r="A71670" s="1">
        <v>333851.0</v>
      </c>
      <c r="B71670" s="1">
        <v>6384.0</v>
      </c>
      <c r="C71670" s="2">
        <v>44231.90717592592</v>
      </c>
      <c r="D71670" s="1">
        <v>9889.0</v>
      </c>
      <c r="E71670" s="3">
        <v>1200.0</v>
      </c>
      <c r="F71670" s="4">
        <f t="shared" si="1"/>
        <v>44166.99904</v>
      </c>
      <c r="G71670" s="5">
        <f t="shared" si="2"/>
        <v>0</v>
      </c>
    </row>
    <row r="71671" ht="14.25" customHeight="1">
      <c r="A71671" s="1">
        <v>333856.0</v>
      </c>
      <c r="B71671" s="1">
        <v>10383.0</v>
      </c>
      <c r="C71671" s="2">
        <v>44231.90751157407</v>
      </c>
      <c r="D71671" s="1">
        <v>831.0</v>
      </c>
      <c r="E71671" s="3">
        <v>1200.0</v>
      </c>
      <c r="F71671" s="4">
        <f t="shared" si="1"/>
        <v>43952.33463</v>
      </c>
      <c r="G71671" s="5">
        <f t="shared" si="2"/>
        <v>0</v>
      </c>
    </row>
    <row r="71672" ht="14.25" customHeight="1">
      <c r="A71672" s="1">
        <v>333859.0</v>
      </c>
      <c r="B71672" s="1">
        <v>3815.0</v>
      </c>
      <c r="C71672" s="2">
        <v>44231.90787037037</v>
      </c>
      <c r="D71672" s="1">
        <v>12506.0</v>
      </c>
      <c r="E71672" s="3">
        <v>1200.0</v>
      </c>
      <c r="F71672" s="4">
        <f t="shared" si="1"/>
        <v>44197.13392</v>
      </c>
      <c r="G71672" s="5">
        <f t="shared" si="2"/>
        <v>0</v>
      </c>
    </row>
    <row r="71673" ht="14.25" customHeight="1">
      <c r="A71673" s="1">
        <v>333860.0</v>
      </c>
      <c r="B71673" s="1">
        <v>12995.0</v>
      </c>
      <c r="C71673" s="2">
        <v>44231.90934027778</v>
      </c>
      <c r="D71673" s="1">
        <v>11264.0</v>
      </c>
      <c r="E71673" s="3">
        <v>1200.0</v>
      </c>
      <c r="F71673" s="4">
        <f t="shared" si="1"/>
        <v>44228.13782</v>
      </c>
      <c r="G71673" s="5">
        <f t="shared" si="2"/>
        <v>0</v>
      </c>
    </row>
    <row r="71674" ht="14.25" customHeight="1">
      <c r="A71674" s="1">
        <v>333867.0</v>
      </c>
      <c r="B71674" s="1">
        <v>4440.0</v>
      </c>
      <c r="C71674" s="2">
        <v>44231.91274305555</v>
      </c>
      <c r="D71674" s="1">
        <v>5272.0</v>
      </c>
      <c r="E71674" s="3">
        <v>1200.0</v>
      </c>
      <c r="F71674" s="4">
        <f t="shared" si="1"/>
        <v>44136.19913</v>
      </c>
      <c r="G71674" s="5">
        <f t="shared" si="2"/>
        <v>0</v>
      </c>
    </row>
    <row r="71675" ht="14.25" customHeight="1">
      <c r="A71675" s="1">
        <v>333868.0</v>
      </c>
      <c r="B71675" s="1">
        <v>8441.0</v>
      </c>
      <c r="C71675" s="2">
        <v>44231.91740740741</v>
      </c>
      <c r="D71675" s="1">
        <v>3127.0</v>
      </c>
      <c r="E71675" s="3">
        <v>960.0</v>
      </c>
      <c r="F71675" s="4">
        <f t="shared" si="1"/>
        <v>44228.6374</v>
      </c>
      <c r="G71675" s="5">
        <f t="shared" si="2"/>
        <v>0</v>
      </c>
    </row>
    <row r="71676" ht="14.25" customHeight="1">
      <c r="A71676" s="1">
        <v>333874.0</v>
      </c>
      <c r="B71676" s="1">
        <v>10160.0</v>
      </c>
      <c r="C71676" s="2">
        <v>44231.91797453703</v>
      </c>
      <c r="D71676" s="1">
        <v>2491.0</v>
      </c>
      <c r="E71676" s="3">
        <v>1200.0</v>
      </c>
      <c r="F71676" s="4">
        <f t="shared" si="1"/>
        <v>44136.6205</v>
      </c>
      <c r="G71676" s="5">
        <f t="shared" si="2"/>
        <v>0</v>
      </c>
    </row>
    <row r="71677" ht="14.25" customHeight="1">
      <c r="A71677" s="1">
        <v>333879.0</v>
      </c>
      <c r="B71677" s="1">
        <v>6329.0</v>
      </c>
      <c r="C71677" s="2">
        <v>44231.91820601852</v>
      </c>
      <c r="D71677" s="1">
        <v>10783.0</v>
      </c>
      <c r="E71677" s="3">
        <v>1200.0</v>
      </c>
      <c r="F71677" s="4">
        <f t="shared" si="1"/>
        <v>43862.8385</v>
      </c>
      <c r="G71677" s="5">
        <f t="shared" si="2"/>
        <v>0</v>
      </c>
    </row>
    <row r="71678" ht="14.25" customHeight="1">
      <c r="A71678" s="1">
        <v>333885.0</v>
      </c>
      <c r="B71678" s="1">
        <v>4251.0</v>
      </c>
      <c r="C71678" s="2">
        <v>44231.91825231481</v>
      </c>
      <c r="D71678" s="1">
        <v>11749.0</v>
      </c>
      <c r="E71678" s="3">
        <v>0.0</v>
      </c>
      <c r="F71678" s="4">
        <f t="shared" si="1"/>
        <v>44166.34905</v>
      </c>
      <c r="G71678" s="5">
        <f t="shared" si="2"/>
        <v>0</v>
      </c>
    </row>
    <row r="71679" ht="14.25" customHeight="1">
      <c r="A71679" s="1">
        <v>333891.0</v>
      </c>
      <c r="B71679" s="1">
        <v>1808.0</v>
      </c>
      <c r="C71679" s="2">
        <v>44231.92084490741</v>
      </c>
      <c r="D71679" s="1">
        <v>8823.0</v>
      </c>
      <c r="E71679" s="3">
        <v>1200.0</v>
      </c>
      <c r="F71679" s="4">
        <f t="shared" si="1"/>
        <v>44136.46015</v>
      </c>
      <c r="G71679" s="5">
        <f t="shared" si="2"/>
        <v>0</v>
      </c>
    </row>
    <row r="71680" ht="14.25" customHeight="1">
      <c r="A71680" s="1">
        <v>333894.0</v>
      </c>
      <c r="B71680" s="1">
        <v>10409.0</v>
      </c>
      <c r="C71680" s="2">
        <v>44231.92351851852</v>
      </c>
      <c r="D71680" s="1">
        <v>2731.0</v>
      </c>
      <c r="E71680" s="3">
        <v>1200.0</v>
      </c>
      <c r="F71680" s="4">
        <f t="shared" si="1"/>
        <v>44198.48699</v>
      </c>
      <c r="G71680" s="5">
        <f t="shared" si="2"/>
        <v>0</v>
      </c>
    </row>
    <row r="71681" ht="14.25" customHeight="1">
      <c r="A71681" s="1">
        <v>333900.0</v>
      </c>
      <c r="B71681" s="1">
        <v>13390.0</v>
      </c>
      <c r="C71681" s="2">
        <v>44231.92643518518</v>
      </c>
      <c r="D71681" s="1">
        <v>12798.0</v>
      </c>
      <c r="E71681" s="3">
        <v>960.0</v>
      </c>
      <c r="F71681" s="4">
        <f t="shared" si="1"/>
        <v>44045.84332</v>
      </c>
      <c r="G71681" s="5">
        <f t="shared" si="2"/>
        <v>0</v>
      </c>
    </row>
    <row r="71682" ht="14.25" customHeight="1">
      <c r="A71682" s="1">
        <v>333910.0</v>
      </c>
      <c r="B71682" s="1">
        <v>7593.0</v>
      </c>
      <c r="C71682" s="2">
        <v>44231.92704861111</v>
      </c>
      <c r="D71682" s="1">
        <v>1570.0</v>
      </c>
      <c r="E71682" s="3">
        <v>1200.0</v>
      </c>
      <c r="F71682" s="4">
        <f t="shared" si="1"/>
        <v>43891.10543</v>
      </c>
      <c r="G71682" s="5">
        <f t="shared" si="2"/>
        <v>0</v>
      </c>
    </row>
    <row r="71683" ht="14.25" customHeight="1">
      <c r="A71683" s="1">
        <v>333916.0</v>
      </c>
      <c r="B71683" s="1">
        <v>6099.0</v>
      </c>
      <c r="C71683" s="2">
        <v>44231.92934027778</v>
      </c>
      <c r="D71683" s="1">
        <v>10968.0</v>
      </c>
      <c r="E71683" s="3">
        <v>1200.0</v>
      </c>
      <c r="F71683" s="4">
        <f t="shared" si="1"/>
        <v>44044.12738</v>
      </c>
      <c r="G71683" s="5">
        <f t="shared" si="2"/>
        <v>0</v>
      </c>
    </row>
    <row r="71684" ht="14.25" customHeight="1">
      <c r="A71684" s="1">
        <v>333922.0</v>
      </c>
      <c r="B71684" s="1">
        <v>13612.0</v>
      </c>
      <c r="C71684" s="2">
        <v>44231.93134259259</v>
      </c>
      <c r="D71684" s="1">
        <v>10192.0</v>
      </c>
      <c r="E71684" s="3">
        <v>1200.0</v>
      </c>
      <c r="F71684" s="4">
        <f t="shared" si="1"/>
        <v>44013.0236</v>
      </c>
      <c r="G71684" s="5">
        <f t="shared" si="2"/>
        <v>0</v>
      </c>
    </row>
    <row r="71685" ht="14.25" customHeight="1">
      <c r="A71685" s="1">
        <v>333924.0</v>
      </c>
      <c r="B71685" s="1">
        <v>5072.0</v>
      </c>
      <c r="C71685" s="2">
        <v>44231.9325</v>
      </c>
      <c r="D71685" s="1">
        <v>10807.0</v>
      </c>
      <c r="E71685" s="3">
        <v>1200.0</v>
      </c>
      <c r="F71685" s="4">
        <f t="shared" si="1"/>
        <v>43953.84152</v>
      </c>
      <c r="G71685" s="5">
        <f t="shared" si="2"/>
        <v>0</v>
      </c>
    </row>
    <row r="71686" ht="14.25" customHeight="1">
      <c r="A71686" s="1">
        <v>333925.0</v>
      </c>
      <c r="B71686" s="1">
        <v>7508.0</v>
      </c>
      <c r="C71686" s="2">
        <v>44231.93274305556</v>
      </c>
      <c r="D71686" s="1">
        <v>5893.0</v>
      </c>
      <c r="E71686" s="3">
        <v>1200.0</v>
      </c>
      <c r="F71686" s="4">
        <f t="shared" si="1"/>
        <v>44075.81169</v>
      </c>
      <c r="G71686" s="5">
        <f t="shared" si="2"/>
        <v>0</v>
      </c>
    </row>
    <row r="71687" ht="14.25" customHeight="1">
      <c r="A71687" s="1">
        <v>333929.0</v>
      </c>
      <c r="B71687" s="1">
        <v>10671.0</v>
      </c>
      <c r="C71687" s="2">
        <v>44231.9329050926</v>
      </c>
      <c r="D71687" s="1">
        <v>2025.0</v>
      </c>
      <c r="E71687" s="3">
        <v>1200.0</v>
      </c>
      <c r="F71687" s="4">
        <f t="shared" si="1"/>
        <v>44229.31661</v>
      </c>
      <c r="G71687" s="5">
        <f t="shared" si="2"/>
        <v>0</v>
      </c>
    </row>
    <row r="71688" ht="14.25" customHeight="1">
      <c r="A71688" s="1">
        <v>333932.0</v>
      </c>
      <c r="B71688" s="1">
        <v>5171.0</v>
      </c>
      <c r="C71688" s="2">
        <v>44231.93936342592</v>
      </c>
      <c r="D71688" s="1">
        <v>11339.0</v>
      </c>
      <c r="E71688" s="3">
        <v>1200.0</v>
      </c>
      <c r="F71688" s="4">
        <f t="shared" si="1"/>
        <v>44136.27751</v>
      </c>
      <c r="G71688" s="5">
        <f t="shared" si="2"/>
        <v>0</v>
      </c>
    </row>
    <row r="71689" ht="14.25" customHeight="1">
      <c r="A71689" s="1">
        <v>333939.0</v>
      </c>
      <c r="B71689" s="1">
        <v>7625.0</v>
      </c>
      <c r="C71689" s="2">
        <v>44231.93946759259</v>
      </c>
      <c r="D71689" s="1">
        <v>11664.0</v>
      </c>
      <c r="E71689" s="3">
        <v>1200.0</v>
      </c>
      <c r="F71689" s="4">
        <f t="shared" si="1"/>
        <v>44105.66017</v>
      </c>
      <c r="G71689" s="5">
        <f t="shared" si="2"/>
        <v>0</v>
      </c>
    </row>
    <row r="71690" ht="14.25" customHeight="1">
      <c r="A71690" s="1">
        <v>333942.0</v>
      </c>
      <c r="B71690" s="1">
        <v>13089.0</v>
      </c>
      <c r="C71690" s="2">
        <v>44231.94336805555</v>
      </c>
      <c r="D71690" s="1">
        <v>6631.0</v>
      </c>
      <c r="E71690" s="3">
        <v>1200.0</v>
      </c>
      <c r="F71690" s="4">
        <f t="shared" si="1"/>
        <v>43952.97714</v>
      </c>
      <c r="G71690" s="5">
        <f t="shared" si="2"/>
        <v>0</v>
      </c>
    </row>
    <row r="71691" ht="14.25" customHeight="1">
      <c r="A71691" s="1">
        <v>333944.0</v>
      </c>
      <c r="B71691" s="1">
        <v>11692.0</v>
      </c>
      <c r="C71691" s="2">
        <v>44231.94424768518</v>
      </c>
      <c r="D71691" s="1">
        <v>4499.0</v>
      </c>
      <c r="E71691" s="3">
        <v>960.0</v>
      </c>
      <c r="F71691" s="4">
        <f t="shared" si="1"/>
        <v>44015.75352</v>
      </c>
      <c r="G71691" s="5">
        <f t="shared" si="2"/>
        <v>0</v>
      </c>
    </row>
    <row r="71692" ht="14.25" customHeight="1">
      <c r="A71692" s="1">
        <v>333948.0</v>
      </c>
      <c r="B71692" s="1">
        <v>935.0</v>
      </c>
      <c r="C71692" s="2">
        <v>44231.94565972222</v>
      </c>
      <c r="D71692" s="1">
        <v>12160.0</v>
      </c>
      <c r="E71692" s="3">
        <v>1200.0</v>
      </c>
      <c r="F71692" s="4">
        <f t="shared" si="1"/>
        <v>43891.02598</v>
      </c>
      <c r="G71692" s="5">
        <f t="shared" si="2"/>
        <v>0</v>
      </c>
    </row>
    <row r="71693" ht="14.25" customHeight="1">
      <c r="A71693" s="1">
        <v>333954.0</v>
      </c>
      <c r="B71693" s="1">
        <v>6930.0</v>
      </c>
      <c r="C71693" s="2">
        <v>44231.94576388889</v>
      </c>
      <c r="D71693" s="1">
        <v>1897.0</v>
      </c>
      <c r="E71693" s="3">
        <v>1200.0</v>
      </c>
      <c r="F71693" s="4">
        <f t="shared" si="1"/>
        <v>44166.03487</v>
      </c>
      <c r="G71693" s="5">
        <f t="shared" si="2"/>
        <v>0</v>
      </c>
    </row>
    <row r="71694" ht="14.25" customHeight="1">
      <c r="A71694" s="1">
        <v>333959.0</v>
      </c>
      <c r="B71694" s="1">
        <v>4246.0</v>
      </c>
      <c r="C71694" s="2">
        <v>44231.94706018519</v>
      </c>
      <c r="D71694" s="1">
        <v>3224.0</v>
      </c>
      <c r="E71694" s="3">
        <v>1200.0</v>
      </c>
      <c r="F71694" s="4">
        <f t="shared" si="1"/>
        <v>44136.47023</v>
      </c>
      <c r="G71694" s="5">
        <f t="shared" si="2"/>
        <v>0</v>
      </c>
    </row>
    <row r="71695" ht="14.25" customHeight="1">
      <c r="A71695" s="1">
        <v>333961.0</v>
      </c>
      <c r="B71695" s="1">
        <v>1703.0</v>
      </c>
      <c r="C71695" s="2">
        <v>44231.95018518518</v>
      </c>
      <c r="D71695" s="1">
        <v>5952.0</v>
      </c>
      <c r="E71695" s="3">
        <v>1200.0</v>
      </c>
      <c r="F71695" s="4">
        <f t="shared" si="1"/>
        <v>44013.28098</v>
      </c>
      <c r="G71695" s="5">
        <f t="shared" si="2"/>
        <v>0</v>
      </c>
    </row>
    <row r="71696" ht="14.25" customHeight="1">
      <c r="A71696" s="1">
        <v>333967.0</v>
      </c>
      <c r="B71696" s="1">
        <v>10671.0</v>
      </c>
      <c r="C71696" s="2">
        <v>44231.95142361111</v>
      </c>
      <c r="D71696" s="1">
        <v>8508.0</v>
      </c>
      <c r="E71696" s="3">
        <v>1200.0</v>
      </c>
      <c r="F71696" s="4">
        <f t="shared" si="1"/>
        <v>43831.42667</v>
      </c>
      <c r="G71696" s="5">
        <f t="shared" si="2"/>
        <v>0</v>
      </c>
    </row>
    <row r="71697" ht="14.25" customHeight="1">
      <c r="A71697" s="1">
        <v>333977.0</v>
      </c>
      <c r="B71697" s="1">
        <v>3663.0</v>
      </c>
      <c r="C71697" s="2">
        <v>44231.96063657408</v>
      </c>
      <c r="D71697" s="1">
        <v>1305.0</v>
      </c>
      <c r="E71697" s="3">
        <v>1200.0</v>
      </c>
      <c r="F71697" s="4">
        <f t="shared" si="1"/>
        <v>43922.02125</v>
      </c>
      <c r="G71697" s="5">
        <f t="shared" si="2"/>
        <v>0</v>
      </c>
    </row>
    <row r="71698" ht="14.25" customHeight="1">
      <c r="A71698" s="1">
        <v>333979.0</v>
      </c>
      <c r="B71698" s="1">
        <v>11112.0</v>
      </c>
      <c r="C71698" s="2">
        <v>44231.96310185185</v>
      </c>
      <c r="D71698" s="1">
        <v>264.0</v>
      </c>
      <c r="E71698" s="3">
        <v>1200.0</v>
      </c>
      <c r="F71698" s="4">
        <f t="shared" si="1"/>
        <v>44045.33145</v>
      </c>
      <c r="G71698" s="5">
        <f t="shared" si="2"/>
        <v>0</v>
      </c>
    </row>
    <row r="71699" ht="14.25" customHeight="1">
      <c r="A71699" s="1">
        <v>333980.0</v>
      </c>
      <c r="B71699" s="1">
        <v>4207.0</v>
      </c>
      <c r="C71699" s="2">
        <v>44231.9641550926</v>
      </c>
      <c r="D71699" s="1">
        <v>4522.0</v>
      </c>
      <c r="E71699" s="3">
        <v>960.0</v>
      </c>
      <c r="F71699" s="4">
        <f t="shared" si="1"/>
        <v>44136.15308</v>
      </c>
      <c r="G71699" s="5">
        <f t="shared" si="2"/>
        <v>0</v>
      </c>
    </row>
    <row r="71700" ht="14.25" customHeight="1">
      <c r="A71700" s="1">
        <v>333984.0</v>
      </c>
      <c r="B71700" s="1">
        <v>5701.0</v>
      </c>
      <c r="C71700" s="2">
        <v>44231.97141203703</v>
      </c>
      <c r="D71700" s="1">
        <v>4758.0</v>
      </c>
      <c r="E71700" s="3">
        <v>1200.0</v>
      </c>
      <c r="F71700" s="4">
        <f t="shared" si="1"/>
        <v>43838.47638</v>
      </c>
      <c r="G71700" s="5">
        <f t="shared" si="2"/>
        <v>0</v>
      </c>
    </row>
    <row r="71701" ht="14.25" customHeight="1">
      <c r="A71701" s="1">
        <v>333991.0</v>
      </c>
      <c r="B71701" s="1">
        <v>8078.0</v>
      </c>
      <c r="C71701" s="2">
        <v>44231.97957175926</v>
      </c>
      <c r="D71701" s="1">
        <v>7062.0</v>
      </c>
      <c r="E71701" s="3">
        <v>1200.0</v>
      </c>
      <c r="F71701" s="4">
        <f t="shared" si="1"/>
        <v>43832.0402</v>
      </c>
      <c r="G71701" s="5">
        <f t="shared" si="2"/>
        <v>0</v>
      </c>
    </row>
    <row r="71702" ht="14.25" customHeight="1">
      <c r="A71702" s="1">
        <v>333997.0</v>
      </c>
      <c r="B71702" s="1">
        <v>1011.0</v>
      </c>
      <c r="C71702" s="2">
        <v>44231.98138888889</v>
      </c>
      <c r="D71702" s="1">
        <v>182.0</v>
      </c>
      <c r="E71702" s="3">
        <v>1200.0</v>
      </c>
      <c r="F71702" s="4">
        <f t="shared" si="1"/>
        <v>44137.59248</v>
      </c>
      <c r="G71702" s="5">
        <f t="shared" si="2"/>
        <v>0</v>
      </c>
    </row>
    <row r="71703" ht="14.25" customHeight="1">
      <c r="A71703" s="1">
        <v>334001.0</v>
      </c>
      <c r="B71703" s="1">
        <v>8499.0</v>
      </c>
      <c r="C71703" s="2">
        <v>44231.98203703704</v>
      </c>
      <c r="D71703" s="1">
        <v>12036.0</v>
      </c>
      <c r="E71703" s="3">
        <v>1200.0</v>
      </c>
      <c r="F71703" s="4">
        <f t="shared" si="1"/>
        <v>44105.6262</v>
      </c>
      <c r="G71703" s="5">
        <f t="shared" si="2"/>
        <v>0</v>
      </c>
    </row>
    <row r="71704" ht="14.25" customHeight="1">
      <c r="A71704" s="1">
        <v>334009.0</v>
      </c>
      <c r="B71704" s="1">
        <v>1058.0</v>
      </c>
      <c r="C71704" s="2">
        <v>44231.98487268519</v>
      </c>
      <c r="D71704" s="1">
        <v>2780.0</v>
      </c>
      <c r="E71704" s="3">
        <v>1200.0</v>
      </c>
      <c r="F71704" s="4">
        <f t="shared" si="1"/>
        <v>44044.35063</v>
      </c>
      <c r="G71704" s="5">
        <f t="shared" si="2"/>
        <v>0</v>
      </c>
    </row>
    <row r="71705" ht="14.25" customHeight="1">
      <c r="A71705" s="1">
        <v>334014.0</v>
      </c>
      <c r="B71705" s="1">
        <v>1685.0</v>
      </c>
      <c r="C71705" s="2">
        <v>44231.99032407408</v>
      </c>
      <c r="D71705" s="1">
        <v>228.0</v>
      </c>
      <c r="E71705" s="3">
        <v>1200.0</v>
      </c>
      <c r="F71705" s="4">
        <f t="shared" si="1"/>
        <v>44200.37418</v>
      </c>
      <c r="G71705" s="5">
        <f t="shared" si="2"/>
        <v>0</v>
      </c>
    </row>
    <row r="71706" ht="14.25" customHeight="1">
      <c r="A71706" s="1">
        <v>334015.0</v>
      </c>
      <c r="B71706" s="1">
        <v>4817.0</v>
      </c>
      <c r="C71706" s="2">
        <v>44231.99487268519</v>
      </c>
      <c r="D71706" s="1">
        <v>2953.0</v>
      </c>
      <c r="E71706" s="3">
        <v>1200.0</v>
      </c>
      <c r="F71706" s="4">
        <f t="shared" si="1"/>
        <v>44105.43088</v>
      </c>
      <c r="G71706" s="5">
        <f t="shared" si="2"/>
        <v>0</v>
      </c>
    </row>
    <row r="71707" ht="14.25" customHeight="1">
      <c r="A71707" s="1">
        <v>334018.0</v>
      </c>
      <c r="B71707" s="1">
        <v>10173.0</v>
      </c>
      <c r="C71707" s="2">
        <v>44231.99523148148</v>
      </c>
      <c r="D71707" s="1">
        <v>13670.0</v>
      </c>
      <c r="E71707" s="3">
        <v>1200.0</v>
      </c>
      <c r="F71707" s="4">
        <f t="shared" si="1"/>
        <v>44014.36549</v>
      </c>
      <c r="G71707" s="5">
        <f t="shared" si="2"/>
        <v>0</v>
      </c>
    </row>
    <row r="71708" ht="14.25" customHeight="1">
      <c r="A71708" s="1">
        <v>334023.0</v>
      </c>
      <c r="B71708" s="1">
        <v>787.0</v>
      </c>
      <c r="C71708" s="2">
        <v>44231.99637731481</v>
      </c>
      <c r="D71708" s="1">
        <v>12030.0</v>
      </c>
      <c r="E71708" s="3">
        <v>1200.0</v>
      </c>
      <c r="F71708" s="4">
        <f t="shared" si="1"/>
        <v>43832.41263</v>
      </c>
      <c r="G71708" s="5">
        <f t="shared" si="2"/>
        <v>0</v>
      </c>
    </row>
    <row r="71709" ht="14.25" customHeight="1">
      <c r="A71709" s="1">
        <v>334025.0</v>
      </c>
      <c r="B71709" s="1">
        <v>8826.0</v>
      </c>
      <c r="C71709" s="2">
        <v>44231.99762731481</v>
      </c>
      <c r="D71709" s="1">
        <v>9911.0</v>
      </c>
      <c r="E71709" s="3">
        <v>1200.0</v>
      </c>
      <c r="F71709" s="4">
        <f t="shared" si="1"/>
        <v>44228.86885</v>
      </c>
      <c r="G71709" s="5">
        <f t="shared" si="2"/>
        <v>0</v>
      </c>
    </row>
    <row r="71710" ht="14.25" customHeight="1">
      <c r="A71710" s="1">
        <v>334039.0</v>
      </c>
      <c r="B71710" s="1">
        <v>3148.0</v>
      </c>
      <c r="C71710" s="2">
        <v>44231.99928240741</v>
      </c>
      <c r="D71710" s="1">
        <v>2780.0</v>
      </c>
      <c r="E71710" s="3">
        <v>1200.0</v>
      </c>
      <c r="F71710" s="4">
        <f t="shared" si="1"/>
        <v>44044.35063</v>
      </c>
      <c r="G71710" s="5">
        <f t="shared" si="2"/>
        <v>0</v>
      </c>
    </row>
    <row r="71711" ht="14.25" customHeight="1">
      <c r="A71711" s="1">
        <v>334045.0</v>
      </c>
      <c r="B71711" s="1">
        <v>8132.0</v>
      </c>
      <c r="C71711" s="2">
        <v>44232.00771990741</v>
      </c>
      <c r="D71711" s="1">
        <v>4478.0</v>
      </c>
      <c r="E71711" s="3">
        <v>1200.0</v>
      </c>
      <c r="F71711" s="4">
        <f t="shared" si="1"/>
        <v>43892.46031</v>
      </c>
      <c r="G71711" s="5">
        <f t="shared" si="2"/>
        <v>0</v>
      </c>
    </row>
    <row r="71712" ht="14.25" customHeight="1">
      <c r="A71712" s="1">
        <v>334051.0</v>
      </c>
      <c r="B71712" s="1">
        <v>574.0</v>
      </c>
      <c r="C71712" s="2">
        <v>44232.01181712963</v>
      </c>
      <c r="D71712" s="1">
        <v>13812.0</v>
      </c>
      <c r="E71712" s="3">
        <v>0.0</v>
      </c>
      <c r="F71712" s="4">
        <f t="shared" si="1"/>
        <v>44105.46674</v>
      </c>
      <c r="G71712" s="5">
        <f t="shared" si="2"/>
        <v>0</v>
      </c>
    </row>
    <row r="71713" ht="14.25" customHeight="1">
      <c r="A71713" s="1">
        <v>334055.0</v>
      </c>
      <c r="B71713" s="1">
        <v>446.0</v>
      </c>
      <c r="C71713" s="2">
        <v>44232.01226851852</v>
      </c>
      <c r="D71713" s="1">
        <v>11264.0</v>
      </c>
      <c r="E71713" s="3">
        <v>1200.0</v>
      </c>
      <c r="F71713" s="4">
        <f t="shared" si="1"/>
        <v>44228.13782</v>
      </c>
      <c r="G71713" s="5">
        <f t="shared" si="2"/>
        <v>0</v>
      </c>
    </row>
    <row r="71714" ht="14.25" customHeight="1">
      <c r="A71714" s="1">
        <v>334057.0</v>
      </c>
      <c r="B71714" s="1">
        <v>6713.0</v>
      </c>
      <c r="C71714" s="2">
        <v>44232.02152777778</v>
      </c>
      <c r="D71714" s="1">
        <v>7964.0</v>
      </c>
      <c r="E71714" s="3">
        <v>1200.0</v>
      </c>
      <c r="F71714" s="4">
        <f t="shared" si="1"/>
        <v>44166.44638</v>
      </c>
      <c r="G71714" s="5">
        <f t="shared" si="2"/>
        <v>0</v>
      </c>
    </row>
    <row r="71715" ht="14.25" customHeight="1">
      <c r="A71715" s="1">
        <v>334062.0</v>
      </c>
      <c r="B71715" s="1">
        <v>8840.0</v>
      </c>
      <c r="C71715" s="2">
        <v>44232.02357638889</v>
      </c>
      <c r="D71715" s="1">
        <v>6470.0</v>
      </c>
      <c r="E71715" s="3">
        <v>1200.0</v>
      </c>
      <c r="F71715" s="4">
        <f t="shared" si="1"/>
        <v>44075.47045</v>
      </c>
      <c r="G71715" s="5">
        <f t="shared" si="2"/>
        <v>0</v>
      </c>
    </row>
    <row r="71716" ht="14.25" customHeight="1">
      <c r="A71716" s="1">
        <v>334063.0</v>
      </c>
      <c r="B71716" s="1">
        <v>2683.0</v>
      </c>
      <c r="C71716" s="2">
        <v>44232.02438657408</v>
      </c>
      <c r="D71716" s="1">
        <v>5927.0</v>
      </c>
      <c r="E71716" s="3">
        <v>1200.0</v>
      </c>
      <c r="F71716" s="4">
        <f t="shared" si="1"/>
        <v>43862.03502</v>
      </c>
      <c r="G71716" s="5">
        <f t="shared" si="2"/>
        <v>0</v>
      </c>
    </row>
    <row r="71717" ht="14.25" customHeight="1">
      <c r="A71717" s="1">
        <v>334067.0</v>
      </c>
      <c r="B71717" s="1">
        <v>3800.0</v>
      </c>
      <c r="C71717" s="2">
        <v>44232.02481481482</v>
      </c>
      <c r="D71717" s="1">
        <v>10587.0</v>
      </c>
      <c r="E71717" s="3">
        <v>1200.0</v>
      </c>
      <c r="F71717" s="4">
        <f t="shared" si="1"/>
        <v>44013.00718</v>
      </c>
      <c r="G71717" s="5">
        <f t="shared" si="2"/>
        <v>0</v>
      </c>
    </row>
    <row r="71718" ht="14.25" customHeight="1">
      <c r="A71718" s="1">
        <v>334072.0</v>
      </c>
      <c r="B71718" s="1">
        <v>9558.0</v>
      </c>
      <c r="C71718" s="2">
        <v>44232.03046296296</v>
      </c>
      <c r="D71718" s="1">
        <v>6470.0</v>
      </c>
      <c r="E71718" s="3">
        <v>1200.0</v>
      </c>
      <c r="F71718" s="4">
        <f t="shared" si="1"/>
        <v>44075.47045</v>
      </c>
      <c r="G71718" s="5">
        <f t="shared" si="2"/>
        <v>0</v>
      </c>
    </row>
    <row r="71719" ht="14.25" customHeight="1">
      <c r="A71719" s="1">
        <v>334075.0</v>
      </c>
      <c r="B71719" s="1">
        <v>13108.0</v>
      </c>
      <c r="C71719" s="2">
        <v>44232.03224537037</v>
      </c>
      <c r="D71719" s="1">
        <v>12506.0</v>
      </c>
      <c r="E71719" s="3">
        <v>1200.0</v>
      </c>
      <c r="F71719" s="4">
        <f t="shared" si="1"/>
        <v>44197.13392</v>
      </c>
      <c r="G71719" s="5">
        <f t="shared" si="2"/>
        <v>0</v>
      </c>
    </row>
    <row r="71720" ht="14.25" customHeight="1">
      <c r="A71720" s="1">
        <v>334082.0</v>
      </c>
      <c r="B71720" s="1">
        <v>3751.0</v>
      </c>
      <c r="C71720" s="2">
        <v>44232.03322916666</v>
      </c>
      <c r="D71720" s="1">
        <v>3813.0</v>
      </c>
      <c r="E71720" s="3">
        <v>0.0</v>
      </c>
      <c r="F71720" s="4">
        <f t="shared" si="1"/>
        <v>44044.2887</v>
      </c>
      <c r="G71720" s="5">
        <f t="shared" si="2"/>
        <v>0</v>
      </c>
    </row>
    <row r="71721" ht="14.25" customHeight="1">
      <c r="A71721" s="1">
        <v>334088.0</v>
      </c>
      <c r="B71721" s="1">
        <v>5254.0</v>
      </c>
      <c r="C71721" s="2">
        <v>44232.03835648148</v>
      </c>
      <c r="D71721" s="1">
        <v>2025.0</v>
      </c>
      <c r="E71721" s="3">
        <v>1200.0</v>
      </c>
      <c r="F71721" s="4">
        <f t="shared" si="1"/>
        <v>44229.31661</v>
      </c>
      <c r="G71721" s="5">
        <f t="shared" si="2"/>
        <v>0</v>
      </c>
    </row>
    <row r="71722" ht="14.25" customHeight="1">
      <c r="A71722" s="1">
        <v>334093.0</v>
      </c>
      <c r="B71722" s="1">
        <v>12262.0</v>
      </c>
      <c r="C71722" s="2">
        <v>44232.04543981481</v>
      </c>
      <c r="D71722" s="1">
        <v>12878.0</v>
      </c>
      <c r="E71722" s="3">
        <v>1200.0</v>
      </c>
      <c r="F71722" s="4">
        <f t="shared" si="1"/>
        <v>44198.52742</v>
      </c>
      <c r="G71722" s="5">
        <f t="shared" si="2"/>
        <v>0</v>
      </c>
    </row>
    <row r="71723" ht="14.25" customHeight="1">
      <c r="A71723" s="1">
        <v>334096.0</v>
      </c>
      <c r="B71723" s="1">
        <v>6713.0</v>
      </c>
      <c r="C71723" s="2">
        <v>44232.05652777778</v>
      </c>
      <c r="D71723" s="1">
        <v>10138.0</v>
      </c>
      <c r="E71723" s="3">
        <v>1200.0</v>
      </c>
      <c r="F71723" s="4">
        <f t="shared" si="1"/>
        <v>44230.8436</v>
      </c>
      <c r="G71723" s="5">
        <f t="shared" si="2"/>
        <v>0</v>
      </c>
    </row>
    <row r="71724" ht="14.25" customHeight="1">
      <c r="A71724" s="1">
        <v>334098.0</v>
      </c>
      <c r="B71724" s="1">
        <v>2827.0</v>
      </c>
      <c r="C71724" s="2">
        <v>44232.06591435185</v>
      </c>
      <c r="D71724" s="1">
        <v>10860.0</v>
      </c>
      <c r="E71724" s="3">
        <v>1200.0</v>
      </c>
      <c r="F71724" s="4">
        <f t="shared" si="1"/>
        <v>44229.13188</v>
      </c>
      <c r="G71724" s="5">
        <f t="shared" si="2"/>
        <v>0</v>
      </c>
    </row>
    <row r="71725" ht="14.25" customHeight="1">
      <c r="A71725" s="1">
        <v>334105.0</v>
      </c>
      <c r="B71725" s="1">
        <v>937.0</v>
      </c>
      <c r="C71725" s="2">
        <v>44232.06807870371</v>
      </c>
      <c r="D71725" s="1">
        <v>4339.0</v>
      </c>
      <c r="E71725" s="3">
        <v>1200.0</v>
      </c>
      <c r="F71725" s="4">
        <f t="shared" si="1"/>
        <v>44045.00009</v>
      </c>
      <c r="G71725" s="5">
        <f t="shared" si="2"/>
        <v>0</v>
      </c>
    </row>
    <row r="71726" ht="14.25" customHeight="1">
      <c r="A71726" s="1">
        <v>334112.0</v>
      </c>
      <c r="B71726" s="1">
        <v>6464.0</v>
      </c>
      <c r="C71726" s="2">
        <v>44232.07174768519</v>
      </c>
      <c r="D71726" s="1">
        <v>13812.0</v>
      </c>
      <c r="E71726" s="3">
        <v>1200.0</v>
      </c>
      <c r="F71726" s="4">
        <f t="shared" si="1"/>
        <v>44105.46674</v>
      </c>
      <c r="G71726" s="5">
        <f t="shared" si="2"/>
        <v>0</v>
      </c>
    </row>
    <row r="71727" ht="14.25" customHeight="1">
      <c r="A71727" s="1">
        <v>334119.0</v>
      </c>
      <c r="B71727" s="1">
        <v>1569.0</v>
      </c>
      <c r="C71727" s="2">
        <v>44232.07364583333</v>
      </c>
      <c r="D71727" s="1">
        <v>5849.0</v>
      </c>
      <c r="E71727" s="3">
        <v>1200.0</v>
      </c>
      <c r="F71727" s="4">
        <f t="shared" si="1"/>
        <v>44013.74572</v>
      </c>
      <c r="G71727" s="5">
        <f t="shared" si="2"/>
        <v>0</v>
      </c>
    </row>
    <row r="71728" ht="14.25" customHeight="1">
      <c r="A71728" s="1">
        <v>334123.0</v>
      </c>
      <c r="B71728" s="1">
        <v>1173.0</v>
      </c>
      <c r="C71728" s="2">
        <v>44232.07475694444</v>
      </c>
      <c r="D71728" s="1">
        <v>12030.0</v>
      </c>
      <c r="E71728" s="3">
        <v>1200.0</v>
      </c>
      <c r="F71728" s="4">
        <f t="shared" si="1"/>
        <v>43832.41263</v>
      </c>
      <c r="G71728" s="5">
        <f t="shared" si="2"/>
        <v>0</v>
      </c>
    </row>
    <row r="71729" ht="14.25" customHeight="1">
      <c r="A71729" s="1">
        <v>334130.0</v>
      </c>
      <c r="B71729" s="1">
        <v>8619.0</v>
      </c>
      <c r="C71729" s="2">
        <v>44232.08368055556</v>
      </c>
      <c r="D71729" s="1">
        <v>11864.0</v>
      </c>
      <c r="E71729" s="3">
        <v>0.0</v>
      </c>
      <c r="F71729" s="4">
        <f t="shared" si="1"/>
        <v>44200.54266</v>
      </c>
      <c r="G71729" s="5">
        <f t="shared" si="2"/>
        <v>0</v>
      </c>
    </row>
    <row r="71730" ht="14.25" customHeight="1">
      <c r="A71730" s="1">
        <v>334134.0</v>
      </c>
      <c r="B71730" s="1">
        <v>13865.0</v>
      </c>
      <c r="C71730" s="2">
        <v>44232.08606481482</v>
      </c>
      <c r="D71730" s="1">
        <v>11388.0</v>
      </c>
      <c r="E71730" s="3">
        <v>1200.0</v>
      </c>
      <c r="F71730" s="4">
        <f t="shared" si="1"/>
        <v>44136.66705</v>
      </c>
      <c r="G71730" s="5">
        <f t="shared" si="2"/>
        <v>0</v>
      </c>
    </row>
    <row r="71731" ht="14.25" customHeight="1">
      <c r="A71731" s="1">
        <v>334142.0</v>
      </c>
      <c r="B71731" s="1">
        <v>12294.0</v>
      </c>
      <c r="C71731" s="2">
        <v>44232.08766203704</v>
      </c>
      <c r="D71731" s="1">
        <v>2405.0</v>
      </c>
      <c r="E71731" s="3">
        <v>1200.0</v>
      </c>
      <c r="F71731" s="4">
        <f t="shared" si="1"/>
        <v>43891.5691</v>
      </c>
      <c r="G71731" s="5">
        <f t="shared" si="2"/>
        <v>0</v>
      </c>
    </row>
    <row r="71732" ht="14.25" customHeight="1">
      <c r="A71732" s="1">
        <v>334145.0</v>
      </c>
      <c r="B71732" s="1">
        <v>1744.0</v>
      </c>
      <c r="C71732" s="2">
        <v>44232.09041666667</v>
      </c>
      <c r="D71732" s="1">
        <v>12030.0</v>
      </c>
      <c r="E71732" s="3">
        <v>1200.0</v>
      </c>
      <c r="F71732" s="4">
        <f t="shared" si="1"/>
        <v>43832.41263</v>
      </c>
      <c r="G71732" s="5">
        <f t="shared" si="2"/>
        <v>0</v>
      </c>
    </row>
    <row r="71733" ht="14.25" customHeight="1">
      <c r="A71733" s="1">
        <v>334152.0</v>
      </c>
      <c r="B71733" s="1">
        <v>8840.0</v>
      </c>
      <c r="C71733" s="2">
        <v>44232.09232638889</v>
      </c>
      <c r="D71733" s="1">
        <v>8036.0</v>
      </c>
      <c r="E71733" s="3">
        <v>1200.0</v>
      </c>
      <c r="F71733" s="4">
        <f t="shared" si="1"/>
        <v>44167.58483</v>
      </c>
      <c r="G71733" s="5">
        <f t="shared" si="2"/>
        <v>0</v>
      </c>
    </row>
    <row r="71734" ht="14.25" customHeight="1">
      <c r="A71734" s="1">
        <v>334156.0</v>
      </c>
      <c r="B71734" s="1">
        <v>10282.0</v>
      </c>
      <c r="C71734" s="2">
        <v>44232.09405092592</v>
      </c>
      <c r="D71734" s="1">
        <v>10850.0</v>
      </c>
      <c r="E71734" s="3">
        <v>1200.0</v>
      </c>
      <c r="F71734" s="4">
        <f t="shared" si="1"/>
        <v>44075.11185</v>
      </c>
      <c r="G71734" s="5">
        <f t="shared" si="2"/>
        <v>0</v>
      </c>
    </row>
    <row r="71735" ht="14.25" customHeight="1">
      <c r="A71735" s="1">
        <v>334158.0</v>
      </c>
      <c r="B71735" s="1">
        <v>6998.0</v>
      </c>
      <c r="C71735" s="2">
        <v>44232.09649305556</v>
      </c>
      <c r="D71735" s="1">
        <v>1181.0</v>
      </c>
      <c r="E71735" s="3">
        <v>1200.0</v>
      </c>
      <c r="F71735" s="4">
        <f t="shared" si="1"/>
        <v>43985.45846</v>
      </c>
      <c r="G71735" s="5">
        <f t="shared" si="2"/>
        <v>0</v>
      </c>
    </row>
    <row r="71736" ht="14.25" customHeight="1">
      <c r="A71736" s="1">
        <v>334162.0</v>
      </c>
      <c r="B71736" s="1">
        <v>986.0</v>
      </c>
      <c r="C71736" s="2">
        <v>44232.10239583333</v>
      </c>
      <c r="D71736" s="1">
        <v>7697.0</v>
      </c>
      <c r="E71736" s="3">
        <v>960.0</v>
      </c>
      <c r="F71736" s="4">
        <f t="shared" si="1"/>
        <v>44137.14575</v>
      </c>
      <c r="G71736" s="5">
        <f t="shared" si="2"/>
        <v>0</v>
      </c>
    </row>
    <row r="71737" ht="14.25" customHeight="1">
      <c r="A71737" s="1">
        <v>334167.0</v>
      </c>
      <c r="B71737" s="1">
        <v>1313.0</v>
      </c>
      <c r="C71737" s="2">
        <v>44232.10508101852</v>
      </c>
      <c r="D71737" s="1">
        <v>2271.0</v>
      </c>
      <c r="E71737" s="3">
        <v>1200.0</v>
      </c>
      <c r="F71737" s="4">
        <f t="shared" si="1"/>
        <v>43922.06399</v>
      </c>
      <c r="G71737" s="5">
        <f t="shared" si="2"/>
        <v>0</v>
      </c>
    </row>
    <row r="71738" ht="14.25" customHeight="1">
      <c r="A71738" s="1">
        <v>334172.0</v>
      </c>
      <c r="B71738" s="1">
        <v>11346.0</v>
      </c>
      <c r="C71738" s="2">
        <v>44232.10559027778</v>
      </c>
      <c r="D71738" s="1">
        <v>10587.0</v>
      </c>
      <c r="E71738" s="3">
        <v>1200.0</v>
      </c>
      <c r="F71738" s="4">
        <f t="shared" si="1"/>
        <v>44013.00718</v>
      </c>
      <c r="G71738" s="5">
        <f t="shared" si="2"/>
        <v>0</v>
      </c>
    </row>
    <row r="71739" ht="14.25" customHeight="1">
      <c r="A71739" s="1">
        <v>334173.0</v>
      </c>
      <c r="B71739" s="1">
        <v>8569.0</v>
      </c>
      <c r="C71739" s="2">
        <v>44232.10891203704</v>
      </c>
      <c r="D71739" s="1">
        <v>12160.0</v>
      </c>
      <c r="E71739" s="3">
        <v>1200.0</v>
      </c>
      <c r="F71739" s="4">
        <f t="shared" si="1"/>
        <v>43891.02598</v>
      </c>
      <c r="G71739" s="5">
        <f t="shared" si="2"/>
        <v>0</v>
      </c>
    </row>
    <row r="71740" ht="14.25" customHeight="1">
      <c r="A71740" s="1">
        <v>334176.0</v>
      </c>
      <c r="B71740" s="1">
        <v>2024.0</v>
      </c>
      <c r="C71740" s="2">
        <v>44232.11305555556</v>
      </c>
      <c r="D71740" s="1">
        <v>12462.0</v>
      </c>
      <c r="E71740" s="3">
        <v>1200.0</v>
      </c>
      <c r="F71740" s="4">
        <f t="shared" si="1"/>
        <v>44075.3651</v>
      </c>
      <c r="G71740" s="5">
        <f t="shared" si="2"/>
        <v>0</v>
      </c>
    </row>
    <row r="71741" ht="14.25" customHeight="1">
      <c r="A71741" s="1">
        <v>334181.0</v>
      </c>
      <c r="B71741" s="1">
        <v>12500.0</v>
      </c>
      <c r="C71741" s="2">
        <v>44232.11467592593</v>
      </c>
      <c r="D71741" s="1">
        <v>6025.0</v>
      </c>
      <c r="E71741" s="3">
        <v>1200.0</v>
      </c>
      <c r="F71741" s="4">
        <f t="shared" si="1"/>
        <v>44136.58736</v>
      </c>
      <c r="G71741" s="5">
        <f t="shared" si="2"/>
        <v>0</v>
      </c>
    </row>
    <row r="71742" ht="14.25" customHeight="1">
      <c r="A71742" s="1">
        <v>334183.0</v>
      </c>
      <c r="B71742" s="1">
        <v>5536.0</v>
      </c>
      <c r="C71742" s="2">
        <v>44232.11511574074</v>
      </c>
      <c r="D71742" s="1">
        <v>8501.0</v>
      </c>
      <c r="E71742" s="3">
        <v>1200.0</v>
      </c>
      <c r="F71742" s="4">
        <f t="shared" si="1"/>
        <v>44166.42949</v>
      </c>
      <c r="G71742" s="5">
        <f t="shared" si="2"/>
        <v>0</v>
      </c>
    </row>
    <row r="71743" ht="14.25" customHeight="1">
      <c r="A71743" s="1">
        <v>334185.0</v>
      </c>
      <c r="B71743" s="1">
        <v>10029.0</v>
      </c>
      <c r="C71743" s="2">
        <v>44232.11555555555</v>
      </c>
      <c r="D71743" s="1">
        <v>12030.0</v>
      </c>
      <c r="E71743" s="3">
        <v>1200.0</v>
      </c>
      <c r="F71743" s="4">
        <f t="shared" si="1"/>
        <v>43832.41263</v>
      </c>
      <c r="G71743" s="5">
        <f t="shared" si="2"/>
        <v>0</v>
      </c>
    </row>
    <row r="71744" ht="14.25" customHeight="1">
      <c r="A71744" s="1">
        <v>334192.0</v>
      </c>
      <c r="B71744" s="1">
        <v>8087.0</v>
      </c>
      <c r="C71744" s="2">
        <v>44232.11637731481</v>
      </c>
      <c r="D71744" s="1">
        <v>11388.0</v>
      </c>
      <c r="E71744" s="3">
        <v>1200.0</v>
      </c>
      <c r="F71744" s="4">
        <f t="shared" si="1"/>
        <v>44136.66705</v>
      </c>
      <c r="G71744" s="5">
        <f t="shared" si="2"/>
        <v>0</v>
      </c>
    </row>
    <row r="71745" ht="14.25" customHeight="1">
      <c r="A71745" s="1">
        <v>334199.0</v>
      </c>
      <c r="B71745" s="1">
        <v>1718.0</v>
      </c>
      <c r="C71745" s="2">
        <v>44232.11846064815</v>
      </c>
      <c r="D71745" s="1">
        <v>5265.0</v>
      </c>
      <c r="E71745" s="3">
        <v>1200.0</v>
      </c>
      <c r="F71745" s="4">
        <f t="shared" si="1"/>
        <v>44197.07179</v>
      </c>
      <c r="G71745" s="5">
        <f t="shared" si="2"/>
        <v>0</v>
      </c>
    </row>
    <row r="71746" ht="14.25" customHeight="1">
      <c r="A71746" s="1">
        <v>334203.0</v>
      </c>
      <c r="B71746" s="1">
        <v>11447.0</v>
      </c>
      <c r="C71746" s="2">
        <v>44232.11858796296</v>
      </c>
      <c r="D71746" s="1">
        <v>10781.0</v>
      </c>
      <c r="E71746" s="3">
        <v>1200.0</v>
      </c>
      <c r="F71746" s="4">
        <f t="shared" si="1"/>
        <v>44076.1685</v>
      </c>
      <c r="G71746" s="5">
        <f t="shared" si="2"/>
        <v>0</v>
      </c>
    </row>
    <row r="71747" ht="14.25" customHeight="1">
      <c r="A71747" s="1">
        <v>334207.0</v>
      </c>
      <c r="B71747" s="1">
        <v>13570.0</v>
      </c>
      <c r="C71747" s="2">
        <v>44232.12350694444</v>
      </c>
      <c r="D71747" s="1">
        <v>10193.0</v>
      </c>
      <c r="E71747" s="3">
        <v>1200.0</v>
      </c>
      <c r="F71747" s="4">
        <f t="shared" si="1"/>
        <v>44197.19719</v>
      </c>
      <c r="G71747" s="5">
        <f t="shared" si="2"/>
        <v>0</v>
      </c>
    </row>
    <row r="71748" ht="14.25" customHeight="1">
      <c r="A71748" s="1">
        <v>334213.0</v>
      </c>
      <c r="B71748" s="1">
        <v>3751.0</v>
      </c>
      <c r="C71748" s="2">
        <v>44232.12387731481</v>
      </c>
      <c r="D71748" s="1">
        <v>12086.0</v>
      </c>
      <c r="E71748" s="3">
        <v>0.0</v>
      </c>
      <c r="F71748" s="4">
        <f t="shared" si="1"/>
        <v>44197.10986</v>
      </c>
      <c r="G71748" s="5">
        <f t="shared" si="2"/>
        <v>0</v>
      </c>
    </row>
    <row r="71749" ht="14.25" customHeight="1">
      <c r="A71749" s="1">
        <v>334216.0</v>
      </c>
      <c r="B71749" s="1">
        <v>11339.0</v>
      </c>
      <c r="C71749" s="2">
        <v>44232.12704861111</v>
      </c>
      <c r="D71749" s="1">
        <v>6210.0</v>
      </c>
      <c r="E71749" s="3">
        <v>1200.0</v>
      </c>
      <c r="F71749" s="4">
        <f t="shared" si="1"/>
        <v>43922.6284</v>
      </c>
      <c r="G71749" s="5">
        <f t="shared" si="2"/>
        <v>0</v>
      </c>
    </row>
    <row r="71750" ht="14.25" customHeight="1">
      <c r="A71750" s="1">
        <v>334221.0</v>
      </c>
      <c r="B71750" s="1">
        <v>1756.0</v>
      </c>
      <c r="C71750" s="2">
        <v>44232.13082175926</v>
      </c>
      <c r="D71750" s="1">
        <v>12878.0</v>
      </c>
      <c r="E71750" s="3">
        <v>1200.0</v>
      </c>
      <c r="F71750" s="4">
        <f t="shared" si="1"/>
        <v>44198.52742</v>
      </c>
      <c r="G71750" s="5">
        <f t="shared" si="2"/>
        <v>0</v>
      </c>
    </row>
    <row r="71751" ht="14.25" customHeight="1">
      <c r="A71751" s="1">
        <v>334224.0</v>
      </c>
      <c r="B71751" s="1">
        <v>7401.0</v>
      </c>
      <c r="C71751" s="2">
        <v>44232.13362268519</v>
      </c>
      <c r="D71751" s="1">
        <v>6669.0</v>
      </c>
      <c r="E71751" s="3">
        <v>1200.0</v>
      </c>
      <c r="F71751" s="4">
        <f t="shared" si="1"/>
        <v>44105.00309</v>
      </c>
      <c r="G71751" s="5">
        <f t="shared" si="2"/>
        <v>0</v>
      </c>
    </row>
    <row r="71752" ht="14.25" customHeight="1">
      <c r="A71752" s="1">
        <v>334229.0</v>
      </c>
      <c r="B71752" s="1">
        <v>8700.0</v>
      </c>
      <c r="C71752" s="2">
        <v>44232.13685185185</v>
      </c>
      <c r="D71752" s="1">
        <v>12884.0</v>
      </c>
      <c r="E71752" s="3">
        <v>1200.0</v>
      </c>
      <c r="F71752" s="4">
        <f t="shared" si="1"/>
        <v>44197.18885</v>
      </c>
      <c r="G71752" s="5">
        <f t="shared" si="2"/>
        <v>0</v>
      </c>
    </row>
    <row r="71753" ht="14.25" customHeight="1">
      <c r="A71753" s="1">
        <v>334231.0</v>
      </c>
      <c r="B71753" s="1">
        <v>9984.0</v>
      </c>
      <c r="C71753" s="2">
        <v>44232.14025462963</v>
      </c>
      <c r="D71753" s="1">
        <v>8823.0</v>
      </c>
      <c r="E71753" s="3">
        <v>1200.0</v>
      </c>
      <c r="F71753" s="4">
        <f t="shared" si="1"/>
        <v>44136.46015</v>
      </c>
      <c r="G71753" s="5">
        <f t="shared" si="2"/>
        <v>0</v>
      </c>
    </row>
    <row r="71754" ht="14.25" customHeight="1">
      <c r="A71754" s="1">
        <v>334232.0</v>
      </c>
      <c r="B71754" s="1">
        <v>8233.0</v>
      </c>
      <c r="C71754" s="2">
        <v>44232.14081018518</v>
      </c>
      <c r="D71754" s="1">
        <v>5952.0</v>
      </c>
      <c r="E71754" s="3">
        <v>960.0</v>
      </c>
      <c r="F71754" s="4">
        <f t="shared" si="1"/>
        <v>44013.28098</v>
      </c>
      <c r="G71754" s="5">
        <f t="shared" si="2"/>
        <v>0</v>
      </c>
    </row>
    <row r="71755" ht="14.25" customHeight="1">
      <c r="A71755" s="1">
        <v>334239.0</v>
      </c>
      <c r="B71755" s="1">
        <v>2761.0</v>
      </c>
      <c r="C71755" s="2">
        <v>44232.14471064815</v>
      </c>
      <c r="D71755" s="1">
        <v>4120.0</v>
      </c>
      <c r="E71755" s="3">
        <v>1200.0</v>
      </c>
      <c r="F71755" s="4">
        <f t="shared" si="1"/>
        <v>43952.01684</v>
      </c>
      <c r="G71755" s="5">
        <f t="shared" si="2"/>
        <v>0</v>
      </c>
    </row>
    <row r="71756" ht="14.25" customHeight="1">
      <c r="A71756" s="1">
        <v>334246.0</v>
      </c>
      <c r="B71756" s="1">
        <v>6713.0</v>
      </c>
      <c r="C71756" s="2">
        <v>44232.15046296296</v>
      </c>
      <c r="D71756" s="1">
        <v>12156.0</v>
      </c>
      <c r="E71756" s="3">
        <v>1200.0</v>
      </c>
      <c r="F71756" s="4">
        <f t="shared" si="1"/>
        <v>43922.01736</v>
      </c>
      <c r="G71756" s="5">
        <f t="shared" si="2"/>
        <v>0</v>
      </c>
    </row>
    <row r="71757" ht="14.25" customHeight="1">
      <c r="A71757" s="1">
        <v>334252.0</v>
      </c>
      <c r="B71757" s="1">
        <v>11000.0</v>
      </c>
      <c r="C71757" s="2">
        <v>44232.15084490741</v>
      </c>
      <c r="D71757" s="1">
        <v>7193.0</v>
      </c>
      <c r="E71757" s="3">
        <v>1200.0</v>
      </c>
      <c r="F71757" s="4">
        <f t="shared" si="1"/>
        <v>44197.46777</v>
      </c>
      <c r="G71757" s="5">
        <f t="shared" si="2"/>
        <v>0</v>
      </c>
    </row>
    <row r="71758" ht="14.25" customHeight="1">
      <c r="A71758" s="1">
        <v>334255.0</v>
      </c>
      <c r="B71758" s="1">
        <v>4152.0</v>
      </c>
      <c r="C71758" s="2">
        <v>44232.15217592593</v>
      </c>
      <c r="D71758" s="1">
        <v>2343.0</v>
      </c>
      <c r="E71758" s="3">
        <v>1200.0</v>
      </c>
      <c r="F71758" s="4">
        <f t="shared" si="1"/>
        <v>43952.03303</v>
      </c>
      <c r="G71758" s="5">
        <f t="shared" si="2"/>
        <v>0</v>
      </c>
    </row>
    <row r="71759" ht="14.25" customHeight="1">
      <c r="A71759" s="1">
        <v>334264.0</v>
      </c>
      <c r="B71759" s="1">
        <v>2691.0</v>
      </c>
      <c r="C71759" s="2">
        <v>44232.15479166667</v>
      </c>
      <c r="D71759" s="1">
        <v>6353.0</v>
      </c>
      <c r="E71759" s="3">
        <v>1200.0</v>
      </c>
      <c r="F71759" s="4">
        <f t="shared" si="1"/>
        <v>43891.16001</v>
      </c>
      <c r="G71759" s="5">
        <f t="shared" si="2"/>
        <v>0</v>
      </c>
    </row>
    <row r="71760" ht="14.25" customHeight="1">
      <c r="A71760" s="1">
        <v>334269.0</v>
      </c>
      <c r="B71760" s="1">
        <v>11326.0</v>
      </c>
      <c r="C71760" s="2">
        <v>44232.15545138889</v>
      </c>
      <c r="D71760" s="1">
        <v>2688.0</v>
      </c>
      <c r="E71760" s="3">
        <v>1200.0</v>
      </c>
      <c r="F71760" s="4">
        <f t="shared" si="1"/>
        <v>44015.97285</v>
      </c>
      <c r="G71760" s="5">
        <f t="shared" si="2"/>
        <v>0</v>
      </c>
    </row>
    <row r="71761" ht="14.25" customHeight="1">
      <c r="A71761" s="1">
        <v>334272.0</v>
      </c>
      <c r="B71761" s="1">
        <v>8692.0</v>
      </c>
      <c r="C71761" s="2">
        <v>44232.15652777778</v>
      </c>
      <c r="D71761" s="1">
        <v>10607.0</v>
      </c>
      <c r="E71761" s="3">
        <v>1200.0</v>
      </c>
      <c r="F71761" s="4">
        <f t="shared" si="1"/>
        <v>44106.28938</v>
      </c>
      <c r="G71761" s="5">
        <f t="shared" si="2"/>
        <v>0</v>
      </c>
    </row>
    <row r="71762" ht="14.25" customHeight="1">
      <c r="A71762" s="1">
        <v>334274.0</v>
      </c>
      <c r="B71762" s="1">
        <v>3934.0</v>
      </c>
      <c r="C71762" s="2">
        <v>44232.15837962963</v>
      </c>
      <c r="D71762" s="1">
        <v>2491.0</v>
      </c>
      <c r="E71762" s="3">
        <v>960.0</v>
      </c>
      <c r="F71762" s="4">
        <f t="shared" si="1"/>
        <v>44136.6205</v>
      </c>
      <c r="G71762" s="5">
        <f t="shared" si="2"/>
        <v>0</v>
      </c>
    </row>
    <row r="71763" ht="14.25" customHeight="1">
      <c r="A71763" s="1">
        <v>334275.0</v>
      </c>
      <c r="B71763" s="1">
        <v>296.0</v>
      </c>
      <c r="C71763" s="2">
        <v>44232.16478009259</v>
      </c>
      <c r="D71763" s="1">
        <v>12523.0</v>
      </c>
      <c r="E71763" s="3">
        <v>1200.0</v>
      </c>
      <c r="F71763" s="4">
        <f t="shared" si="1"/>
        <v>44105.08382</v>
      </c>
      <c r="G71763" s="5">
        <f t="shared" si="2"/>
        <v>0</v>
      </c>
    </row>
    <row r="71764" ht="14.25" customHeight="1">
      <c r="A71764" s="1">
        <v>334279.0</v>
      </c>
      <c r="B71764" s="1">
        <v>10849.0</v>
      </c>
      <c r="C71764" s="2">
        <v>44232.16601851852</v>
      </c>
      <c r="D71764" s="1">
        <v>7343.0</v>
      </c>
      <c r="E71764" s="3">
        <v>1200.0</v>
      </c>
      <c r="F71764" s="4">
        <f t="shared" si="1"/>
        <v>44166.25294</v>
      </c>
      <c r="G71764" s="5">
        <f t="shared" si="2"/>
        <v>0</v>
      </c>
    </row>
    <row r="71765" ht="14.25" customHeight="1">
      <c r="A71765" s="1">
        <v>334283.0</v>
      </c>
      <c r="B71765" s="1">
        <v>11442.0</v>
      </c>
      <c r="C71765" s="2">
        <v>44232.16707175926</v>
      </c>
      <c r="D71765" s="1">
        <v>6962.0</v>
      </c>
      <c r="E71765" s="3">
        <v>1200.0</v>
      </c>
      <c r="F71765" s="4">
        <f t="shared" si="1"/>
        <v>43922.21374</v>
      </c>
      <c r="G71765" s="5">
        <f t="shared" si="2"/>
        <v>0</v>
      </c>
    </row>
    <row r="71766" ht="14.25" customHeight="1">
      <c r="A71766" s="1">
        <v>334286.0</v>
      </c>
      <c r="B71766" s="1">
        <v>3795.0</v>
      </c>
      <c r="C71766" s="2">
        <v>44232.16993055555</v>
      </c>
      <c r="D71766" s="1">
        <v>12462.0</v>
      </c>
      <c r="E71766" s="3">
        <v>1200.0</v>
      </c>
      <c r="F71766" s="4">
        <f t="shared" si="1"/>
        <v>44075.3651</v>
      </c>
      <c r="G71766" s="5">
        <f t="shared" si="2"/>
        <v>0</v>
      </c>
    </row>
    <row r="71767" ht="14.25" customHeight="1">
      <c r="A71767" s="1">
        <v>334288.0</v>
      </c>
      <c r="B71767" s="1">
        <v>3663.0</v>
      </c>
      <c r="C71767" s="2">
        <v>44232.17424768519</v>
      </c>
      <c r="D71767" s="1">
        <v>940.0</v>
      </c>
      <c r="E71767" s="3">
        <v>1200.0</v>
      </c>
      <c r="F71767" s="4">
        <f t="shared" si="1"/>
        <v>44198.59797</v>
      </c>
      <c r="G71767" s="5">
        <f t="shared" si="2"/>
        <v>0</v>
      </c>
    </row>
    <row r="71768" ht="14.25" customHeight="1">
      <c r="A71768" s="1">
        <v>334293.0</v>
      </c>
      <c r="B71768" s="1">
        <v>10150.0</v>
      </c>
      <c r="C71768" s="2">
        <v>44232.17712962963</v>
      </c>
      <c r="D71768" s="1">
        <v>13110.0</v>
      </c>
      <c r="E71768" s="3">
        <v>1200.0</v>
      </c>
      <c r="F71768" s="4">
        <f t="shared" si="1"/>
        <v>43831.86384</v>
      </c>
      <c r="G71768" s="5">
        <f t="shared" si="2"/>
        <v>0</v>
      </c>
    </row>
    <row r="71769" ht="14.25" customHeight="1">
      <c r="A71769" s="1">
        <v>334300.0</v>
      </c>
      <c r="B71769" s="1">
        <v>11062.0</v>
      </c>
      <c r="C71769" s="2">
        <v>44232.17988425926</v>
      </c>
      <c r="D71769" s="1">
        <v>12030.0</v>
      </c>
      <c r="E71769" s="3">
        <v>1200.0</v>
      </c>
      <c r="F71769" s="4">
        <f t="shared" si="1"/>
        <v>43832.41263</v>
      </c>
      <c r="G71769" s="5">
        <f t="shared" si="2"/>
        <v>0</v>
      </c>
    </row>
    <row r="71770" ht="14.25" customHeight="1">
      <c r="A71770" s="1">
        <v>334305.0</v>
      </c>
      <c r="B71770" s="1">
        <v>13362.0</v>
      </c>
      <c r="C71770" s="2">
        <v>44232.18310185185</v>
      </c>
      <c r="D71770" s="1">
        <v>8590.0</v>
      </c>
      <c r="E71770" s="3">
        <v>1200.0</v>
      </c>
      <c r="F71770" s="4">
        <f t="shared" si="1"/>
        <v>44136.29326</v>
      </c>
      <c r="G71770" s="5">
        <f t="shared" si="2"/>
        <v>0</v>
      </c>
    </row>
    <row r="71771" ht="14.25" customHeight="1">
      <c r="A71771" s="1">
        <v>334306.0</v>
      </c>
      <c r="B71771" s="1">
        <v>10173.0</v>
      </c>
      <c r="C71771" s="2">
        <v>44232.18674768518</v>
      </c>
      <c r="D71771" s="1">
        <v>5193.0</v>
      </c>
      <c r="E71771" s="3">
        <v>1200.0</v>
      </c>
      <c r="F71771" s="4">
        <f t="shared" si="1"/>
        <v>44013.10274</v>
      </c>
      <c r="G71771" s="5">
        <f t="shared" si="2"/>
        <v>0</v>
      </c>
    </row>
    <row r="71772" ht="14.25" customHeight="1">
      <c r="A71772" s="1">
        <v>334313.0</v>
      </c>
      <c r="B71772" s="1">
        <v>3928.0</v>
      </c>
      <c r="C71772" s="2">
        <v>44232.18770833333</v>
      </c>
      <c r="D71772" s="1">
        <v>3120.0</v>
      </c>
      <c r="E71772" s="3">
        <v>1200.0</v>
      </c>
      <c r="F71772" s="4">
        <f t="shared" si="1"/>
        <v>44136.07809</v>
      </c>
      <c r="G71772" s="5">
        <f t="shared" si="2"/>
        <v>0</v>
      </c>
    </row>
    <row r="71773" ht="14.25" customHeight="1">
      <c r="A71773" s="1">
        <v>334314.0</v>
      </c>
      <c r="B71773" s="1">
        <v>10507.0</v>
      </c>
      <c r="C71773" s="2">
        <v>44232.18868055556</v>
      </c>
      <c r="D71773" s="1">
        <v>12884.0</v>
      </c>
      <c r="E71773" s="3">
        <v>1200.0</v>
      </c>
      <c r="F71773" s="4">
        <f t="shared" si="1"/>
        <v>44197.18885</v>
      </c>
      <c r="G71773" s="5">
        <f t="shared" si="2"/>
        <v>0</v>
      </c>
    </row>
    <row r="71774" ht="14.25" customHeight="1">
      <c r="A71774" s="1">
        <v>334318.0</v>
      </c>
      <c r="B71774" s="1">
        <v>13177.0</v>
      </c>
      <c r="C71774" s="2">
        <v>44232.19122685185</v>
      </c>
      <c r="D71774" s="1">
        <v>8064.0</v>
      </c>
      <c r="E71774" s="3">
        <v>1200.0</v>
      </c>
      <c r="F71774" s="4">
        <f t="shared" si="1"/>
        <v>43832.8762</v>
      </c>
      <c r="G71774" s="5">
        <f t="shared" si="2"/>
        <v>0</v>
      </c>
    </row>
    <row r="71775" ht="14.25" customHeight="1">
      <c r="A71775" s="1">
        <v>334319.0</v>
      </c>
      <c r="B71775" s="1">
        <v>6539.0</v>
      </c>
      <c r="C71775" s="2">
        <v>44232.1924074074</v>
      </c>
      <c r="D71775" s="1">
        <v>1737.0</v>
      </c>
      <c r="E71775" s="3">
        <v>1200.0</v>
      </c>
      <c r="F71775" s="4">
        <f t="shared" si="1"/>
        <v>43923.04707</v>
      </c>
      <c r="G71775" s="5">
        <f t="shared" si="2"/>
        <v>0</v>
      </c>
    </row>
    <row r="71776" ht="14.25" customHeight="1">
      <c r="A71776" s="1">
        <v>334321.0</v>
      </c>
      <c r="B71776" s="1">
        <v>13870.0</v>
      </c>
      <c r="C71776" s="2">
        <v>44232.1940625</v>
      </c>
      <c r="D71776" s="1">
        <v>2343.0</v>
      </c>
      <c r="E71776" s="3">
        <v>1200.0</v>
      </c>
      <c r="F71776" s="4">
        <f t="shared" si="1"/>
        <v>43952.03303</v>
      </c>
      <c r="G71776" s="5">
        <f t="shared" si="2"/>
        <v>0</v>
      </c>
    </row>
    <row r="71777" ht="14.25" customHeight="1">
      <c r="A71777" s="1">
        <v>334322.0</v>
      </c>
      <c r="B71777" s="1">
        <v>4134.0</v>
      </c>
      <c r="C71777" s="2">
        <v>44232.19773148148</v>
      </c>
      <c r="D71777" s="1">
        <v>8103.0</v>
      </c>
      <c r="E71777" s="3">
        <v>960.0</v>
      </c>
      <c r="F71777" s="4">
        <f t="shared" si="1"/>
        <v>44105.6183</v>
      </c>
      <c r="G71777" s="5">
        <f t="shared" si="2"/>
        <v>0</v>
      </c>
    </row>
    <row r="71778" ht="14.25" customHeight="1">
      <c r="A71778" s="1">
        <v>334323.0</v>
      </c>
      <c r="B71778" s="1">
        <v>6531.0</v>
      </c>
      <c r="C71778" s="2">
        <v>44232.19780092593</v>
      </c>
      <c r="D71778" s="1">
        <v>831.0</v>
      </c>
      <c r="E71778" s="3">
        <v>1200.0</v>
      </c>
      <c r="F71778" s="4">
        <f t="shared" si="1"/>
        <v>43952.33463</v>
      </c>
      <c r="G71778" s="5">
        <f t="shared" si="2"/>
        <v>0</v>
      </c>
    </row>
    <row r="71779" ht="14.25" customHeight="1">
      <c r="A71779" s="1">
        <v>334326.0</v>
      </c>
      <c r="B71779" s="1">
        <v>4727.0</v>
      </c>
      <c r="C71779" s="2">
        <v>44232.20070601852</v>
      </c>
      <c r="D71779" s="1">
        <v>5265.0</v>
      </c>
      <c r="E71779" s="3">
        <v>1200.0</v>
      </c>
      <c r="F71779" s="4">
        <f t="shared" si="1"/>
        <v>44197.07179</v>
      </c>
      <c r="G71779" s="5">
        <f t="shared" si="2"/>
        <v>0</v>
      </c>
    </row>
    <row r="71780" ht="14.25" customHeight="1">
      <c r="A71780" s="1">
        <v>334331.0</v>
      </c>
      <c r="B71780" s="1">
        <v>8758.0</v>
      </c>
      <c r="C71780" s="2">
        <v>44232.20078703704</v>
      </c>
      <c r="D71780" s="1">
        <v>4947.0</v>
      </c>
      <c r="E71780" s="3">
        <v>1200.0</v>
      </c>
      <c r="F71780" s="4">
        <f t="shared" si="1"/>
        <v>43983.62814</v>
      </c>
      <c r="G71780" s="5">
        <f t="shared" si="2"/>
        <v>0</v>
      </c>
    </row>
    <row r="71781" ht="14.25" customHeight="1">
      <c r="A71781" s="1">
        <v>334338.0</v>
      </c>
      <c r="B71781" s="1">
        <v>7494.0</v>
      </c>
      <c r="C71781" s="2">
        <v>44232.20148148148</v>
      </c>
      <c r="D71781" s="1">
        <v>10080.0</v>
      </c>
      <c r="E71781" s="3">
        <v>1200.0</v>
      </c>
      <c r="F71781" s="4">
        <f t="shared" si="1"/>
        <v>44044.26434</v>
      </c>
      <c r="G71781" s="5">
        <f t="shared" si="2"/>
        <v>0</v>
      </c>
    </row>
    <row r="71782" ht="14.25" customHeight="1">
      <c r="A71782" s="1">
        <v>334342.0</v>
      </c>
      <c r="B71782" s="1">
        <v>989.0</v>
      </c>
      <c r="C71782" s="2">
        <v>44232.20431712963</v>
      </c>
      <c r="D71782" s="1">
        <v>4236.0</v>
      </c>
      <c r="E71782" s="3">
        <v>1200.0</v>
      </c>
      <c r="F71782" s="4">
        <f t="shared" si="1"/>
        <v>44013.68216</v>
      </c>
      <c r="G71782" s="5">
        <f t="shared" si="2"/>
        <v>0</v>
      </c>
    </row>
    <row r="71783" ht="14.25" customHeight="1">
      <c r="A71783" s="1">
        <v>334347.0</v>
      </c>
      <c r="B71783" s="1">
        <v>12404.0</v>
      </c>
      <c r="C71783" s="2">
        <v>44232.20761574074</v>
      </c>
      <c r="D71783" s="1">
        <v>9889.0</v>
      </c>
      <c r="E71783" s="3">
        <v>1200.0</v>
      </c>
      <c r="F71783" s="4">
        <f t="shared" si="1"/>
        <v>44166.99904</v>
      </c>
      <c r="G71783" s="5">
        <f t="shared" si="2"/>
        <v>0</v>
      </c>
    </row>
    <row r="71784" ht="14.25" customHeight="1">
      <c r="A71784" s="1">
        <v>334353.0</v>
      </c>
      <c r="B71784" s="1">
        <v>8807.0</v>
      </c>
      <c r="C71784" s="2">
        <v>44232.20929398148</v>
      </c>
      <c r="D71784" s="1">
        <v>7817.0</v>
      </c>
      <c r="E71784" s="3">
        <v>1200.0</v>
      </c>
      <c r="F71784" s="4">
        <f t="shared" si="1"/>
        <v>44136.68279</v>
      </c>
      <c r="G71784" s="5">
        <f t="shared" si="2"/>
        <v>0</v>
      </c>
    </row>
    <row r="71785" ht="14.25" customHeight="1">
      <c r="A71785" s="1">
        <v>334356.0</v>
      </c>
      <c r="B71785" s="1">
        <v>255.0</v>
      </c>
      <c r="C71785" s="2">
        <v>44232.21016203704</v>
      </c>
      <c r="D71785" s="1">
        <v>12462.0</v>
      </c>
      <c r="E71785" s="3">
        <v>1200.0</v>
      </c>
      <c r="F71785" s="4">
        <f t="shared" si="1"/>
        <v>44075.3651</v>
      </c>
      <c r="G71785" s="5">
        <f t="shared" si="2"/>
        <v>0</v>
      </c>
    </row>
    <row r="71786" ht="14.25" customHeight="1">
      <c r="A71786" s="1">
        <v>334361.0</v>
      </c>
      <c r="B71786" s="1">
        <v>9280.0</v>
      </c>
      <c r="C71786" s="2">
        <v>44232.21596064815</v>
      </c>
      <c r="D71786" s="1">
        <v>11551.0</v>
      </c>
      <c r="E71786" s="3">
        <v>1200.0</v>
      </c>
      <c r="F71786" s="4">
        <f t="shared" si="1"/>
        <v>43983.33884</v>
      </c>
      <c r="G71786" s="5">
        <f t="shared" si="2"/>
        <v>0</v>
      </c>
    </row>
    <row r="71787" ht="14.25" customHeight="1">
      <c r="A71787" s="1">
        <v>334362.0</v>
      </c>
      <c r="B71787" s="1">
        <v>8302.0</v>
      </c>
      <c r="C71787" s="2">
        <v>44232.21611111111</v>
      </c>
      <c r="D71787" s="1">
        <v>8364.0</v>
      </c>
      <c r="E71787" s="3">
        <v>1200.0</v>
      </c>
      <c r="F71787" s="4">
        <f t="shared" si="1"/>
        <v>44197.98635</v>
      </c>
      <c r="G71787" s="5">
        <f t="shared" si="2"/>
        <v>0</v>
      </c>
    </row>
    <row r="71788" ht="14.25" customHeight="1">
      <c r="A71788" s="1">
        <v>334368.0</v>
      </c>
      <c r="B71788" s="1">
        <v>13907.0</v>
      </c>
      <c r="C71788" s="2">
        <v>44232.22070601852</v>
      </c>
      <c r="D71788" s="1">
        <v>11696.0</v>
      </c>
      <c r="E71788" s="3">
        <v>1200.0</v>
      </c>
      <c r="F71788" s="4">
        <f t="shared" si="1"/>
        <v>44136.68851</v>
      </c>
      <c r="G71788" s="5">
        <f t="shared" si="2"/>
        <v>0</v>
      </c>
    </row>
    <row r="71789" ht="14.25" customHeight="1">
      <c r="A71789" s="1">
        <v>334374.0</v>
      </c>
      <c r="B71789" s="1">
        <v>8624.0</v>
      </c>
      <c r="C71789" s="2">
        <v>44232.23032407407</v>
      </c>
      <c r="D71789" s="1">
        <v>9597.0</v>
      </c>
      <c r="E71789" s="3">
        <v>1200.0</v>
      </c>
      <c r="F71789" s="4">
        <f t="shared" si="1"/>
        <v>44044.82112</v>
      </c>
      <c r="G71789" s="5">
        <f t="shared" si="2"/>
        <v>0</v>
      </c>
    </row>
    <row r="71790" ht="14.25" customHeight="1">
      <c r="A71790" s="1">
        <v>334375.0</v>
      </c>
      <c r="B71790" s="1">
        <v>5301.0</v>
      </c>
      <c r="C71790" s="2">
        <v>44232.23177083334</v>
      </c>
      <c r="D71790" s="1">
        <v>5849.0</v>
      </c>
      <c r="E71790" s="3">
        <v>1200.0</v>
      </c>
      <c r="F71790" s="4">
        <f t="shared" si="1"/>
        <v>44013.74572</v>
      </c>
      <c r="G71790" s="5">
        <f t="shared" si="2"/>
        <v>0</v>
      </c>
    </row>
    <row r="71791" ht="14.25" customHeight="1">
      <c r="A71791" s="1">
        <v>334379.0</v>
      </c>
      <c r="B71791" s="1">
        <v>2002.0</v>
      </c>
      <c r="C71791" s="2">
        <v>44232.23604166666</v>
      </c>
      <c r="D71791" s="1">
        <v>11726.0</v>
      </c>
      <c r="E71791" s="3">
        <v>1200.0</v>
      </c>
      <c r="F71791" s="4">
        <f t="shared" si="1"/>
        <v>43835.52642</v>
      </c>
      <c r="G71791" s="5">
        <f t="shared" si="2"/>
        <v>0</v>
      </c>
    </row>
    <row r="71792" ht="14.25" customHeight="1">
      <c r="A71792" s="1">
        <v>334385.0</v>
      </c>
      <c r="B71792" s="1">
        <v>1058.0</v>
      </c>
      <c r="C71792" s="2">
        <v>44232.23699074074</v>
      </c>
      <c r="D71792" s="1">
        <v>11264.0</v>
      </c>
      <c r="E71792" s="3">
        <v>1200.0</v>
      </c>
      <c r="F71792" s="4">
        <f t="shared" si="1"/>
        <v>44228.13782</v>
      </c>
      <c r="G71792" s="5">
        <f t="shared" si="2"/>
        <v>0</v>
      </c>
    </row>
    <row r="71793" ht="14.25" customHeight="1">
      <c r="A71793" s="1">
        <v>334389.0</v>
      </c>
      <c r="B71793" s="1">
        <v>11558.0</v>
      </c>
      <c r="C71793" s="2">
        <v>44232.24291666667</v>
      </c>
      <c r="D71793" s="1">
        <v>2251.0</v>
      </c>
      <c r="E71793" s="3">
        <v>1200.0</v>
      </c>
      <c r="F71793" s="4">
        <f t="shared" si="1"/>
        <v>43923.15227</v>
      </c>
      <c r="G71793" s="5">
        <f t="shared" si="2"/>
        <v>0</v>
      </c>
    </row>
    <row r="71794" ht="14.25" customHeight="1">
      <c r="A71794" s="1">
        <v>334394.0</v>
      </c>
      <c r="B71794" s="1">
        <v>6099.0</v>
      </c>
      <c r="C71794" s="2">
        <v>44232.24671296297</v>
      </c>
      <c r="D71794" s="1">
        <v>1065.0</v>
      </c>
      <c r="E71794" s="3">
        <v>1200.0</v>
      </c>
      <c r="F71794" s="4">
        <f t="shared" si="1"/>
        <v>44105.01168</v>
      </c>
      <c r="G71794" s="5">
        <f t="shared" si="2"/>
        <v>0</v>
      </c>
    </row>
    <row r="71795" ht="14.25" customHeight="1">
      <c r="A71795" s="1">
        <v>334396.0</v>
      </c>
      <c r="B71795" s="1">
        <v>2291.0</v>
      </c>
      <c r="C71795" s="2">
        <v>44232.2499537037</v>
      </c>
      <c r="D71795" s="1">
        <v>11214.0</v>
      </c>
      <c r="E71795" s="3">
        <v>1200.0</v>
      </c>
      <c r="F71795" s="4">
        <f t="shared" si="1"/>
        <v>44136.09425</v>
      </c>
      <c r="G71795" s="5">
        <f t="shared" si="2"/>
        <v>0</v>
      </c>
    </row>
    <row r="71796" ht="14.25" customHeight="1">
      <c r="A71796" s="1">
        <v>334400.0</v>
      </c>
      <c r="B71796" s="1">
        <v>3510.0</v>
      </c>
      <c r="C71796" s="2">
        <v>44232.25734953704</v>
      </c>
      <c r="D71796" s="1">
        <v>1737.0</v>
      </c>
      <c r="E71796" s="3">
        <v>1200.0</v>
      </c>
      <c r="F71796" s="4">
        <f t="shared" si="1"/>
        <v>43923.04707</v>
      </c>
      <c r="G71796" s="5">
        <f t="shared" si="2"/>
        <v>0</v>
      </c>
    </row>
    <row r="71797" ht="14.25" customHeight="1">
      <c r="A71797" s="1">
        <v>334403.0</v>
      </c>
      <c r="B71797" s="1">
        <v>6842.0</v>
      </c>
      <c r="C71797" s="2">
        <v>44232.25799768518</v>
      </c>
      <c r="D71797" s="1">
        <v>2688.0</v>
      </c>
      <c r="E71797" s="3">
        <v>1200.0</v>
      </c>
      <c r="F71797" s="4">
        <f t="shared" si="1"/>
        <v>44015.97285</v>
      </c>
      <c r="G71797" s="5">
        <f t="shared" si="2"/>
        <v>0</v>
      </c>
    </row>
    <row r="71798" ht="14.25" customHeight="1">
      <c r="A71798" s="1">
        <v>334409.0</v>
      </c>
      <c r="B71798" s="1">
        <v>9184.0</v>
      </c>
      <c r="C71798" s="2">
        <v>44232.26025462963</v>
      </c>
      <c r="D71798" s="1">
        <v>10897.0</v>
      </c>
      <c r="E71798" s="3">
        <v>1200.0</v>
      </c>
      <c r="F71798" s="4">
        <f t="shared" si="1"/>
        <v>44105.43853</v>
      </c>
      <c r="G71798" s="5">
        <f t="shared" si="2"/>
        <v>0</v>
      </c>
    </row>
    <row r="71799" ht="14.25" customHeight="1">
      <c r="A71799" s="1">
        <v>334413.0</v>
      </c>
      <c r="B71799" s="1">
        <v>12006.0</v>
      </c>
      <c r="C71799" s="2">
        <v>44232.2603125</v>
      </c>
      <c r="D71799" s="1">
        <v>11562.0</v>
      </c>
      <c r="E71799" s="3">
        <v>1200.0</v>
      </c>
      <c r="F71799" s="4">
        <f t="shared" si="1"/>
        <v>44076.7709</v>
      </c>
      <c r="G71799" s="5">
        <f t="shared" si="2"/>
        <v>0</v>
      </c>
    </row>
    <row r="71800" ht="14.25" customHeight="1">
      <c r="A71800" s="1">
        <v>334418.0</v>
      </c>
      <c r="B71800" s="1">
        <v>9059.0</v>
      </c>
      <c r="C71800" s="2">
        <v>44232.2613425926</v>
      </c>
      <c r="D71800" s="1">
        <v>12036.0</v>
      </c>
      <c r="E71800" s="3">
        <v>1200.0</v>
      </c>
      <c r="F71800" s="4">
        <f t="shared" si="1"/>
        <v>44105.6262</v>
      </c>
      <c r="G71800" s="5">
        <f t="shared" si="2"/>
        <v>0</v>
      </c>
    </row>
    <row r="71801" ht="14.25" customHeight="1">
      <c r="A71801" s="1">
        <v>334425.0</v>
      </c>
      <c r="B71801" s="1">
        <v>6035.0</v>
      </c>
      <c r="C71801" s="2">
        <v>44232.26274305556</v>
      </c>
      <c r="D71801" s="1">
        <v>10526.0</v>
      </c>
      <c r="E71801" s="3">
        <v>1200.0</v>
      </c>
      <c r="F71801" s="4">
        <f t="shared" si="1"/>
        <v>43922.45653</v>
      </c>
      <c r="G71801" s="5">
        <f t="shared" si="2"/>
        <v>0</v>
      </c>
    </row>
    <row r="71802" ht="14.25" customHeight="1">
      <c r="A71802" s="1">
        <v>334429.0</v>
      </c>
      <c r="B71802" s="1">
        <v>4182.0</v>
      </c>
      <c r="C71802" s="2">
        <v>44232.26414351852</v>
      </c>
      <c r="D71802" s="1">
        <v>11388.0</v>
      </c>
      <c r="E71802" s="3">
        <v>1200.0</v>
      </c>
      <c r="F71802" s="4">
        <f t="shared" si="1"/>
        <v>44136.66705</v>
      </c>
      <c r="G71802" s="5">
        <f t="shared" si="2"/>
        <v>0</v>
      </c>
    </row>
    <row r="71803" ht="14.25" customHeight="1">
      <c r="A71803" s="1">
        <v>334435.0</v>
      </c>
      <c r="B71803" s="1">
        <v>465.0</v>
      </c>
      <c r="C71803" s="2">
        <v>44232.26475694445</v>
      </c>
      <c r="D71803" s="1">
        <v>7370.0</v>
      </c>
      <c r="E71803" s="3">
        <v>1200.0</v>
      </c>
      <c r="F71803" s="4">
        <f t="shared" si="1"/>
        <v>43983.5026</v>
      </c>
      <c r="G71803" s="5">
        <f t="shared" si="2"/>
        <v>0</v>
      </c>
    </row>
    <row r="71804" ht="14.25" customHeight="1">
      <c r="A71804" s="1">
        <v>334445.0</v>
      </c>
      <c r="B71804" s="1">
        <v>1718.0</v>
      </c>
      <c r="C71804" s="2">
        <v>44232.26819444444</v>
      </c>
      <c r="D71804" s="1">
        <v>11110.0</v>
      </c>
      <c r="E71804" s="3">
        <v>1200.0</v>
      </c>
      <c r="F71804" s="4">
        <f t="shared" si="1"/>
        <v>44197.16916</v>
      </c>
      <c r="G71804" s="5">
        <f t="shared" si="2"/>
        <v>0</v>
      </c>
    </row>
    <row r="71805" ht="14.25" customHeight="1">
      <c r="A71805" s="1">
        <v>334451.0</v>
      </c>
      <c r="B71805" s="1">
        <v>5345.0</v>
      </c>
      <c r="C71805" s="2">
        <v>44232.26947916667</v>
      </c>
      <c r="D71805" s="1">
        <v>10805.0</v>
      </c>
      <c r="E71805" s="3">
        <v>1200.0</v>
      </c>
      <c r="F71805" s="4">
        <f t="shared" si="1"/>
        <v>44075.54738</v>
      </c>
      <c r="G71805" s="5">
        <f t="shared" si="2"/>
        <v>0</v>
      </c>
    </row>
    <row r="71806" ht="14.25" customHeight="1">
      <c r="A71806" s="1">
        <v>334457.0</v>
      </c>
      <c r="B71806" s="1">
        <v>12919.0</v>
      </c>
      <c r="C71806" s="2">
        <v>44232.27081018518</v>
      </c>
      <c r="D71806" s="1">
        <v>9467.0</v>
      </c>
      <c r="E71806" s="3">
        <v>1200.0</v>
      </c>
      <c r="F71806" s="4">
        <f t="shared" si="1"/>
        <v>44105.5247</v>
      </c>
      <c r="G71806" s="5">
        <f t="shared" si="2"/>
        <v>0</v>
      </c>
    </row>
    <row r="71807" ht="14.25" customHeight="1">
      <c r="A71807" s="1">
        <v>334464.0</v>
      </c>
      <c r="B71807" s="1">
        <v>5475.0</v>
      </c>
      <c r="C71807" s="2">
        <v>44232.27299768518</v>
      </c>
      <c r="D71807" s="1">
        <v>7062.0</v>
      </c>
      <c r="E71807" s="3">
        <v>1200.0</v>
      </c>
      <c r="F71807" s="4">
        <f t="shared" si="1"/>
        <v>43832.0402</v>
      </c>
      <c r="G71807" s="5">
        <f t="shared" si="2"/>
        <v>0</v>
      </c>
    </row>
    <row r="71808" ht="14.25" customHeight="1">
      <c r="A71808" s="1">
        <v>334471.0</v>
      </c>
      <c r="B71808" s="1">
        <v>435.0</v>
      </c>
      <c r="C71808" s="2">
        <v>44232.27828703704</v>
      </c>
      <c r="D71808" s="1">
        <v>6844.0</v>
      </c>
      <c r="E71808" s="3">
        <v>1200.0</v>
      </c>
      <c r="F71808" s="4">
        <f t="shared" si="1"/>
        <v>43891.22446</v>
      </c>
      <c r="G71808" s="5">
        <f t="shared" si="2"/>
        <v>0</v>
      </c>
    </row>
    <row r="71809" ht="14.25" customHeight="1">
      <c r="A71809" s="1">
        <v>334472.0</v>
      </c>
      <c r="B71809" s="1">
        <v>9594.0</v>
      </c>
      <c r="C71809" s="2">
        <v>44232.28944444445</v>
      </c>
      <c r="D71809" s="1">
        <v>4782.0</v>
      </c>
      <c r="E71809" s="3">
        <v>0.0</v>
      </c>
      <c r="F71809" s="4">
        <f t="shared" si="1"/>
        <v>44105.1431</v>
      </c>
      <c r="G71809" s="5">
        <f t="shared" si="2"/>
        <v>0</v>
      </c>
    </row>
    <row r="71810" ht="14.25" customHeight="1">
      <c r="A71810" s="1">
        <v>334478.0</v>
      </c>
      <c r="B71810" s="1">
        <v>937.0</v>
      </c>
      <c r="C71810" s="2">
        <v>44232.30842592593</v>
      </c>
      <c r="D71810" s="1">
        <v>13906.0</v>
      </c>
      <c r="E71810" s="3">
        <v>1200.0</v>
      </c>
      <c r="F71810" s="4">
        <f t="shared" si="1"/>
        <v>44166.63192</v>
      </c>
      <c r="G71810" s="5">
        <f t="shared" si="2"/>
        <v>0</v>
      </c>
    </row>
    <row r="71811" ht="14.25" customHeight="1">
      <c r="A71811" s="1">
        <v>334488.0</v>
      </c>
      <c r="B71811" s="1">
        <v>479.0</v>
      </c>
      <c r="C71811" s="2">
        <v>44232.31188657408</v>
      </c>
      <c r="D71811" s="1">
        <v>8103.0</v>
      </c>
      <c r="E71811" s="3">
        <v>1200.0</v>
      </c>
      <c r="F71811" s="4">
        <f t="shared" si="1"/>
        <v>44105.6183</v>
      </c>
      <c r="G71811" s="5">
        <f t="shared" si="2"/>
        <v>0</v>
      </c>
    </row>
    <row r="71812" ht="14.25" customHeight="1">
      <c r="A71812" s="1">
        <v>334492.0</v>
      </c>
      <c r="B71812" s="1">
        <v>13643.0</v>
      </c>
      <c r="C71812" s="2">
        <v>44232.31790509259</v>
      </c>
      <c r="D71812" s="1">
        <v>2688.0</v>
      </c>
      <c r="E71812" s="3">
        <v>1200.0</v>
      </c>
      <c r="F71812" s="4">
        <f t="shared" si="1"/>
        <v>44015.97285</v>
      </c>
      <c r="G71812" s="5">
        <f t="shared" si="2"/>
        <v>0</v>
      </c>
    </row>
    <row r="71813" ht="14.25" customHeight="1">
      <c r="A71813" s="1">
        <v>334501.0</v>
      </c>
      <c r="B71813" s="1">
        <v>4969.0</v>
      </c>
      <c r="C71813" s="2">
        <v>44232.33144675926</v>
      </c>
      <c r="D71813" s="1">
        <v>3813.0</v>
      </c>
      <c r="E71813" s="3">
        <v>960.0</v>
      </c>
      <c r="F71813" s="4">
        <f t="shared" si="1"/>
        <v>44044.2887</v>
      </c>
      <c r="G71813" s="5">
        <f t="shared" si="2"/>
        <v>0</v>
      </c>
    </row>
    <row r="71814" ht="14.25" customHeight="1">
      <c r="A71814" s="1">
        <v>334509.0</v>
      </c>
      <c r="B71814" s="1">
        <v>8209.0</v>
      </c>
      <c r="C71814" s="2">
        <v>44232.3334837963</v>
      </c>
      <c r="D71814" s="1">
        <v>6025.0</v>
      </c>
      <c r="E71814" s="3">
        <v>1200.0</v>
      </c>
      <c r="F71814" s="4">
        <f t="shared" si="1"/>
        <v>44136.58736</v>
      </c>
      <c r="G71814" s="5">
        <f t="shared" si="2"/>
        <v>0</v>
      </c>
    </row>
    <row r="71815" ht="14.25" customHeight="1">
      <c r="A71815" s="1">
        <v>334517.0</v>
      </c>
      <c r="B71815" s="1">
        <v>4820.0</v>
      </c>
      <c r="C71815" s="2">
        <v>44232.33760416666</v>
      </c>
      <c r="D71815" s="1">
        <v>12809.0</v>
      </c>
      <c r="E71815" s="3">
        <v>1200.0</v>
      </c>
      <c r="F71815" s="4">
        <f t="shared" si="1"/>
        <v>44197.24634</v>
      </c>
      <c r="G71815" s="5">
        <f t="shared" si="2"/>
        <v>0</v>
      </c>
    </row>
    <row r="71816" ht="14.25" customHeight="1">
      <c r="A71816" s="1">
        <v>334519.0</v>
      </c>
      <c r="B71816" s="1">
        <v>4251.0</v>
      </c>
      <c r="C71816" s="2">
        <v>44232.34145833334</v>
      </c>
      <c r="D71816" s="1">
        <v>7817.0</v>
      </c>
      <c r="E71816" s="3">
        <v>0.0</v>
      </c>
      <c r="F71816" s="4">
        <f t="shared" si="1"/>
        <v>44136.68279</v>
      </c>
      <c r="G71816" s="5">
        <f t="shared" si="2"/>
        <v>0</v>
      </c>
    </row>
    <row r="71817" ht="14.25" customHeight="1">
      <c r="A71817" s="1">
        <v>334526.0</v>
      </c>
      <c r="B71817" s="1">
        <v>4145.0</v>
      </c>
      <c r="C71817" s="2">
        <v>44232.34277777778</v>
      </c>
      <c r="D71817" s="1">
        <v>11233.0</v>
      </c>
      <c r="E71817" s="3">
        <v>1200.0</v>
      </c>
      <c r="F71817" s="4">
        <f t="shared" si="1"/>
        <v>44228.1788</v>
      </c>
      <c r="G71817" s="5">
        <f t="shared" si="2"/>
        <v>0</v>
      </c>
    </row>
    <row r="71818" ht="14.25" customHeight="1">
      <c r="A71818" s="1">
        <v>334527.0</v>
      </c>
      <c r="B71818" s="1">
        <v>7395.0</v>
      </c>
      <c r="C71818" s="2">
        <v>44232.34609953704</v>
      </c>
      <c r="D71818" s="1">
        <v>13817.0</v>
      </c>
      <c r="E71818" s="3">
        <v>1200.0</v>
      </c>
      <c r="F71818" s="4">
        <f t="shared" si="1"/>
        <v>43891.13111</v>
      </c>
      <c r="G71818" s="5">
        <f t="shared" si="2"/>
        <v>0</v>
      </c>
    </row>
    <row r="71819" ht="14.25" customHeight="1">
      <c r="A71819" s="1">
        <v>334534.0</v>
      </c>
      <c r="B71819" s="1">
        <v>8256.0</v>
      </c>
      <c r="C71819" s="2">
        <v>44232.34850694444</v>
      </c>
      <c r="D71819" s="1">
        <v>9982.0</v>
      </c>
      <c r="E71819" s="3">
        <v>1200.0</v>
      </c>
      <c r="F71819" s="4">
        <f t="shared" si="1"/>
        <v>43952.19927</v>
      </c>
      <c r="G71819" s="5">
        <f t="shared" si="2"/>
        <v>0</v>
      </c>
    </row>
    <row r="71820" ht="14.25" customHeight="1">
      <c r="A71820" s="1">
        <v>334536.0</v>
      </c>
      <c r="B71820" s="1">
        <v>2987.0</v>
      </c>
      <c r="C71820" s="2">
        <v>44232.34934027777</v>
      </c>
      <c r="D71820" s="1">
        <v>4782.0</v>
      </c>
      <c r="E71820" s="3">
        <v>1200.0</v>
      </c>
      <c r="F71820" s="4">
        <f t="shared" si="1"/>
        <v>44105.1431</v>
      </c>
      <c r="G71820" s="5">
        <f t="shared" si="2"/>
        <v>0</v>
      </c>
    </row>
    <row r="71821" ht="14.25" customHeight="1">
      <c r="A71821" s="1">
        <v>334538.0</v>
      </c>
      <c r="B71821" s="1">
        <v>9130.0</v>
      </c>
      <c r="C71821" s="2">
        <v>44232.35015046296</v>
      </c>
      <c r="D71821" s="1">
        <v>963.0</v>
      </c>
      <c r="E71821" s="3">
        <v>1200.0</v>
      </c>
      <c r="F71821" s="4">
        <f t="shared" si="1"/>
        <v>44044.17037</v>
      </c>
      <c r="G71821" s="5">
        <f t="shared" si="2"/>
        <v>0</v>
      </c>
    </row>
    <row r="71822" ht="14.25" customHeight="1">
      <c r="A71822" s="1">
        <v>334545.0</v>
      </c>
      <c r="B71822" s="1">
        <v>11240.0</v>
      </c>
      <c r="C71822" s="2">
        <v>44232.35123842592</v>
      </c>
      <c r="D71822" s="1">
        <v>1897.0</v>
      </c>
      <c r="E71822" s="3">
        <v>1200.0</v>
      </c>
      <c r="F71822" s="4">
        <f t="shared" si="1"/>
        <v>44166.03487</v>
      </c>
      <c r="G71822" s="5">
        <f t="shared" si="2"/>
        <v>0</v>
      </c>
    </row>
    <row r="71823" ht="14.25" customHeight="1">
      <c r="A71823" s="1">
        <v>334548.0</v>
      </c>
      <c r="B71823" s="1">
        <v>11195.0</v>
      </c>
      <c r="C71823" s="2">
        <v>44232.35465277778</v>
      </c>
      <c r="D71823" s="1">
        <v>2401.0</v>
      </c>
      <c r="E71823" s="3">
        <v>1200.0</v>
      </c>
      <c r="F71823" s="4">
        <f t="shared" si="1"/>
        <v>44136.09986</v>
      </c>
      <c r="G71823" s="5">
        <f t="shared" si="2"/>
        <v>0</v>
      </c>
    </row>
    <row r="71824" ht="14.25" customHeight="1">
      <c r="A71824" s="1">
        <v>334554.0</v>
      </c>
      <c r="B71824" s="1">
        <v>11955.0</v>
      </c>
      <c r="C71824" s="2">
        <v>44232.35715277777</v>
      </c>
      <c r="D71824" s="1">
        <v>13702.0</v>
      </c>
      <c r="E71824" s="3">
        <v>960.0</v>
      </c>
      <c r="F71824" s="4">
        <f t="shared" si="1"/>
        <v>43983.59172</v>
      </c>
      <c r="G71824" s="5">
        <f t="shared" si="2"/>
        <v>0</v>
      </c>
    </row>
    <row r="71825" ht="14.25" customHeight="1">
      <c r="A71825" s="1">
        <v>334562.0</v>
      </c>
      <c r="B71825" s="1">
        <v>1270.0</v>
      </c>
      <c r="C71825" s="2">
        <v>44232.36361111111</v>
      </c>
      <c r="D71825" s="1">
        <v>7964.0</v>
      </c>
      <c r="E71825" s="3">
        <v>1200.0</v>
      </c>
      <c r="F71825" s="4">
        <f t="shared" si="1"/>
        <v>44166.44638</v>
      </c>
      <c r="G71825" s="5">
        <f t="shared" si="2"/>
        <v>0</v>
      </c>
    </row>
    <row r="71826" ht="14.25" customHeight="1">
      <c r="A71826" s="1">
        <v>334567.0</v>
      </c>
      <c r="B71826" s="1">
        <v>1158.0</v>
      </c>
      <c r="C71826" s="2">
        <v>44232.36511574074</v>
      </c>
      <c r="D71826" s="1">
        <v>4120.0</v>
      </c>
      <c r="E71826" s="3">
        <v>1200.0</v>
      </c>
      <c r="F71826" s="4">
        <f t="shared" si="1"/>
        <v>43952.01684</v>
      </c>
      <c r="G71826" s="5">
        <f t="shared" si="2"/>
        <v>0</v>
      </c>
    </row>
    <row r="71827" ht="14.25" customHeight="1">
      <c r="A71827" s="1">
        <v>334569.0</v>
      </c>
      <c r="B71827" s="1">
        <v>6081.0</v>
      </c>
      <c r="C71827" s="2">
        <v>44232.36975694444</v>
      </c>
      <c r="D71827" s="1">
        <v>940.0</v>
      </c>
      <c r="E71827" s="3">
        <v>1200.0</v>
      </c>
      <c r="F71827" s="4">
        <f t="shared" si="1"/>
        <v>44198.59797</v>
      </c>
      <c r="G71827" s="5">
        <f t="shared" si="2"/>
        <v>0</v>
      </c>
    </row>
    <row r="71828" ht="14.25" customHeight="1">
      <c r="A71828" s="1">
        <v>334583.0</v>
      </c>
      <c r="B71828" s="1">
        <v>7086.0</v>
      </c>
      <c r="C71828" s="2">
        <v>44232.3788425926</v>
      </c>
      <c r="D71828" s="1">
        <v>1670.0</v>
      </c>
      <c r="E71828" s="3">
        <v>1200.0</v>
      </c>
      <c r="F71828" s="4">
        <f t="shared" si="1"/>
        <v>43952.04943</v>
      </c>
      <c r="G71828" s="5">
        <f t="shared" si="2"/>
        <v>0</v>
      </c>
    </row>
    <row r="71829" ht="14.25" customHeight="1">
      <c r="A71829" s="1">
        <v>334588.0</v>
      </c>
      <c r="B71829" s="1">
        <v>7048.0</v>
      </c>
      <c r="C71829" s="2">
        <v>44232.37936342593</v>
      </c>
      <c r="D71829" s="1">
        <v>6508.0</v>
      </c>
      <c r="E71829" s="3">
        <v>1200.0</v>
      </c>
      <c r="F71829" s="4">
        <f t="shared" si="1"/>
        <v>43922.19503</v>
      </c>
      <c r="G71829" s="5">
        <f t="shared" si="2"/>
        <v>0</v>
      </c>
    </row>
    <row r="71830" ht="14.25" customHeight="1">
      <c r="A71830" s="1">
        <v>334599.0</v>
      </c>
      <c r="B71830" s="1">
        <v>12539.0</v>
      </c>
      <c r="C71830" s="2">
        <v>44232.38787037037</v>
      </c>
      <c r="D71830" s="1">
        <v>310.0</v>
      </c>
      <c r="E71830" s="3">
        <v>1200.0</v>
      </c>
      <c r="F71830" s="4">
        <f t="shared" si="1"/>
        <v>44105.15414</v>
      </c>
      <c r="G71830" s="5">
        <f t="shared" si="2"/>
        <v>0</v>
      </c>
    </row>
    <row r="71831" ht="14.25" customHeight="1">
      <c r="A71831" s="1">
        <v>334600.0</v>
      </c>
      <c r="B71831" s="1">
        <v>4857.0</v>
      </c>
      <c r="C71831" s="2">
        <v>44232.38853009259</v>
      </c>
      <c r="D71831" s="1">
        <v>10807.0</v>
      </c>
      <c r="E71831" s="3">
        <v>1200.0</v>
      </c>
      <c r="F71831" s="4">
        <f t="shared" si="1"/>
        <v>43953.84152</v>
      </c>
      <c r="G71831" s="5">
        <f t="shared" si="2"/>
        <v>0</v>
      </c>
    </row>
    <row r="71832" ht="14.25" customHeight="1">
      <c r="A71832" s="1">
        <v>334607.0</v>
      </c>
      <c r="B71832" s="1">
        <v>7395.0</v>
      </c>
      <c r="C71832" s="2">
        <v>44232.38894675926</v>
      </c>
      <c r="D71832" s="1">
        <v>4674.0</v>
      </c>
      <c r="E71832" s="3">
        <v>1200.0</v>
      </c>
      <c r="F71832" s="4">
        <f t="shared" si="1"/>
        <v>44075.01259</v>
      </c>
      <c r="G71832" s="5">
        <f t="shared" si="2"/>
        <v>0</v>
      </c>
    </row>
    <row r="71833" ht="14.25" customHeight="1">
      <c r="A71833" s="1">
        <v>334610.0</v>
      </c>
      <c r="B71833" s="1">
        <v>1915.0</v>
      </c>
      <c r="C71833" s="2">
        <v>44232.39165509259</v>
      </c>
      <c r="D71833" s="1">
        <v>11700.0</v>
      </c>
      <c r="E71833" s="3">
        <v>1200.0</v>
      </c>
      <c r="F71833" s="4">
        <f t="shared" si="1"/>
        <v>43833.01934</v>
      </c>
      <c r="G71833" s="5">
        <f t="shared" si="2"/>
        <v>0</v>
      </c>
    </row>
    <row r="71834" ht="14.25" customHeight="1">
      <c r="A71834" s="1">
        <v>334620.0</v>
      </c>
      <c r="B71834" s="1">
        <v>5098.0</v>
      </c>
      <c r="C71834" s="2">
        <v>44232.39326388889</v>
      </c>
      <c r="D71834" s="1">
        <v>10347.0</v>
      </c>
      <c r="E71834" s="3">
        <v>1200.0</v>
      </c>
      <c r="F71834" s="4">
        <f t="shared" si="1"/>
        <v>44076.12495</v>
      </c>
      <c r="G71834" s="5">
        <f t="shared" si="2"/>
        <v>0</v>
      </c>
    </row>
    <row r="71835" ht="14.25" customHeight="1">
      <c r="A71835" s="1">
        <v>334623.0</v>
      </c>
      <c r="B71835" s="1">
        <v>12207.0</v>
      </c>
      <c r="C71835" s="2">
        <v>44232.40040509259</v>
      </c>
      <c r="D71835" s="1">
        <v>2387.0</v>
      </c>
      <c r="E71835" s="3">
        <v>1200.0</v>
      </c>
      <c r="F71835" s="4">
        <f t="shared" si="1"/>
        <v>43836.12751</v>
      </c>
      <c r="G71835" s="5">
        <f t="shared" si="2"/>
        <v>0</v>
      </c>
    </row>
    <row r="71836" ht="14.25" customHeight="1">
      <c r="A71836" s="1">
        <v>334629.0</v>
      </c>
      <c r="B71836" s="1">
        <v>4644.0</v>
      </c>
      <c r="C71836" s="2">
        <v>44232.41456018519</v>
      </c>
      <c r="D71836" s="1">
        <v>13033.0</v>
      </c>
      <c r="E71836" s="3">
        <v>1200.0</v>
      </c>
      <c r="F71836" s="4">
        <f t="shared" si="1"/>
        <v>44075.38759</v>
      </c>
      <c r="G71836" s="5">
        <f t="shared" si="2"/>
        <v>0</v>
      </c>
    </row>
    <row r="71837" ht="14.25" customHeight="1">
      <c r="A71837" s="1">
        <v>334630.0</v>
      </c>
      <c r="B71837" s="1">
        <v>9527.0</v>
      </c>
      <c r="C71837" s="2">
        <v>44232.41505787037</v>
      </c>
      <c r="D71837" s="1">
        <v>10781.0</v>
      </c>
      <c r="E71837" s="3">
        <v>1200.0</v>
      </c>
      <c r="F71837" s="4">
        <f t="shared" si="1"/>
        <v>44076.1685</v>
      </c>
      <c r="G71837" s="5">
        <f t="shared" si="2"/>
        <v>0</v>
      </c>
    </row>
    <row r="71838" ht="14.25" customHeight="1">
      <c r="A71838" s="1">
        <v>334636.0</v>
      </c>
      <c r="B71838" s="1">
        <v>8976.0</v>
      </c>
      <c r="C71838" s="2">
        <v>44232.419375</v>
      </c>
      <c r="D71838" s="1">
        <v>9911.0</v>
      </c>
      <c r="E71838" s="3">
        <v>0.0</v>
      </c>
      <c r="F71838" s="4">
        <f t="shared" si="1"/>
        <v>44228.86885</v>
      </c>
      <c r="G71838" s="5">
        <f t="shared" si="2"/>
        <v>0</v>
      </c>
    </row>
    <row r="71839" ht="14.25" customHeight="1">
      <c r="A71839" s="1">
        <v>334638.0</v>
      </c>
      <c r="B71839" s="1">
        <v>7725.0</v>
      </c>
      <c r="C71839" s="2">
        <v>44232.42097222222</v>
      </c>
      <c r="D71839" s="1">
        <v>8364.0</v>
      </c>
      <c r="E71839" s="3">
        <v>0.0</v>
      </c>
      <c r="F71839" s="4">
        <f t="shared" si="1"/>
        <v>44197.98635</v>
      </c>
      <c r="G71839" s="5">
        <f t="shared" si="2"/>
        <v>0</v>
      </c>
    </row>
    <row r="71840" ht="14.25" customHeight="1">
      <c r="A71840" s="1">
        <v>334639.0</v>
      </c>
      <c r="B71840" s="1">
        <v>10278.0</v>
      </c>
      <c r="C71840" s="2">
        <v>44232.42776620371</v>
      </c>
      <c r="D71840" s="1">
        <v>5355.0</v>
      </c>
      <c r="E71840" s="3">
        <v>960.0</v>
      </c>
      <c r="F71840" s="4">
        <f t="shared" si="1"/>
        <v>43985.12619</v>
      </c>
      <c r="G71840" s="5">
        <f t="shared" si="2"/>
        <v>0</v>
      </c>
    </row>
    <row r="71841" ht="14.25" customHeight="1">
      <c r="A71841" s="1">
        <v>334646.0</v>
      </c>
      <c r="B71841" s="1">
        <v>2238.0</v>
      </c>
      <c r="C71841" s="2">
        <v>44232.43332175926</v>
      </c>
      <c r="D71841" s="1">
        <v>10850.0</v>
      </c>
      <c r="E71841" s="3">
        <v>1200.0</v>
      </c>
      <c r="F71841" s="4">
        <f t="shared" si="1"/>
        <v>44075.11185</v>
      </c>
      <c r="G71841" s="5">
        <f t="shared" si="2"/>
        <v>0</v>
      </c>
    </row>
    <row r="71842" ht="14.25" customHeight="1">
      <c r="A71842" s="1">
        <v>334647.0</v>
      </c>
      <c r="B71842" s="1">
        <v>7768.0</v>
      </c>
      <c r="C71842" s="2">
        <v>44232.43601851852</v>
      </c>
      <c r="D71842" s="1">
        <v>12046.0</v>
      </c>
      <c r="E71842" s="3">
        <v>1200.0</v>
      </c>
      <c r="F71842" s="4">
        <f t="shared" si="1"/>
        <v>44228.55756</v>
      </c>
      <c r="G71842" s="5">
        <f t="shared" si="2"/>
        <v>0</v>
      </c>
    </row>
    <row r="71843" ht="14.25" customHeight="1">
      <c r="A71843" s="1">
        <v>334648.0</v>
      </c>
      <c r="B71843" s="1">
        <v>8940.0</v>
      </c>
      <c r="C71843" s="2">
        <v>44232.43833333333</v>
      </c>
      <c r="D71843" s="1">
        <v>10193.0</v>
      </c>
      <c r="E71843" s="3">
        <v>1200.0</v>
      </c>
      <c r="F71843" s="4">
        <f t="shared" si="1"/>
        <v>44197.19719</v>
      </c>
      <c r="G71843" s="5">
        <f t="shared" si="2"/>
        <v>0</v>
      </c>
    </row>
    <row r="71844" ht="14.25" customHeight="1">
      <c r="A71844" s="1">
        <v>334654.0</v>
      </c>
      <c r="B71844" s="1">
        <v>5171.0</v>
      </c>
      <c r="C71844" s="2">
        <v>44232.43997685185</v>
      </c>
      <c r="D71844" s="1">
        <v>10850.0</v>
      </c>
      <c r="E71844" s="3">
        <v>1200.0</v>
      </c>
      <c r="F71844" s="4">
        <f t="shared" si="1"/>
        <v>44075.11185</v>
      </c>
      <c r="G71844" s="5">
        <f t="shared" si="2"/>
        <v>0</v>
      </c>
    </row>
    <row r="71845" ht="14.25" customHeight="1">
      <c r="A71845" s="1">
        <v>334655.0</v>
      </c>
      <c r="B71845" s="1">
        <v>9132.0</v>
      </c>
      <c r="C71845" s="2">
        <v>44232.44167824074</v>
      </c>
      <c r="D71845" s="1">
        <v>7363.0</v>
      </c>
      <c r="E71845" s="3">
        <v>1200.0</v>
      </c>
      <c r="F71845" s="4">
        <f t="shared" si="1"/>
        <v>44199.60689</v>
      </c>
      <c r="G71845" s="5">
        <f t="shared" si="2"/>
        <v>0</v>
      </c>
    </row>
    <row r="71846" ht="14.25" customHeight="1">
      <c r="A71846" s="1">
        <v>334661.0</v>
      </c>
      <c r="B71846" s="1">
        <v>2987.0</v>
      </c>
      <c r="C71846" s="2">
        <v>44232.44289351852</v>
      </c>
      <c r="D71846" s="1">
        <v>13007.0</v>
      </c>
      <c r="E71846" s="3">
        <v>1200.0</v>
      </c>
      <c r="F71846" s="4">
        <f t="shared" si="1"/>
        <v>44197.00102</v>
      </c>
      <c r="G71846" s="5">
        <f t="shared" si="2"/>
        <v>0</v>
      </c>
    </row>
    <row r="71847" ht="14.25" customHeight="1">
      <c r="A71847" s="1">
        <v>334664.0</v>
      </c>
      <c r="B71847" s="1">
        <v>3266.0</v>
      </c>
      <c r="C71847" s="2">
        <v>44232.44326388889</v>
      </c>
      <c r="D71847" s="1">
        <v>704.0</v>
      </c>
      <c r="E71847" s="3">
        <v>1200.0</v>
      </c>
      <c r="F71847" s="4">
        <f t="shared" si="1"/>
        <v>44075.20332</v>
      </c>
      <c r="G71847" s="5">
        <f t="shared" si="2"/>
        <v>0</v>
      </c>
    </row>
    <row r="71848" ht="14.25" customHeight="1">
      <c r="A71848" s="1">
        <v>334665.0</v>
      </c>
      <c r="B71848" s="1">
        <v>255.0</v>
      </c>
      <c r="C71848" s="2">
        <v>44232.44489583333</v>
      </c>
      <c r="D71848" s="1">
        <v>10111.0</v>
      </c>
      <c r="E71848" s="3">
        <v>960.0</v>
      </c>
      <c r="F71848" s="4">
        <f t="shared" si="1"/>
        <v>43891.16563</v>
      </c>
      <c r="G71848" s="5">
        <f t="shared" si="2"/>
        <v>0</v>
      </c>
    </row>
    <row r="71849" ht="14.25" customHeight="1">
      <c r="A71849" s="1">
        <v>334670.0</v>
      </c>
      <c r="B71849" s="1">
        <v>7744.0</v>
      </c>
      <c r="C71849" s="2">
        <v>44232.4471412037</v>
      </c>
      <c r="D71849" s="1">
        <v>3224.0</v>
      </c>
      <c r="E71849" s="3">
        <v>1200.0</v>
      </c>
      <c r="F71849" s="4">
        <f t="shared" si="1"/>
        <v>44136.47023</v>
      </c>
      <c r="G71849" s="5">
        <f t="shared" si="2"/>
        <v>0</v>
      </c>
    </row>
    <row r="71850" ht="14.25" customHeight="1">
      <c r="A71850" s="1">
        <v>334676.0</v>
      </c>
      <c r="B71850" s="1">
        <v>11219.0</v>
      </c>
      <c r="C71850" s="2">
        <v>44232.44784722223</v>
      </c>
      <c r="D71850" s="1">
        <v>5994.0</v>
      </c>
      <c r="E71850" s="3">
        <v>1200.0</v>
      </c>
      <c r="F71850" s="4">
        <f t="shared" si="1"/>
        <v>43833.74147</v>
      </c>
      <c r="G71850" s="5">
        <f t="shared" si="2"/>
        <v>0</v>
      </c>
    </row>
    <row r="71851" ht="14.25" customHeight="1">
      <c r="A71851" s="1">
        <v>334682.0</v>
      </c>
      <c r="B71851" s="1">
        <v>10809.0</v>
      </c>
      <c r="C71851" s="2">
        <v>44232.45116898148</v>
      </c>
      <c r="D71851" s="1">
        <v>4621.0</v>
      </c>
      <c r="E71851" s="3">
        <v>1200.0</v>
      </c>
      <c r="F71851" s="4">
        <f t="shared" si="1"/>
        <v>44075.26337</v>
      </c>
      <c r="G71851" s="5">
        <f t="shared" si="2"/>
        <v>0</v>
      </c>
    </row>
    <row r="71852" ht="14.25" customHeight="1">
      <c r="A71852" s="1">
        <v>334687.0</v>
      </c>
      <c r="B71852" s="1">
        <v>4468.0</v>
      </c>
      <c r="C71852" s="2">
        <v>44232.45174768518</v>
      </c>
      <c r="D71852" s="1">
        <v>4284.0</v>
      </c>
      <c r="E71852" s="3">
        <v>1200.0</v>
      </c>
      <c r="F71852" s="4">
        <f t="shared" si="1"/>
        <v>43922.83847</v>
      </c>
      <c r="G71852" s="5">
        <f t="shared" si="2"/>
        <v>0</v>
      </c>
    </row>
    <row r="71853" ht="14.25" customHeight="1">
      <c r="A71853" s="1">
        <v>334691.0</v>
      </c>
      <c r="B71853" s="1">
        <v>13559.0</v>
      </c>
      <c r="C71853" s="2">
        <v>44232.45229166667</v>
      </c>
      <c r="D71853" s="1">
        <v>4758.0</v>
      </c>
      <c r="E71853" s="3">
        <v>1200.0</v>
      </c>
      <c r="F71853" s="4">
        <f t="shared" si="1"/>
        <v>43838.47638</v>
      </c>
      <c r="G71853" s="5">
        <f t="shared" si="2"/>
        <v>0</v>
      </c>
    </row>
    <row r="71854" ht="14.25" customHeight="1">
      <c r="A71854" s="1">
        <v>334696.0</v>
      </c>
      <c r="B71854" s="1">
        <v>3951.0</v>
      </c>
      <c r="C71854" s="2">
        <v>44232.45319444445</v>
      </c>
      <c r="D71854" s="1">
        <v>2428.0</v>
      </c>
      <c r="E71854" s="3">
        <v>0.0</v>
      </c>
      <c r="F71854" s="4">
        <f t="shared" si="1"/>
        <v>44137.49381</v>
      </c>
      <c r="G71854" s="5">
        <f t="shared" si="2"/>
        <v>0</v>
      </c>
    </row>
    <row r="71855" ht="14.25" customHeight="1">
      <c r="A71855" s="1">
        <v>334703.0</v>
      </c>
      <c r="B71855" s="1">
        <v>2165.0</v>
      </c>
      <c r="C71855" s="2">
        <v>44232.45509259259</v>
      </c>
      <c r="D71855" s="1">
        <v>11437.0</v>
      </c>
      <c r="E71855" s="3">
        <v>1200.0</v>
      </c>
      <c r="F71855" s="4">
        <f t="shared" si="1"/>
        <v>43923.12586</v>
      </c>
      <c r="G71855" s="5">
        <f t="shared" si="2"/>
        <v>0</v>
      </c>
    </row>
    <row r="71856" ht="14.25" customHeight="1">
      <c r="A71856" s="1">
        <v>334705.0</v>
      </c>
      <c r="B71856" s="1">
        <v>12555.0</v>
      </c>
      <c r="C71856" s="2">
        <v>44232.45565972223</v>
      </c>
      <c r="D71856" s="1">
        <v>4947.0</v>
      </c>
      <c r="E71856" s="3">
        <v>1200.0</v>
      </c>
      <c r="F71856" s="4">
        <f t="shared" si="1"/>
        <v>43983.62814</v>
      </c>
      <c r="G71856" s="5">
        <f t="shared" si="2"/>
        <v>0</v>
      </c>
    </row>
    <row r="71857" ht="14.25" customHeight="1">
      <c r="A71857" s="1">
        <v>334711.0</v>
      </c>
      <c r="B71857" s="1">
        <v>11692.0</v>
      </c>
      <c r="C71857" s="2">
        <v>44232.45844907407</v>
      </c>
      <c r="D71857" s="1">
        <v>9650.0</v>
      </c>
      <c r="E71857" s="3">
        <v>1200.0</v>
      </c>
      <c r="F71857" s="4">
        <f t="shared" si="1"/>
        <v>44106.24763</v>
      </c>
      <c r="G71857" s="5">
        <f t="shared" si="2"/>
        <v>0</v>
      </c>
    </row>
    <row r="71858" ht="14.25" customHeight="1">
      <c r="A71858" s="1">
        <v>334713.0</v>
      </c>
      <c r="B71858" s="1">
        <v>10530.0</v>
      </c>
      <c r="C71858" s="2">
        <v>44232.45993055555</v>
      </c>
      <c r="D71858" s="1">
        <v>12268.0</v>
      </c>
      <c r="E71858" s="3">
        <v>1200.0</v>
      </c>
      <c r="F71858" s="4">
        <f t="shared" si="1"/>
        <v>44229.74083</v>
      </c>
      <c r="G71858" s="5">
        <f t="shared" si="2"/>
        <v>0</v>
      </c>
    </row>
    <row r="71859" ht="14.25" customHeight="1">
      <c r="A71859" s="1">
        <v>334719.0</v>
      </c>
      <c r="B71859" s="1">
        <v>5137.0</v>
      </c>
      <c r="C71859" s="2">
        <v>44232.46501157407</v>
      </c>
      <c r="D71859" s="1">
        <v>7193.0</v>
      </c>
      <c r="E71859" s="3">
        <v>1200.0</v>
      </c>
      <c r="F71859" s="4">
        <f t="shared" si="1"/>
        <v>44197.46777</v>
      </c>
      <c r="G71859" s="5">
        <f t="shared" si="2"/>
        <v>0</v>
      </c>
    </row>
    <row r="71860" ht="14.25" customHeight="1">
      <c r="A71860" s="1">
        <v>334726.0</v>
      </c>
      <c r="B71860" s="1">
        <v>2939.0</v>
      </c>
      <c r="C71860" s="2">
        <v>44232.4650462963</v>
      </c>
      <c r="D71860" s="1">
        <v>5927.0</v>
      </c>
      <c r="E71860" s="3">
        <v>1200.0</v>
      </c>
      <c r="F71860" s="4">
        <f t="shared" si="1"/>
        <v>43862.03502</v>
      </c>
      <c r="G71860" s="5">
        <f t="shared" si="2"/>
        <v>0</v>
      </c>
    </row>
    <row r="71861" ht="14.25" customHeight="1">
      <c r="A71861" s="1">
        <v>334730.0</v>
      </c>
      <c r="B71861" s="1">
        <v>5907.0</v>
      </c>
      <c r="C71861" s="2">
        <v>44232.46765046296</v>
      </c>
      <c r="D71861" s="1">
        <v>4499.0</v>
      </c>
      <c r="E71861" s="3">
        <v>1200.0</v>
      </c>
      <c r="F71861" s="4">
        <f t="shared" si="1"/>
        <v>44015.75352</v>
      </c>
      <c r="G71861" s="5">
        <f t="shared" si="2"/>
        <v>0</v>
      </c>
    </row>
    <row r="71862" ht="14.25" customHeight="1">
      <c r="A71862" s="1">
        <v>334734.0</v>
      </c>
      <c r="B71862" s="1">
        <v>10163.0</v>
      </c>
      <c r="C71862" s="2">
        <v>44232.46954861111</v>
      </c>
      <c r="D71862" s="1">
        <v>2731.0</v>
      </c>
      <c r="E71862" s="3">
        <v>1200.0</v>
      </c>
      <c r="F71862" s="4">
        <f t="shared" si="1"/>
        <v>44198.48699</v>
      </c>
      <c r="G71862" s="5">
        <f t="shared" si="2"/>
        <v>0</v>
      </c>
    </row>
    <row r="71863" ht="14.25" customHeight="1">
      <c r="A71863" s="1">
        <v>334745.0</v>
      </c>
      <c r="B71863" s="1">
        <v>8247.0</v>
      </c>
      <c r="C71863" s="2">
        <v>44232.47253472222</v>
      </c>
      <c r="D71863" s="1">
        <v>1811.0</v>
      </c>
      <c r="E71863" s="3">
        <v>1200.0</v>
      </c>
      <c r="F71863" s="4">
        <f t="shared" si="1"/>
        <v>44229.44537</v>
      </c>
      <c r="G71863" s="5">
        <f t="shared" si="2"/>
        <v>0</v>
      </c>
    </row>
    <row r="71864" ht="14.25" customHeight="1">
      <c r="A71864" s="1">
        <v>334750.0</v>
      </c>
      <c r="B71864" s="1">
        <v>2024.0</v>
      </c>
      <c r="C71864" s="2">
        <v>44232.47431712963</v>
      </c>
      <c r="D71864" s="1">
        <v>6470.0</v>
      </c>
      <c r="E71864" s="3">
        <v>1200.0</v>
      </c>
      <c r="F71864" s="4">
        <f t="shared" si="1"/>
        <v>44075.47045</v>
      </c>
      <c r="G71864" s="5">
        <f t="shared" si="2"/>
        <v>0</v>
      </c>
    </row>
    <row r="71865" ht="14.25" customHeight="1">
      <c r="A71865" s="1">
        <v>334754.0</v>
      </c>
      <c r="B71865" s="1">
        <v>13450.0</v>
      </c>
      <c r="C71865" s="2">
        <v>44232.47707175926</v>
      </c>
      <c r="D71865" s="1">
        <v>6210.0</v>
      </c>
      <c r="E71865" s="3">
        <v>1200.0</v>
      </c>
      <c r="F71865" s="4">
        <f t="shared" si="1"/>
        <v>43922.6284</v>
      </c>
      <c r="G71865" s="5">
        <f t="shared" si="2"/>
        <v>0</v>
      </c>
    </row>
    <row r="71866" ht="14.25" customHeight="1">
      <c r="A71866" s="1">
        <v>334755.0</v>
      </c>
      <c r="B71866" s="1">
        <v>591.0</v>
      </c>
      <c r="C71866" s="2">
        <v>44232.47734953704</v>
      </c>
      <c r="D71866" s="1">
        <v>1416.0</v>
      </c>
      <c r="E71866" s="3">
        <v>1200.0</v>
      </c>
      <c r="F71866" s="4">
        <f t="shared" si="1"/>
        <v>44075.54057</v>
      </c>
      <c r="G71866" s="5">
        <f t="shared" si="2"/>
        <v>0</v>
      </c>
    </row>
    <row r="71867" ht="14.25" customHeight="1">
      <c r="A71867" s="1">
        <v>334762.0</v>
      </c>
      <c r="B71867" s="1">
        <v>8845.0</v>
      </c>
      <c r="C71867" s="2">
        <v>44232.4809375</v>
      </c>
      <c r="D71867" s="1">
        <v>7978.0</v>
      </c>
      <c r="E71867" s="3">
        <v>1200.0</v>
      </c>
      <c r="F71867" s="4">
        <f t="shared" si="1"/>
        <v>44076.5712</v>
      </c>
      <c r="G71867" s="5">
        <f t="shared" si="2"/>
        <v>0</v>
      </c>
    </row>
    <row r="71868" ht="14.25" customHeight="1">
      <c r="A71868" s="1">
        <v>334764.0</v>
      </c>
      <c r="B71868" s="1">
        <v>6102.0</v>
      </c>
      <c r="C71868" s="2">
        <v>44232.48148148148</v>
      </c>
      <c r="D71868" s="1">
        <v>4522.0</v>
      </c>
      <c r="E71868" s="3">
        <v>1200.0</v>
      </c>
      <c r="F71868" s="4">
        <f t="shared" si="1"/>
        <v>44136.15308</v>
      </c>
      <c r="G71868" s="5">
        <f t="shared" si="2"/>
        <v>0</v>
      </c>
    </row>
    <row r="71869" ht="14.25" customHeight="1">
      <c r="A71869" s="1">
        <v>334768.0</v>
      </c>
      <c r="B71869" s="1">
        <v>2770.0</v>
      </c>
      <c r="C71869" s="2">
        <v>44232.48267361111</v>
      </c>
      <c r="D71869" s="1">
        <v>10111.0</v>
      </c>
      <c r="E71869" s="3">
        <v>1200.0</v>
      </c>
      <c r="F71869" s="4">
        <f t="shared" si="1"/>
        <v>43891.16563</v>
      </c>
      <c r="G71869" s="5">
        <f t="shared" si="2"/>
        <v>0</v>
      </c>
    </row>
    <row r="71870" ht="14.25" customHeight="1">
      <c r="A71870" s="1">
        <v>334775.0</v>
      </c>
      <c r="B71870" s="1">
        <v>5161.0</v>
      </c>
      <c r="C71870" s="2">
        <v>44232.48413194445</v>
      </c>
      <c r="D71870" s="1">
        <v>5166.0</v>
      </c>
      <c r="E71870" s="3">
        <v>1200.0</v>
      </c>
      <c r="F71870" s="4">
        <f t="shared" si="1"/>
        <v>44197.42825</v>
      </c>
      <c r="G71870" s="5">
        <f t="shared" si="2"/>
        <v>0</v>
      </c>
    </row>
    <row r="71871" ht="14.25" customHeight="1">
      <c r="A71871" s="1">
        <v>334776.0</v>
      </c>
      <c r="B71871" s="1">
        <v>9966.0</v>
      </c>
      <c r="C71871" s="2">
        <v>44232.48876157407</v>
      </c>
      <c r="D71871" s="1">
        <v>1416.0</v>
      </c>
      <c r="E71871" s="3">
        <v>1200.0</v>
      </c>
      <c r="F71871" s="4">
        <f t="shared" si="1"/>
        <v>44075.54057</v>
      </c>
      <c r="G71871" s="5">
        <f t="shared" si="2"/>
        <v>0</v>
      </c>
    </row>
    <row r="71872" ht="14.25" customHeight="1">
      <c r="A71872" s="1">
        <v>334782.0</v>
      </c>
      <c r="B71872" s="1">
        <v>5200.0</v>
      </c>
      <c r="C71872" s="2">
        <v>44232.49238425926</v>
      </c>
      <c r="D71872" s="1">
        <v>10755.0</v>
      </c>
      <c r="E71872" s="3">
        <v>1200.0</v>
      </c>
      <c r="F71872" s="4">
        <f t="shared" si="1"/>
        <v>44075.21108</v>
      </c>
      <c r="G71872" s="5">
        <f t="shared" si="2"/>
        <v>0</v>
      </c>
    </row>
    <row r="71873" ht="14.25" customHeight="1">
      <c r="A71873" s="1">
        <v>334786.0</v>
      </c>
      <c r="B71873" s="1">
        <v>13743.0</v>
      </c>
      <c r="C71873" s="2">
        <v>44232.49766203704</v>
      </c>
      <c r="D71873" s="1">
        <v>264.0</v>
      </c>
      <c r="E71873" s="3">
        <v>1200.0</v>
      </c>
      <c r="F71873" s="4">
        <f t="shared" si="1"/>
        <v>44045.33145</v>
      </c>
      <c r="G71873" s="5">
        <f t="shared" si="2"/>
        <v>0</v>
      </c>
    </row>
    <row r="71874" ht="14.25" customHeight="1">
      <c r="A71874" s="1">
        <v>334788.0</v>
      </c>
      <c r="B71874" s="1">
        <v>6377.0</v>
      </c>
      <c r="C71874" s="2">
        <v>44232.49789351852</v>
      </c>
      <c r="D71874" s="1">
        <v>12268.0</v>
      </c>
      <c r="E71874" s="3">
        <v>1200.0</v>
      </c>
      <c r="F71874" s="4">
        <f t="shared" si="1"/>
        <v>44229.74083</v>
      </c>
      <c r="G71874" s="5">
        <f t="shared" si="2"/>
        <v>0</v>
      </c>
    </row>
    <row r="71875" ht="14.25" customHeight="1">
      <c r="A71875" s="1">
        <v>334795.0</v>
      </c>
      <c r="B71875" s="1">
        <v>3715.0</v>
      </c>
      <c r="C71875" s="2">
        <v>44232.50048611111</v>
      </c>
      <c r="D71875" s="1">
        <v>1811.0</v>
      </c>
      <c r="E71875" s="3">
        <v>1200.0</v>
      </c>
      <c r="F71875" s="4">
        <f t="shared" si="1"/>
        <v>44229.44537</v>
      </c>
      <c r="G71875" s="5">
        <f t="shared" si="2"/>
        <v>0</v>
      </c>
    </row>
    <row r="71876" ht="14.25" customHeight="1">
      <c r="A71876" s="1">
        <v>334797.0</v>
      </c>
      <c r="B71876" s="1">
        <v>5821.0</v>
      </c>
      <c r="C71876" s="2">
        <v>44232.50306712963</v>
      </c>
      <c r="D71876" s="1">
        <v>2405.0</v>
      </c>
      <c r="E71876" s="3">
        <v>1200.0</v>
      </c>
      <c r="F71876" s="4">
        <f t="shared" si="1"/>
        <v>43891.5691</v>
      </c>
      <c r="G71876" s="5">
        <f t="shared" si="2"/>
        <v>0</v>
      </c>
    </row>
    <row r="71877" ht="14.25" customHeight="1">
      <c r="A71877" s="1">
        <v>334799.0</v>
      </c>
      <c r="B71877" s="1">
        <v>3862.0</v>
      </c>
      <c r="C71877" s="2">
        <v>44232.50314814815</v>
      </c>
      <c r="D71877" s="1">
        <v>2628.0</v>
      </c>
      <c r="E71877" s="3">
        <v>1200.0</v>
      </c>
      <c r="F71877" s="4">
        <f t="shared" si="1"/>
        <v>44077.03214</v>
      </c>
      <c r="G71877" s="5">
        <f t="shared" si="2"/>
        <v>0</v>
      </c>
    </row>
    <row r="71878" ht="14.25" customHeight="1">
      <c r="A71878" s="1">
        <v>334801.0</v>
      </c>
      <c r="B71878" s="1">
        <v>6775.0</v>
      </c>
      <c r="C71878" s="2">
        <v>44232.51332175926</v>
      </c>
      <c r="D71878" s="1">
        <v>9889.0</v>
      </c>
      <c r="E71878" s="3">
        <v>960.0</v>
      </c>
      <c r="F71878" s="4">
        <f t="shared" si="1"/>
        <v>44166.99904</v>
      </c>
      <c r="G71878" s="5">
        <f t="shared" si="2"/>
        <v>0</v>
      </c>
    </row>
    <row r="71879" ht="14.25" customHeight="1">
      <c r="A71879" s="1">
        <v>334807.0</v>
      </c>
      <c r="B71879" s="1">
        <v>2591.0</v>
      </c>
      <c r="C71879" s="2">
        <v>44232.515</v>
      </c>
      <c r="D71879" s="1">
        <v>5994.0</v>
      </c>
      <c r="E71879" s="3">
        <v>1200.0</v>
      </c>
      <c r="F71879" s="4">
        <f t="shared" si="1"/>
        <v>43833.74147</v>
      </c>
      <c r="G71879" s="5">
        <f t="shared" si="2"/>
        <v>0</v>
      </c>
    </row>
    <row r="71880" ht="14.25" customHeight="1">
      <c r="A71880" s="1">
        <v>334812.0</v>
      </c>
      <c r="B71880" s="1">
        <v>12461.0</v>
      </c>
      <c r="C71880" s="2">
        <v>44232.52119212963</v>
      </c>
      <c r="D71880" s="1">
        <v>1065.0</v>
      </c>
      <c r="E71880" s="3">
        <v>1200.0</v>
      </c>
      <c r="F71880" s="4">
        <f t="shared" si="1"/>
        <v>44105.01168</v>
      </c>
      <c r="G71880" s="5">
        <f t="shared" si="2"/>
        <v>0</v>
      </c>
    </row>
    <row r="71881" ht="14.25" customHeight="1">
      <c r="A71881" s="1">
        <v>334815.0</v>
      </c>
      <c r="B71881" s="1">
        <v>4544.0</v>
      </c>
      <c r="C71881" s="2">
        <v>44232.52407407408</v>
      </c>
      <c r="D71881" s="1">
        <v>4283.0</v>
      </c>
      <c r="E71881" s="3">
        <v>1200.0</v>
      </c>
      <c r="F71881" s="4">
        <f t="shared" si="1"/>
        <v>43983.64959</v>
      </c>
      <c r="G71881" s="5">
        <f t="shared" si="2"/>
        <v>0</v>
      </c>
    </row>
    <row r="71882" ht="14.25" customHeight="1">
      <c r="A71882" s="1">
        <v>334823.0</v>
      </c>
      <c r="B71882" s="1">
        <v>7725.0</v>
      </c>
      <c r="C71882" s="2">
        <v>44232.53224537037</v>
      </c>
      <c r="D71882" s="1">
        <v>3850.0</v>
      </c>
      <c r="E71882" s="3">
        <v>1200.0</v>
      </c>
      <c r="F71882" s="4">
        <f t="shared" si="1"/>
        <v>44044.451</v>
      </c>
      <c r="G71882" s="5">
        <f t="shared" si="2"/>
        <v>0</v>
      </c>
    </row>
    <row r="71883" ht="14.25" customHeight="1">
      <c r="A71883" s="1">
        <v>334829.0</v>
      </c>
      <c r="B71883" s="1">
        <v>4449.0</v>
      </c>
      <c r="C71883" s="2">
        <v>44232.54133101852</v>
      </c>
      <c r="D71883" s="1">
        <v>182.0</v>
      </c>
      <c r="E71883" s="3">
        <v>1200.0</v>
      </c>
      <c r="F71883" s="4">
        <f t="shared" si="1"/>
        <v>44137.59248</v>
      </c>
      <c r="G71883" s="5">
        <f t="shared" si="2"/>
        <v>0</v>
      </c>
    </row>
    <row r="71884" ht="14.25" customHeight="1">
      <c r="A71884" s="1">
        <v>334833.0</v>
      </c>
      <c r="B71884" s="1">
        <v>5821.0</v>
      </c>
      <c r="C71884" s="2">
        <v>44232.54229166666</v>
      </c>
      <c r="D71884" s="1">
        <v>1737.0</v>
      </c>
      <c r="E71884" s="3">
        <v>1200.0</v>
      </c>
      <c r="F71884" s="4">
        <f t="shared" si="1"/>
        <v>43923.04707</v>
      </c>
      <c r="G71884" s="5">
        <f t="shared" si="2"/>
        <v>0</v>
      </c>
    </row>
    <row r="71885" ht="14.25" customHeight="1">
      <c r="A71885" s="1">
        <v>334840.0</v>
      </c>
      <c r="B71885" s="1">
        <v>9771.0</v>
      </c>
      <c r="C71885" s="2">
        <v>44232.5444212963</v>
      </c>
      <c r="D71885" s="1">
        <v>10783.0</v>
      </c>
      <c r="E71885" s="3">
        <v>1200.0</v>
      </c>
      <c r="F71885" s="4">
        <f t="shared" si="1"/>
        <v>43862.8385</v>
      </c>
      <c r="G71885" s="5">
        <f t="shared" si="2"/>
        <v>0</v>
      </c>
    </row>
    <row r="71886" ht="14.25" customHeight="1">
      <c r="A71886" s="1">
        <v>334846.0</v>
      </c>
      <c r="B71886" s="1">
        <v>12919.0</v>
      </c>
      <c r="C71886" s="2">
        <v>44232.54496527778</v>
      </c>
      <c r="D71886" s="1">
        <v>10347.0</v>
      </c>
      <c r="E71886" s="3">
        <v>960.0</v>
      </c>
      <c r="F71886" s="4">
        <f t="shared" si="1"/>
        <v>44076.12495</v>
      </c>
      <c r="G71886" s="5">
        <f t="shared" si="2"/>
        <v>0</v>
      </c>
    </row>
    <row r="71887" ht="14.25" customHeight="1">
      <c r="A71887" s="1">
        <v>334848.0</v>
      </c>
      <c r="B71887" s="1">
        <v>6860.0</v>
      </c>
      <c r="C71887" s="2">
        <v>44232.54928240741</v>
      </c>
      <c r="D71887" s="1">
        <v>4808.0</v>
      </c>
      <c r="E71887" s="3">
        <v>1200.0</v>
      </c>
      <c r="F71887" s="4">
        <f t="shared" si="1"/>
        <v>43835.221</v>
      </c>
      <c r="G71887" s="5">
        <f t="shared" si="2"/>
        <v>0</v>
      </c>
    </row>
    <row r="71888" ht="14.25" customHeight="1">
      <c r="A71888" s="1">
        <v>334849.0</v>
      </c>
      <c r="B71888" s="1">
        <v>6117.0</v>
      </c>
      <c r="C71888" s="2">
        <v>44232.55123842593</v>
      </c>
      <c r="D71888" s="1">
        <v>13817.0</v>
      </c>
      <c r="E71888" s="3">
        <v>0.0</v>
      </c>
      <c r="F71888" s="4">
        <f t="shared" si="1"/>
        <v>43891.13111</v>
      </c>
      <c r="G71888" s="5">
        <f t="shared" si="2"/>
        <v>0</v>
      </c>
    </row>
    <row r="71889" ht="14.25" customHeight="1">
      <c r="A71889" s="1">
        <v>334855.0</v>
      </c>
      <c r="B71889" s="1">
        <v>8311.0</v>
      </c>
      <c r="C71889" s="2">
        <v>44232.55236111111</v>
      </c>
      <c r="D71889" s="1">
        <v>2387.0</v>
      </c>
      <c r="E71889" s="3">
        <v>1200.0</v>
      </c>
      <c r="F71889" s="4">
        <f t="shared" si="1"/>
        <v>43836.12751</v>
      </c>
      <c r="G71889" s="5">
        <f t="shared" si="2"/>
        <v>0</v>
      </c>
    </row>
    <row r="71890" ht="14.25" customHeight="1">
      <c r="A71890" s="1">
        <v>334860.0</v>
      </c>
      <c r="B71890" s="1">
        <v>13089.0</v>
      </c>
      <c r="C71890" s="2">
        <v>44232.55267361111</v>
      </c>
      <c r="D71890" s="1">
        <v>11562.0</v>
      </c>
      <c r="E71890" s="3">
        <v>1200.0</v>
      </c>
      <c r="F71890" s="4">
        <f t="shared" si="1"/>
        <v>44076.7709</v>
      </c>
      <c r="G71890" s="5">
        <f t="shared" si="2"/>
        <v>0</v>
      </c>
    </row>
    <row r="71891" ht="14.25" customHeight="1">
      <c r="A71891" s="1">
        <v>334863.0</v>
      </c>
      <c r="B71891" s="1">
        <v>4680.0</v>
      </c>
      <c r="C71891" s="2">
        <v>44232.55525462963</v>
      </c>
      <c r="D71891" s="1">
        <v>5849.0</v>
      </c>
      <c r="E71891" s="3">
        <v>1200.0</v>
      </c>
      <c r="F71891" s="4">
        <f t="shared" si="1"/>
        <v>44013.74572</v>
      </c>
      <c r="G71891" s="5">
        <f t="shared" si="2"/>
        <v>0</v>
      </c>
    </row>
    <row r="71892" ht="14.25" customHeight="1">
      <c r="A71892" s="1">
        <v>334867.0</v>
      </c>
      <c r="B71892" s="1">
        <v>12294.0</v>
      </c>
      <c r="C71892" s="2">
        <v>44232.55587962963</v>
      </c>
      <c r="D71892" s="1">
        <v>5893.0</v>
      </c>
      <c r="E71892" s="3">
        <v>1200.0</v>
      </c>
      <c r="F71892" s="4">
        <f t="shared" si="1"/>
        <v>44075.81169</v>
      </c>
      <c r="G71892" s="5">
        <f t="shared" si="2"/>
        <v>0</v>
      </c>
    </row>
    <row r="71893" ht="14.25" customHeight="1">
      <c r="A71893" s="1">
        <v>334874.0</v>
      </c>
      <c r="B71893" s="1">
        <v>7983.0</v>
      </c>
      <c r="C71893" s="2">
        <v>44232.55613425926</v>
      </c>
      <c r="D71893" s="1">
        <v>1065.0</v>
      </c>
      <c r="E71893" s="3">
        <v>1200.0</v>
      </c>
      <c r="F71893" s="4">
        <f t="shared" si="1"/>
        <v>44105.01168</v>
      </c>
      <c r="G71893" s="5">
        <f t="shared" si="2"/>
        <v>0</v>
      </c>
    </row>
    <row r="71894" ht="14.25" customHeight="1">
      <c r="A71894" s="1">
        <v>334891.0</v>
      </c>
      <c r="B71894" s="1">
        <v>5530.0</v>
      </c>
      <c r="C71894" s="2">
        <v>44232.56523148148</v>
      </c>
      <c r="D71894" s="1">
        <v>638.0</v>
      </c>
      <c r="E71894" s="3">
        <v>1200.0</v>
      </c>
      <c r="F71894" s="4">
        <f t="shared" si="1"/>
        <v>44166.57579</v>
      </c>
      <c r="G71894" s="5">
        <f t="shared" si="2"/>
        <v>0</v>
      </c>
    </row>
    <row r="71895" ht="14.25" customHeight="1">
      <c r="A71895" s="1">
        <v>334898.0</v>
      </c>
      <c r="B71895" s="1">
        <v>4353.0</v>
      </c>
      <c r="C71895" s="2">
        <v>44232.57021990741</v>
      </c>
      <c r="D71895" s="1">
        <v>5204.0</v>
      </c>
      <c r="E71895" s="3">
        <v>1200.0</v>
      </c>
      <c r="F71895" s="4">
        <f t="shared" si="1"/>
        <v>43922.60003</v>
      </c>
      <c r="G71895" s="5">
        <f t="shared" si="2"/>
        <v>0</v>
      </c>
    </row>
    <row r="71896" ht="14.25" customHeight="1">
      <c r="A71896" s="1">
        <v>334902.0</v>
      </c>
      <c r="B71896" s="1">
        <v>10098.0</v>
      </c>
      <c r="C71896" s="2">
        <v>44232.57023148148</v>
      </c>
      <c r="D71896" s="1">
        <v>2628.0</v>
      </c>
      <c r="E71896" s="3">
        <v>1200.0</v>
      </c>
      <c r="F71896" s="4">
        <f t="shared" si="1"/>
        <v>44077.03214</v>
      </c>
      <c r="G71896" s="5">
        <f t="shared" si="2"/>
        <v>0</v>
      </c>
    </row>
    <row r="71897" ht="14.25" customHeight="1">
      <c r="A71897" s="1">
        <v>334909.0</v>
      </c>
      <c r="B71897" s="1">
        <v>5907.0</v>
      </c>
      <c r="C71897" s="2">
        <v>44232.5747337963</v>
      </c>
      <c r="D71897" s="1">
        <v>5701.0</v>
      </c>
      <c r="E71897" s="3">
        <v>1200.0</v>
      </c>
      <c r="F71897" s="4">
        <f t="shared" si="1"/>
        <v>44166.40168</v>
      </c>
      <c r="G71897" s="5">
        <f t="shared" si="2"/>
        <v>0</v>
      </c>
    </row>
    <row r="71898" ht="14.25" customHeight="1">
      <c r="A71898" s="1">
        <v>334916.0</v>
      </c>
      <c r="B71898" s="1">
        <v>8499.0</v>
      </c>
      <c r="C71898" s="2">
        <v>44232.575625</v>
      </c>
      <c r="D71898" s="1">
        <v>13813.0</v>
      </c>
      <c r="E71898" s="3">
        <v>1200.0</v>
      </c>
      <c r="F71898" s="4">
        <f t="shared" si="1"/>
        <v>43923.31097</v>
      </c>
      <c r="G71898" s="5">
        <f t="shared" si="2"/>
        <v>0</v>
      </c>
    </row>
    <row r="71899" ht="14.25" customHeight="1">
      <c r="A71899" s="1">
        <v>334922.0</v>
      </c>
      <c r="B71899" s="1">
        <v>7416.0</v>
      </c>
      <c r="C71899" s="2">
        <v>44232.57997685186</v>
      </c>
      <c r="D71899" s="1">
        <v>7978.0</v>
      </c>
      <c r="E71899" s="3">
        <v>1200.0</v>
      </c>
      <c r="F71899" s="4">
        <f t="shared" si="1"/>
        <v>44076.5712</v>
      </c>
      <c r="G71899" s="5">
        <f t="shared" si="2"/>
        <v>0</v>
      </c>
    </row>
    <row r="71900" ht="14.25" customHeight="1">
      <c r="A71900" s="1">
        <v>334929.0</v>
      </c>
      <c r="B71900" s="1">
        <v>8069.0</v>
      </c>
      <c r="C71900" s="2">
        <v>44232.58270833334</v>
      </c>
      <c r="D71900" s="1">
        <v>8501.0</v>
      </c>
      <c r="E71900" s="3">
        <v>1200.0</v>
      </c>
      <c r="F71900" s="4">
        <f t="shared" si="1"/>
        <v>44166.42949</v>
      </c>
      <c r="G71900" s="5">
        <f t="shared" si="2"/>
        <v>0</v>
      </c>
    </row>
    <row r="71901" ht="14.25" customHeight="1">
      <c r="A71901" s="1">
        <v>334932.0</v>
      </c>
      <c r="B71901" s="1">
        <v>677.0</v>
      </c>
      <c r="C71901" s="2">
        <v>44232.58761574074</v>
      </c>
      <c r="D71901" s="1">
        <v>3850.0</v>
      </c>
      <c r="E71901" s="3">
        <v>1200.0</v>
      </c>
      <c r="F71901" s="4">
        <f t="shared" si="1"/>
        <v>44044.451</v>
      </c>
      <c r="G71901" s="5">
        <f t="shared" si="2"/>
        <v>0</v>
      </c>
    </row>
    <row r="71902" ht="14.25" customHeight="1">
      <c r="A71902" s="1">
        <v>334935.0</v>
      </c>
      <c r="B71902" s="1">
        <v>13909.0</v>
      </c>
      <c r="C71902" s="2">
        <v>44232.58844907407</v>
      </c>
      <c r="D71902" s="1">
        <v>7697.0</v>
      </c>
      <c r="E71902" s="3">
        <v>1200.0</v>
      </c>
      <c r="F71902" s="4">
        <f t="shared" si="1"/>
        <v>44137.14575</v>
      </c>
      <c r="G71902" s="5">
        <f t="shared" si="2"/>
        <v>0</v>
      </c>
    </row>
    <row r="71903" ht="14.25" customHeight="1">
      <c r="A71903" s="1">
        <v>334941.0</v>
      </c>
      <c r="B71903" s="1">
        <v>10176.0</v>
      </c>
      <c r="C71903" s="2">
        <v>44232.589375</v>
      </c>
      <c r="D71903" s="1">
        <v>5272.0</v>
      </c>
      <c r="E71903" s="3">
        <v>1200.0</v>
      </c>
      <c r="F71903" s="4">
        <f t="shared" si="1"/>
        <v>44136.19913</v>
      </c>
      <c r="G71903" s="5">
        <f t="shared" si="2"/>
        <v>0</v>
      </c>
    </row>
    <row r="71904" ht="14.25" customHeight="1">
      <c r="A71904" s="1">
        <v>334944.0</v>
      </c>
      <c r="B71904" s="1">
        <v>3928.0</v>
      </c>
      <c r="C71904" s="2">
        <v>44232.5903125</v>
      </c>
      <c r="D71904" s="1">
        <v>8345.0</v>
      </c>
      <c r="E71904" s="3">
        <v>1200.0</v>
      </c>
      <c r="F71904" s="4">
        <f t="shared" si="1"/>
        <v>44136.53728</v>
      </c>
      <c r="G71904" s="5">
        <f t="shared" si="2"/>
        <v>0</v>
      </c>
    </row>
    <row r="71905" ht="14.25" customHeight="1">
      <c r="A71905" s="1">
        <v>334949.0</v>
      </c>
      <c r="B71905" s="1">
        <v>12348.0</v>
      </c>
      <c r="C71905" s="2">
        <v>44232.60291666666</v>
      </c>
      <c r="D71905" s="1">
        <v>8345.0</v>
      </c>
      <c r="E71905" s="3">
        <v>960.0</v>
      </c>
      <c r="F71905" s="4">
        <f t="shared" si="1"/>
        <v>44136.53728</v>
      </c>
      <c r="G71905" s="5">
        <f t="shared" si="2"/>
        <v>0</v>
      </c>
    </row>
    <row r="71906" ht="14.25" customHeight="1">
      <c r="A71906" s="1">
        <v>334954.0</v>
      </c>
      <c r="B71906" s="1">
        <v>7534.0</v>
      </c>
      <c r="C71906" s="2">
        <v>44232.60391203704</v>
      </c>
      <c r="D71906" s="1">
        <v>4476.0</v>
      </c>
      <c r="E71906" s="3">
        <v>0.0</v>
      </c>
      <c r="F71906" s="4">
        <f t="shared" si="1"/>
        <v>44014.17257</v>
      </c>
      <c r="G71906" s="5">
        <f t="shared" si="2"/>
        <v>0</v>
      </c>
    </row>
    <row r="71907" ht="14.25" customHeight="1">
      <c r="A71907" s="1">
        <v>334959.0</v>
      </c>
      <c r="B71907" s="1">
        <v>9683.0</v>
      </c>
      <c r="C71907" s="2">
        <v>44232.60396990741</v>
      </c>
      <c r="D71907" s="1">
        <v>6351.0</v>
      </c>
      <c r="E71907" s="3">
        <v>1200.0</v>
      </c>
      <c r="F71907" s="4">
        <f t="shared" si="1"/>
        <v>44045.81988</v>
      </c>
      <c r="G71907" s="5">
        <f t="shared" si="2"/>
        <v>0</v>
      </c>
    </row>
    <row r="71908" ht="14.25" customHeight="1">
      <c r="A71908" s="1">
        <v>334976.0</v>
      </c>
      <c r="B71908" s="1">
        <v>3582.0</v>
      </c>
      <c r="C71908" s="2">
        <v>44232.6090625</v>
      </c>
      <c r="D71908" s="1">
        <v>8404.0</v>
      </c>
      <c r="E71908" s="3">
        <v>1200.0</v>
      </c>
      <c r="F71908" s="4">
        <f t="shared" si="1"/>
        <v>43862.85161</v>
      </c>
      <c r="G71908" s="5">
        <f t="shared" si="2"/>
        <v>0</v>
      </c>
    </row>
    <row r="71909" ht="14.25" customHeight="1">
      <c r="A71909" s="1">
        <v>334981.0</v>
      </c>
      <c r="B71909" s="1">
        <v>5074.0</v>
      </c>
      <c r="C71909" s="2">
        <v>44232.60959490741</v>
      </c>
      <c r="D71909" s="1">
        <v>11437.0</v>
      </c>
      <c r="E71909" s="3">
        <v>1200.0</v>
      </c>
      <c r="F71909" s="4">
        <f t="shared" si="1"/>
        <v>43923.12586</v>
      </c>
      <c r="G71909" s="5">
        <f t="shared" si="2"/>
        <v>0</v>
      </c>
    </row>
    <row r="71910" ht="14.25" customHeight="1">
      <c r="A71910" s="1">
        <v>334985.0</v>
      </c>
      <c r="B71910" s="1">
        <v>6751.0</v>
      </c>
      <c r="C71910" s="2">
        <v>44232.61076388889</v>
      </c>
      <c r="D71910" s="1">
        <v>6806.0</v>
      </c>
      <c r="E71910" s="3">
        <v>1200.0</v>
      </c>
      <c r="F71910" s="4">
        <f t="shared" si="1"/>
        <v>44229.84726</v>
      </c>
      <c r="G71910" s="5">
        <f t="shared" si="2"/>
        <v>0</v>
      </c>
    </row>
    <row r="71911" ht="14.25" customHeight="1">
      <c r="A71911" s="1">
        <v>334987.0</v>
      </c>
      <c r="B71911" s="1">
        <v>4057.0</v>
      </c>
      <c r="C71911" s="2">
        <v>44232.61106481482</v>
      </c>
      <c r="D71911" s="1">
        <v>3506.0</v>
      </c>
      <c r="E71911" s="3">
        <v>1200.0</v>
      </c>
      <c r="F71911" s="4">
        <f t="shared" si="1"/>
        <v>44044.02965</v>
      </c>
      <c r="G71911" s="5">
        <f t="shared" si="2"/>
        <v>0</v>
      </c>
    </row>
    <row r="71912" ht="14.25" customHeight="1">
      <c r="A71912" s="1">
        <v>334990.0</v>
      </c>
      <c r="B71912" s="1">
        <v>9781.0</v>
      </c>
      <c r="C71912" s="2">
        <v>44232.61112268519</v>
      </c>
      <c r="D71912" s="1">
        <v>6508.0</v>
      </c>
      <c r="E71912" s="3">
        <v>1200.0</v>
      </c>
      <c r="F71912" s="4">
        <f t="shared" si="1"/>
        <v>43922.19503</v>
      </c>
      <c r="G71912" s="5">
        <f t="shared" si="2"/>
        <v>0</v>
      </c>
    </row>
    <row r="71913" ht="14.25" customHeight="1">
      <c r="A71913" s="1">
        <v>334997.0</v>
      </c>
      <c r="B71913" s="1">
        <v>1554.0</v>
      </c>
      <c r="C71913" s="2">
        <v>44232.61170138889</v>
      </c>
      <c r="D71913" s="1">
        <v>9755.0</v>
      </c>
      <c r="E71913" s="3">
        <v>960.0</v>
      </c>
      <c r="F71913" s="4">
        <f t="shared" si="1"/>
        <v>44167.09987</v>
      </c>
      <c r="G71913" s="5">
        <f t="shared" si="2"/>
        <v>0</v>
      </c>
    </row>
    <row r="71914" ht="14.25" customHeight="1">
      <c r="A71914" s="1">
        <v>334999.0</v>
      </c>
      <c r="B71914" s="1">
        <v>9927.0</v>
      </c>
      <c r="C71914" s="2">
        <v>44232.61681712963</v>
      </c>
      <c r="D71914" s="1">
        <v>9309.0</v>
      </c>
      <c r="E71914" s="3">
        <v>1200.0</v>
      </c>
      <c r="F71914" s="4">
        <f t="shared" si="1"/>
        <v>43862.64743</v>
      </c>
      <c r="G71914" s="5">
        <f t="shared" si="2"/>
        <v>0</v>
      </c>
    </row>
    <row r="71915" ht="14.25" customHeight="1">
      <c r="A71915" s="1">
        <v>335005.0</v>
      </c>
      <c r="B71915" s="1">
        <v>11258.0</v>
      </c>
      <c r="C71915" s="2">
        <v>44232.62008101852</v>
      </c>
      <c r="D71915" s="1">
        <v>4476.0</v>
      </c>
      <c r="E71915" s="3">
        <v>1200.0</v>
      </c>
      <c r="F71915" s="4">
        <f t="shared" si="1"/>
        <v>44014.17257</v>
      </c>
      <c r="G71915" s="5">
        <f t="shared" si="2"/>
        <v>0</v>
      </c>
    </row>
    <row r="71916" ht="14.25" customHeight="1">
      <c r="A71916" s="1">
        <v>335006.0</v>
      </c>
      <c r="B71916" s="1">
        <v>13150.0</v>
      </c>
      <c r="C71916" s="2">
        <v>44232.62104166667</v>
      </c>
      <c r="D71916" s="1">
        <v>11954.0</v>
      </c>
      <c r="E71916" s="3">
        <v>1200.0</v>
      </c>
      <c r="F71916" s="4">
        <f t="shared" si="1"/>
        <v>43922.16378</v>
      </c>
      <c r="G71916" s="5">
        <f t="shared" si="2"/>
        <v>0</v>
      </c>
    </row>
    <row r="71917" ht="14.25" customHeight="1">
      <c r="A71917" s="1">
        <v>335012.0</v>
      </c>
      <c r="B71917" s="1">
        <v>8807.0</v>
      </c>
      <c r="C71917" s="2">
        <v>44232.62587962963</v>
      </c>
      <c r="D71917" s="1">
        <v>2807.0</v>
      </c>
      <c r="E71917" s="3">
        <v>1200.0</v>
      </c>
      <c r="F71917" s="4">
        <f t="shared" si="1"/>
        <v>44044.63545</v>
      </c>
      <c r="G71917" s="5">
        <f t="shared" si="2"/>
        <v>0</v>
      </c>
    </row>
    <row r="71918" ht="14.25" customHeight="1">
      <c r="A71918" s="1">
        <v>335017.0</v>
      </c>
      <c r="B71918" s="1">
        <v>12325.0</v>
      </c>
      <c r="C71918" s="2">
        <v>44232.63054398148</v>
      </c>
      <c r="D71918" s="1">
        <v>13110.0</v>
      </c>
      <c r="E71918" s="3">
        <v>1200.0</v>
      </c>
      <c r="F71918" s="4">
        <f t="shared" si="1"/>
        <v>43831.86384</v>
      </c>
      <c r="G71918" s="5">
        <f t="shared" si="2"/>
        <v>0</v>
      </c>
    </row>
    <row r="71919" ht="14.25" customHeight="1">
      <c r="A71919" s="1">
        <v>335021.0</v>
      </c>
      <c r="B71919" s="1">
        <v>4583.0</v>
      </c>
      <c r="C71919" s="2">
        <v>44232.63306712963</v>
      </c>
      <c r="D71919" s="1">
        <v>9193.0</v>
      </c>
      <c r="E71919" s="3">
        <v>1200.0</v>
      </c>
      <c r="F71919" s="4">
        <f t="shared" si="1"/>
        <v>43922.42946</v>
      </c>
      <c r="G71919" s="5">
        <f t="shared" si="2"/>
        <v>0</v>
      </c>
    </row>
    <row r="71920" ht="14.25" customHeight="1">
      <c r="A71920" s="1">
        <v>335024.0</v>
      </c>
      <c r="B71920" s="1">
        <v>6535.0</v>
      </c>
      <c r="C71920" s="2">
        <v>44232.63494212963</v>
      </c>
      <c r="D71920" s="1">
        <v>182.0</v>
      </c>
      <c r="E71920" s="3">
        <v>1200.0</v>
      </c>
      <c r="F71920" s="4">
        <f t="shared" si="1"/>
        <v>44137.59248</v>
      </c>
      <c r="G71920" s="5">
        <f t="shared" si="2"/>
        <v>0</v>
      </c>
    </row>
    <row r="71921" ht="14.25" customHeight="1">
      <c r="A71921" s="1">
        <v>335029.0</v>
      </c>
      <c r="B71921" s="1">
        <v>13332.0</v>
      </c>
      <c r="C71921" s="2">
        <v>44232.63769675926</v>
      </c>
      <c r="D71921" s="1">
        <v>9467.0</v>
      </c>
      <c r="E71921" s="3">
        <v>1200.0</v>
      </c>
      <c r="F71921" s="4">
        <f t="shared" si="1"/>
        <v>44105.5247</v>
      </c>
      <c r="G71921" s="5">
        <f t="shared" si="2"/>
        <v>0</v>
      </c>
    </row>
    <row r="71922" ht="14.25" customHeight="1">
      <c r="A71922" s="1">
        <v>335033.0</v>
      </c>
      <c r="B71922" s="1">
        <v>5880.0</v>
      </c>
      <c r="C71922" s="2">
        <v>44232.63791666667</v>
      </c>
      <c r="D71922" s="1">
        <v>10850.0</v>
      </c>
      <c r="E71922" s="3">
        <v>1200.0</v>
      </c>
      <c r="F71922" s="4">
        <f t="shared" si="1"/>
        <v>44075.11185</v>
      </c>
      <c r="G71922" s="5">
        <f t="shared" si="2"/>
        <v>0</v>
      </c>
    </row>
    <row r="71923" ht="14.25" customHeight="1">
      <c r="A71923" s="1">
        <v>335040.0</v>
      </c>
      <c r="B71923" s="1">
        <v>5025.0</v>
      </c>
      <c r="C71923" s="2">
        <v>44232.63891203704</v>
      </c>
      <c r="D71923" s="1">
        <v>11437.0</v>
      </c>
      <c r="E71923" s="3">
        <v>1200.0</v>
      </c>
      <c r="F71923" s="4">
        <f t="shared" si="1"/>
        <v>43923.12586</v>
      </c>
      <c r="G71923" s="5">
        <f t="shared" si="2"/>
        <v>0</v>
      </c>
    </row>
    <row r="71924" ht="14.25" customHeight="1">
      <c r="A71924" s="1">
        <v>335044.0</v>
      </c>
      <c r="B71924" s="1">
        <v>7494.0</v>
      </c>
      <c r="C71924" s="2">
        <v>44232.64202546296</v>
      </c>
      <c r="D71924" s="1">
        <v>878.0</v>
      </c>
      <c r="E71924" s="3">
        <v>1200.0</v>
      </c>
      <c r="F71924" s="4">
        <f t="shared" si="1"/>
        <v>43922.9691</v>
      </c>
      <c r="G71924" s="5">
        <f t="shared" si="2"/>
        <v>0</v>
      </c>
    </row>
    <row r="71925" ht="14.25" customHeight="1">
      <c r="A71925" s="1">
        <v>335050.0</v>
      </c>
      <c r="B71925" s="1">
        <v>12050.0</v>
      </c>
      <c r="C71925" s="2">
        <v>44232.6424537037</v>
      </c>
      <c r="D71925" s="1">
        <v>6351.0</v>
      </c>
      <c r="E71925" s="3">
        <v>1200.0</v>
      </c>
      <c r="F71925" s="4">
        <f t="shared" si="1"/>
        <v>44045.81988</v>
      </c>
      <c r="G71925" s="5">
        <f t="shared" si="2"/>
        <v>0</v>
      </c>
    </row>
    <row r="71926" ht="14.25" customHeight="1">
      <c r="A71926" s="1">
        <v>335056.0</v>
      </c>
      <c r="B71926" s="1">
        <v>986.0</v>
      </c>
      <c r="C71926" s="2">
        <v>44232.64357638889</v>
      </c>
      <c r="D71926" s="1">
        <v>13033.0</v>
      </c>
      <c r="E71926" s="3">
        <v>1200.0</v>
      </c>
      <c r="F71926" s="4">
        <f t="shared" si="1"/>
        <v>44075.38759</v>
      </c>
      <c r="G71926" s="5">
        <f t="shared" si="2"/>
        <v>0</v>
      </c>
    </row>
    <row r="71927" ht="14.25" customHeight="1">
      <c r="A71927" s="1">
        <v>335060.0</v>
      </c>
      <c r="B71927" s="1">
        <v>12182.0</v>
      </c>
      <c r="C71927" s="2">
        <v>44232.64361111111</v>
      </c>
      <c r="D71927" s="1">
        <v>11388.0</v>
      </c>
      <c r="E71927" s="3">
        <v>1200.0</v>
      </c>
      <c r="F71927" s="4">
        <f t="shared" si="1"/>
        <v>44136.66705</v>
      </c>
      <c r="G71927" s="5">
        <f t="shared" si="2"/>
        <v>0</v>
      </c>
    </row>
    <row r="71928" ht="14.25" customHeight="1">
      <c r="A71928" s="1">
        <v>335066.0</v>
      </c>
      <c r="B71928" s="1">
        <v>3990.0</v>
      </c>
      <c r="C71928" s="2">
        <v>44232.6449074074</v>
      </c>
      <c r="D71928" s="1">
        <v>10783.0</v>
      </c>
      <c r="E71928" s="3">
        <v>1200.0</v>
      </c>
      <c r="F71928" s="4">
        <f t="shared" si="1"/>
        <v>43862.8385</v>
      </c>
      <c r="G71928" s="5">
        <f t="shared" si="2"/>
        <v>0</v>
      </c>
    </row>
    <row r="71929" ht="14.25" customHeight="1">
      <c r="A71929" s="1">
        <v>335067.0</v>
      </c>
      <c r="B71929" s="1">
        <v>9489.0</v>
      </c>
      <c r="C71929" s="2">
        <v>44232.64578703704</v>
      </c>
      <c r="D71929" s="1">
        <v>3788.0</v>
      </c>
      <c r="E71929" s="3">
        <v>1200.0</v>
      </c>
      <c r="F71929" s="4">
        <f t="shared" si="1"/>
        <v>44075.48057</v>
      </c>
      <c r="G71929" s="5">
        <f t="shared" si="2"/>
        <v>0</v>
      </c>
    </row>
    <row r="71930" ht="14.25" customHeight="1">
      <c r="A71930" s="1">
        <v>335074.0</v>
      </c>
      <c r="B71930" s="1">
        <v>13433.0</v>
      </c>
      <c r="C71930" s="2">
        <v>44232.64618055556</v>
      </c>
      <c r="D71930" s="1">
        <v>552.0</v>
      </c>
      <c r="E71930" s="3">
        <v>1200.0</v>
      </c>
      <c r="F71930" s="4">
        <f t="shared" si="1"/>
        <v>44137.75399</v>
      </c>
      <c r="G71930" s="5">
        <f t="shared" si="2"/>
        <v>0</v>
      </c>
    </row>
    <row r="71931" ht="14.25" customHeight="1">
      <c r="A71931" s="1">
        <v>335081.0</v>
      </c>
      <c r="B71931" s="1">
        <v>5377.0</v>
      </c>
      <c r="C71931" s="2">
        <v>44232.6533912037</v>
      </c>
      <c r="D71931" s="1">
        <v>6946.0</v>
      </c>
      <c r="E71931" s="3">
        <v>1200.0</v>
      </c>
      <c r="F71931" s="4">
        <f t="shared" si="1"/>
        <v>44197.49749</v>
      </c>
      <c r="G71931" s="5">
        <f t="shared" si="2"/>
        <v>0</v>
      </c>
    </row>
    <row r="71932" ht="14.25" customHeight="1">
      <c r="A71932" s="1">
        <v>335084.0</v>
      </c>
      <c r="B71932" s="1">
        <v>2591.0</v>
      </c>
      <c r="C71932" s="2">
        <v>44232.65716435185</v>
      </c>
      <c r="D71932" s="1">
        <v>552.0</v>
      </c>
      <c r="E71932" s="3">
        <v>1200.0</v>
      </c>
      <c r="F71932" s="4">
        <f t="shared" si="1"/>
        <v>44137.75399</v>
      </c>
      <c r="G71932" s="5">
        <f t="shared" si="2"/>
        <v>0</v>
      </c>
    </row>
    <row r="71933" ht="14.25" customHeight="1">
      <c r="A71933" s="1">
        <v>335087.0</v>
      </c>
      <c r="B71933" s="1">
        <v>4147.0</v>
      </c>
      <c r="C71933" s="2">
        <v>44232.65957175926</v>
      </c>
      <c r="D71933" s="1">
        <v>4725.0</v>
      </c>
      <c r="E71933" s="3">
        <v>1200.0</v>
      </c>
      <c r="F71933" s="4">
        <f t="shared" si="1"/>
        <v>44229.47729</v>
      </c>
      <c r="G71933" s="5">
        <f t="shared" si="2"/>
        <v>0</v>
      </c>
    </row>
    <row r="71934" ht="14.25" customHeight="1">
      <c r="A71934" s="1">
        <v>335088.0</v>
      </c>
      <c r="B71934" s="1">
        <v>6797.0</v>
      </c>
      <c r="C71934" s="2">
        <v>44232.65996527778</v>
      </c>
      <c r="D71934" s="1">
        <v>5994.0</v>
      </c>
      <c r="E71934" s="3">
        <v>1200.0</v>
      </c>
      <c r="F71934" s="4">
        <f t="shared" si="1"/>
        <v>43833.74147</v>
      </c>
      <c r="G71934" s="5">
        <f t="shared" si="2"/>
        <v>0</v>
      </c>
    </row>
    <row r="71935" ht="14.25" customHeight="1">
      <c r="A71935" s="1">
        <v>335096.0</v>
      </c>
      <c r="B71935" s="1">
        <v>5550.0</v>
      </c>
      <c r="C71935" s="2">
        <v>44232.66231481481</v>
      </c>
      <c r="D71935" s="1">
        <v>10138.0</v>
      </c>
      <c r="E71935" s="3">
        <v>1200.0</v>
      </c>
      <c r="F71935" s="4">
        <f t="shared" si="1"/>
        <v>44230.8436</v>
      </c>
      <c r="G71935" s="5">
        <f t="shared" si="2"/>
        <v>0</v>
      </c>
    </row>
    <row r="71936" ht="14.25" customHeight="1">
      <c r="A71936" s="1">
        <v>335103.0</v>
      </c>
      <c r="B71936" s="1">
        <v>2687.0</v>
      </c>
      <c r="C71936" s="2">
        <v>44232.66275462963</v>
      </c>
      <c r="D71936" s="1">
        <v>878.0</v>
      </c>
      <c r="E71936" s="3">
        <v>1200.0</v>
      </c>
      <c r="F71936" s="4">
        <f t="shared" si="1"/>
        <v>43922.9691</v>
      </c>
      <c r="G71936" s="5">
        <f t="shared" si="2"/>
        <v>0</v>
      </c>
    </row>
    <row r="71937" ht="14.25" customHeight="1">
      <c r="A71937" s="1">
        <v>335108.0</v>
      </c>
      <c r="B71937" s="1">
        <v>9588.0</v>
      </c>
      <c r="C71937" s="2">
        <v>44232.68328703703</v>
      </c>
      <c r="D71937" s="1">
        <v>3318.0</v>
      </c>
      <c r="E71937" s="3">
        <v>1200.0</v>
      </c>
      <c r="F71937" s="4">
        <f t="shared" si="1"/>
        <v>43923.46262</v>
      </c>
      <c r="G71937" s="5">
        <f t="shared" si="2"/>
        <v>0</v>
      </c>
    </row>
    <row r="71938" ht="14.25" customHeight="1">
      <c r="A71938" s="1">
        <v>335112.0</v>
      </c>
      <c r="B71938" s="1">
        <v>5957.0</v>
      </c>
      <c r="C71938" s="2">
        <v>44232.68357638889</v>
      </c>
      <c r="D71938" s="1">
        <v>4674.0</v>
      </c>
      <c r="E71938" s="3">
        <v>960.0</v>
      </c>
      <c r="F71938" s="4">
        <f t="shared" si="1"/>
        <v>44075.01259</v>
      </c>
      <c r="G71938" s="5">
        <f t="shared" si="2"/>
        <v>0</v>
      </c>
    </row>
    <row r="71939" ht="14.25" customHeight="1">
      <c r="A71939" s="1">
        <v>335114.0</v>
      </c>
      <c r="B71939" s="1">
        <v>2024.0</v>
      </c>
      <c r="C71939" s="2">
        <v>44232.68605324074</v>
      </c>
      <c r="D71939" s="1">
        <v>4236.0</v>
      </c>
      <c r="E71939" s="3">
        <v>1200.0</v>
      </c>
      <c r="F71939" s="4">
        <f t="shared" si="1"/>
        <v>44013.68216</v>
      </c>
      <c r="G71939" s="5">
        <f t="shared" si="2"/>
        <v>0</v>
      </c>
    </row>
    <row r="71940" ht="14.25" customHeight="1">
      <c r="A71940" s="1">
        <v>335118.0</v>
      </c>
      <c r="B71940" s="1">
        <v>4727.0</v>
      </c>
      <c r="C71940" s="2">
        <v>44232.69274305556</v>
      </c>
      <c r="D71940" s="1">
        <v>9755.0</v>
      </c>
      <c r="E71940" s="3">
        <v>1200.0</v>
      </c>
      <c r="F71940" s="4">
        <f t="shared" si="1"/>
        <v>44167.09987</v>
      </c>
      <c r="G71940" s="5">
        <f t="shared" si="2"/>
        <v>0</v>
      </c>
    </row>
    <row r="71941" ht="14.25" customHeight="1">
      <c r="A71941" s="1">
        <v>335130.0</v>
      </c>
      <c r="B71941" s="1">
        <v>2800.0</v>
      </c>
      <c r="C71941" s="2">
        <v>44232.70214120371</v>
      </c>
      <c r="D71941" s="1">
        <v>8036.0</v>
      </c>
      <c r="E71941" s="3">
        <v>960.0</v>
      </c>
      <c r="F71941" s="4">
        <f t="shared" si="1"/>
        <v>44167.58483</v>
      </c>
      <c r="G71941" s="5">
        <f t="shared" si="2"/>
        <v>0</v>
      </c>
    </row>
    <row r="71942" ht="14.25" customHeight="1">
      <c r="A71942" s="1">
        <v>335139.0</v>
      </c>
      <c r="B71942" s="1">
        <v>11280.0</v>
      </c>
      <c r="C71942" s="2">
        <v>44232.70733796297</v>
      </c>
      <c r="D71942" s="1">
        <v>11922.0</v>
      </c>
      <c r="E71942" s="3">
        <v>1200.0</v>
      </c>
      <c r="F71942" s="4">
        <f t="shared" si="1"/>
        <v>44105.53486</v>
      </c>
      <c r="G71942" s="5">
        <f t="shared" si="2"/>
        <v>0</v>
      </c>
    </row>
    <row r="71943" ht="14.25" customHeight="1">
      <c r="A71943" s="1">
        <v>335144.0</v>
      </c>
      <c r="B71943" s="1">
        <v>4257.0</v>
      </c>
      <c r="C71943" s="2">
        <v>44232.71989583333</v>
      </c>
      <c r="D71943" s="1">
        <v>11388.0</v>
      </c>
      <c r="E71943" s="3">
        <v>1200.0</v>
      </c>
      <c r="F71943" s="4">
        <f t="shared" si="1"/>
        <v>44136.66705</v>
      </c>
      <c r="G71943" s="5">
        <f t="shared" si="2"/>
        <v>0</v>
      </c>
    </row>
    <row r="71944" ht="14.25" customHeight="1">
      <c r="A71944" s="1">
        <v>335145.0</v>
      </c>
      <c r="B71944" s="1">
        <v>13070.0</v>
      </c>
      <c r="C71944" s="2">
        <v>44232.72162037037</v>
      </c>
      <c r="D71944" s="1">
        <v>12268.0</v>
      </c>
      <c r="E71944" s="3">
        <v>1200.0</v>
      </c>
      <c r="F71944" s="4">
        <f t="shared" si="1"/>
        <v>44229.74083</v>
      </c>
      <c r="G71944" s="5">
        <f t="shared" si="2"/>
        <v>0</v>
      </c>
    </row>
    <row r="71945" ht="14.25" customHeight="1">
      <c r="A71945" s="1">
        <v>335146.0</v>
      </c>
      <c r="B71945" s="1">
        <v>1617.0</v>
      </c>
      <c r="C71945" s="2">
        <v>44232.72282407407</v>
      </c>
      <c r="D71945" s="1">
        <v>13906.0</v>
      </c>
      <c r="E71945" s="3">
        <v>1200.0</v>
      </c>
      <c r="F71945" s="4">
        <f t="shared" si="1"/>
        <v>44166.63192</v>
      </c>
      <c r="G71945" s="5">
        <f t="shared" si="2"/>
        <v>0</v>
      </c>
    </row>
    <row r="71946" ht="14.25" customHeight="1">
      <c r="A71946" s="1">
        <v>335147.0</v>
      </c>
      <c r="B71946" s="1">
        <v>1568.0</v>
      </c>
      <c r="C71946" s="2">
        <v>44232.72538194444</v>
      </c>
      <c r="D71946" s="1">
        <v>2387.0</v>
      </c>
      <c r="E71946" s="3">
        <v>1200.0</v>
      </c>
      <c r="F71946" s="4">
        <f t="shared" si="1"/>
        <v>43836.12751</v>
      </c>
      <c r="G71946" s="5">
        <f t="shared" si="2"/>
        <v>0</v>
      </c>
    </row>
    <row r="71947" ht="14.25" customHeight="1">
      <c r="A71947" s="1">
        <v>335152.0</v>
      </c>
      <c r="B71947" s="1">
        <v>2691.0</v>
      </c>
      <c r="C71947" s="2">
        <v>44232.72546296296</v>
      </c>
      <c r="D71947" s="1">
        <v>9467.0</v>
      </c>
      <c r="E71947" s="3">
        <v>960.0</v>
      </c>
      <c r="F71947" s="4">
        <f t="shared" si="1"/>
        <v>44105.5247</v>
      </c>
      <c r="G71947" s="5">
        <f t="shared" si="2"/>
        <v>0</v>
      </c>
    </row>
    <row r="71948" ht="14.25" customHeight="1">
      <c r="A71948" s="1">
        <v>335155.0</v>
      </c>
      <c r="B71948" s="1">
        <v>13518.0</v>
      </c>
      <c r="C71948" s="2">
        <v>44232.73045138889</v>
      </c>
      <c r="D71948" s="1">
        <v>13812.0</v>
      </c>
      <c r="E71948" s="3">
        <v>1200.0</v>
      </c>
      <c r="F71948" s="4">
        <f t="shared" si="1"/>
        <v>44105.46674</v>
      </c>
      <c r="G71948" s="5">
        <f t="shared" si="2"/>
        <v>0</v>
      </c>
    </row>
    <row r="71949" ht="14.25" customHeight="1">
      <c r="A71949" s="1">
        <v>335162.0</v>
      </c>
      <c r="B71949" s="1">
        <v>8335.0</v>
      </c>
      <c r="C71949" s="2">
        <v>44232.73173611111</v>
      </c>
      <c r="D71949" s="1">
        <v>9755.0</v>
      </c>
      <c r="E71949" s="3">
        <v>1200.0</v>
      </c>
      <c r="F71949" s="4">
        <f t="shared" si="1"/>
        <v>44167.09987</v>
      </c>
      <c r="G71949" s="5">
        <f t="shared" si="2"/>
        <v>0</v>
      </c>
    </row>
    <row r="71950" ht="14.25" customHeight="1">
      <c r="A71950" s="1">
        <v>335165.0</v>
      </c>
      <c r="B71950" s="1">
        <v>198.0</v>
      </c>
      <c r="C71950" s="2">
        <v>44232.73261574074</v>
      </c>
      <c r="D71950" s="1">
        <v>11529.0</v>
      </c>
      <c r="E71950" s="3">
        <v>1200.0</v>
      </c>
      <c r="F71950" s="4">
        <f t="shared" si="1"/>
        <v>44166.23838</v>
      </c>
      <c r="G71950" s="5">
        <f t="shared" si="2"/>
        <v>0</v>
      </c>
    </row>
    <row r="71951" ht="14.25" customHeight="1">
      <c r="A71951" s="1">
        <v>335177.0</v>
      </c>
      <c r="B71951" s="1">
        <v>11023.0</v>
      </c>
      <c r="C71951" s="2">
        <v>44232.73903935185</v>
      </c>
      <c r="D71951" s="1">
        <v>13102.0</v>
      </c>
      <c r="E71951" s="3">
        <v>1200.0</v>
      </c>
      <c r="F71951" s="4">
        <f t="shared" si="1"/>
        <v>44166.35735</v>
      </c>
      <c r="G71951" s="5">
        <f t="shared" si="2"/>
        <v>0</v>
      </c>
    </row>
    <row r="71952" ht="14.25" customHeight="1">
      <c r="A71952" s="1">
        <v>335178.0</v>
      </c>
      <c r="B71952" s="1">
        <v>4918.0</v>
      </c>
      <c r="C71952" s="2">
        <v>44232.74122685185</v>
      </c>
      <c r="D71952" s="1">
        <v>11529.0</v>
      </c>
      <c r="E71952" s="3">
        <v>1200.0</v>
      </c>
      <c r="F71952" s="4">
        <f t="shared" si="1"/>
        <v>44166.23838</v>
      </c>
      <c r="G71952" s="5">
        <f t="shared" si="2"/>
        <v>0</v>
      </c>
    </row>
    <row r="71953" ht="14.25" customHeight="1">
      <c r="A71953" s="1">
        <v>335186.0</v>
      </c>
      <c r="B71953" s="1">
        <v>4382.0</v>
      </c>
      <c r="C71953" s="2">
        <v>44232.74554398148</v>
      </c>
      <c r="D71953" s="1">
        <v>12897.0</v>
      </c>
      <c r="E71953" s="3">
        <v>1200.0</v>
      </c>
      <c r="F71953" s="4">
        <f t="shared" si="1"/>
        <v>44198.16616</v>
      </c>
      <c r="G71953" s="5">
        <f t="shared" si="2"/>
        <v>0</v>
      </c>
    </row>
    <row r="71954" ht="14.25" customHeight="1">
      <c r="A71954" s="1">
        <v>335189.0</v>
      </c>
      <c r="B71954" s="1">
        <v>7275.0</v>
      </c>
      <c r="C71954" s="2">
        <v>44232.75003472222</v>
      </c>
      <c r="D71954" s="1">
        <v>4236.0</v>
      </c>
      <c r="E71954" s="3">
        <v>1200.0</v>
      </c>
      <c r="F71954" s="4">
        <f t="shared" si="1"/>
        <v>44013.68216</v>
      </c>
      <c r="G71954" s="5">
        <f t="shared" si="2"/>
        <v>0</v>
      </c>
    </row>
    <row r="71955" ht="14.25" customHeight="1">
      <c r="A71955" s="1">
        <v>335194.0</v>
      </c>
      <c r="B71955" s="1">
        <v>7431.0</v>
      </c>
      <c r="C71955" s="2">
        <v>44232.75255787037</v>
      </c>
      <c r="D71955" s="1">
        <v>4236.0</v>
      </c>
      <c r="E71955" s="3">
        <v>1200.0</v>
      </c>
      <c r="F71955" s="4">
        <f t="shared" si="1"/>
        <v>44013.68216</v>
      </c>
      <c r="G71955" s="5">
        <f t="shared" si="2"/>
        <v>0</v>
      </c>
    </row>
    <row r="71956" ht="14.25" customHeight="1">
      <c r="A71956" s="1">
        <v>335200.0</v>
      </c>
      <c r="B71956" s="1">
        <v>13818.0</v>
      </c>
      <c r="C71956" s="2">
        <v>44232.75516203704</v>
      </c>
      <c r="D71956" s="1">
        <v>2598.0</v>
      </c>
      <c r="E71956" s="3">
        <v>1200.0</v>
      </c>
      <c r="F71956" s="4">
        <f t="shared" si="1"/>
        <v>44137.03645</v>
      </c>
      <c r="G71956" s="5">
        <f t="shared" si="2"/>
        <v>0</v>
      </c>
    </row>
    <row r="71957" ht="14.25" customHeight="1">
      <c r="A71957" s="1">
        <v>335206.0</v>
      </c>
      <c r="B71957" s="1">
        <v>9760.0</v>
      </c>
      <c r="C71957" s="2">
        <v>44232.76396990741</v>
      </c>
      <c r="D71957" s="1">
        <v>1275.0</v>
      </c>
      <c r="E71957" s="3">
        <v>1200.0</v>
      </c>
      <c r="F71957" s="4">
        <f t="shared" si="1"/>
        <v>44228.25063</v>
      </c>
      <c r="G71957" s="5">
        <f t="shared" si="2"/>
        <v>0</v>
      </c>
    </row>
    <row r="71958" ht="14.25" customHeight="1">
      <c r="A71958" s="1">
        <v>335210.0</v>
      </c>
      <c r="B71958" s="1">
        <v>8840.0</v>
      </c>
      <c r="C71958" s="2">
        <v>44232.76622685185</v>
      </c>
      <c r="D71958" s="1">
        <v>2598.0</v>
      </c>
      <c r="E71958" s="3">
        <v>1200.0</v>
      </c>
      <c r="F71958" s="4">
        <f t="shared" si="1"/>
        <v>44137.03645</v>
      </c>
      <c r="G71958" s="5">
        <f t="shared" si="2"/>
        <v>0</v>
      </c>
    </row>
    <row r="71959" ht="14.25" customHeight="1">
      <c r="A71959" s="1">
        <v>335214.0</v>
      </c>
      <c r="B71959" s="1">
        <v>13680.0</v>
      </c>
      <c r="C71959" s="2">
        <v>44232.77063657407</v>
      </c>
      <c r="D71959" s="1">
        <v>10111.0</v>
      </c>
      <c r="E71959" s="3">
        <v>1200.0</v>
      </c>
      <c r="F71959" s="4">
        <f t="shared" si="1"/>
        <v>43891.16563</v>
      </c>
      <c r="G71959" s="5">
        <f t="shared" si="2"/>
        <v>0</v>
      </c>
    </row>
    <row r="71960" ht="14.25" customHeight="1">
      <c r="A71960" s="1">
        <v>335216.0</v>
      </c>
      <c r="B71960" s="1">
        <v>9781.0</v>
      </c>
      <c r="C71960" s="2">
        <v>44232.77318287037</v>
      </c>
      <c r="D71960" s="1">
        <v>3821.0</v>
      </c>
      <c r="E71960" s="3">
        <v>1200.0</v>
      </c>
      <c r="F71960" s="4">
        <f t="shared" si="1"/>
        <v>43835.01995</v>
      </c>
      <c r="G71960" s="5">
        <f t="shared" si="2"/>
        <v>0</v>
      </c>
    </row>
    <row r="71961" ht="14.25" customHeight="1">
      <c r="A71961" s="1">
        <v>335221.0</v>
      </c>
      <c r="B71961" s="1">
        <v>10581.0</v>
      </c>
      <c r="C71961" s="2">
        <v>44232.77430555555</v>
      </c>
      <c r="D71961" s="1">
        <v>2025.0</v>
      </c>
      <c r="E71961" s="3">
        <v>1200.0</v>
      </c>
      <c r="F71961" s="4">
        <f t="shared" si="1"/>
        <v>44229.31661</v>
      </c>
      <c r="G71961" s="5">
        <f t="shared" si="2"/>
        <v>0</v>
      </c>
    </row>
    <row r="71962" ht="14.25" customHeight="1">
      <c r="A71962" s="1">
        <v>335225.0</v>
      </c>
      <c r="B71962" s="1">
        <v>11231.0</v>
      </c>
      <c r="C71962" s="2">
        <v>44232.77511574074</v>
      </c>
      <c r="D71962" s="1">
        <v>3813.0</v>
      </c>
      <c r="E71962" s="3">
        <v>1200.0</v>
      </c>
      <c r="F71962" s="4">
        <f t="shared" si="1"/>
        <v>44044.2887</v>
      </c>
      <c r="G71962" s="5">
        <f t="shared" si="2"/>
        <v>0</v>
      </c>
    </row>
    <row r="71963" ht="14.25" customHeight="1">
      <c r="A71963" s="1">
        <v>335227.0</v>
      </c>
      <c r="B71963" s="1">
        <v>7679.0</v>
      </c>
      <c r="C71963" s="2">
        <v>44232.77693287037</v>
      </c>
      <c r="D71963" s="1">
        <v>3237.0</v>
      </c>
      <c r="E71963" s="3">
        <v>960.0</v>
      </c>
      <c r="F71963" s="4">
        <f t="shared" si="1"/>
        <v>44137.30436</v>
      </c>
      <c r="G71963" s="5">
        <f t="shared" si="2"/>
        <v>0</v>
      </c>
    </row>
    <row r="71964" ht="14.25" customHeight="1">
      <c r="A71964" s="1">
        <v>335232.0</v>
      </c>
      <c r="B71964" s="1">
        <v>3386.0</v>
      </c>
      <c r="C71964" s="2">
        <v>44232.78009259259</v>
      </c>
      <c r="D71964" s="1">
        <v>7734.0</v>
      </c>
      <c r="E71964" s="3">
        <v>1200.0</v>
      </c>
      <c r="F71964" s="4">
        <f t="shared" si="1"/>
        <v>44044.09876</v>
      </c>
      <c r="G71964" s="5">
        <f t="shared" si="2"/>
        <v>0</v>
      </c>
    </row>
    <row r="71965" ht="14.25" customHeight="1">
      <c r="A71965" s="1">
        <v>335237.0</v>
      </c>
      <c r="B71965" s="1">
        <v>10913.0</v>
      </c>
      <c r="C71965" s="2">
        <v>44232.78094907408</v>
      </c>
      <c r="D71965" s="1">
        <v>10347.0</v>
      </c>
      <c r="E71965" s="3">
        <v>1200.0</v>
      </c>
      <c r="F71965" s="4">
        <f t="shared" si="1"/>
        <v>44076.12495</v>
      </c>
      <c r="G71965" s="5">
        <f t="shared" si="2"/>
        <v>0</v>
      </c>
    </row>
    <row r="71966" ht="14.25" customHeight="1">
      <c r="A71966" s="1">
        <v>335240.0</v>
      </c>
      <c r="B71966" s="1">
        <v>10819.0</v>
      </c>
      <c r="C71966" s="2">
        <v>44232.78136574074</v>
      </c>
      <c r="D71966" s="1">
        <v>7697.0</v>
      </c>
      <c r="E71966" s="3">
        <v>1200.0</v>
      </c>
      <c r="F71966" s="4">
        <f t="shared" si="1"/>
        <v>44137.14575</v>
      </c>
      <c r="G71966" s="5">
        <f t="shared" si="2"/>
        <v>0</v>
      </c>
    </row>
    <row r="71967" ht="14.25" customHeight="1">
      <c r="A71967" s="1">
        <v>335244.0</v>
      </c>
      <c r="B71967" s="1">
        <v>5493.0</v>
      </c>
      <c r="C71967" s="2">
        <v>44232.78181712963</v>
      </c>
      <c r="D71967" s="1">
        <v>13562.0</v>
      </c>
      <c r="E71967" s="3">
        <v>0.0</v>
      </c>
      <c r="F71967" s="4">
        <f t="shared" si="1"/>
        <v>44197.9212</v>
      </c>
      <c r="G71967" s="5">
        <f t="shared" si="2"/>
        <v>0</v>
      </c>
    </row>
    <row r="71968" ht="14.25" customHeight="1">
      <c r="A71968" s="1">
        <v>335249.0</v>
      </c>
      <c r="B71968" s="1">
        <v>178.0</v>
      </c>
      <c r="C71968" s="2">
        <v>44232.7909375</v>
      </c>
      <c r="D71968" s="1">
        <v>963.0</v>
      </c>
      <c r="E71968" s="3">
        <v>1200.0</v>
      </c>
      <c r="F71968" s="4">
        <f t="shared" si="1"/>
        <v>44044.17037</v>
      </c>
      <c r="G71968" s="5">
        <f t="shared" si="2"/>
        <v>0</v>
      </c>
    </row>
    <row r="71969" ht="14.25" customHeight="1">
      <c r="A71969" s="1">
        <v>335255.0</v>
      </c>
      <c r="B71969" s="1">
        <v>207.0</v>
      </c>
      <c r="C71969" s="2">
        <v>44232.79199074074</v>
      </c>
      <c r="D71969" s="1">
        <v>7878.0</v>
      </c>
      <c r="E71969" s="3">
        <v>960.0</v>
      </c>
      <c r="F71969" s="4">
        <f t="shared" si="1"/>
        <v>43891.07046</v>
      </c>
      <c r="G71969" s="5">
        <f t="shared" si="2"/>
        <v>0</v>
      </c>
    </row>
    <row r="71970" ht="14.25" customHeight="1">
      <c r="A71970" s="1">
        <v>335256.0</v>
      </c>
      <c r="B71970" s="1">
        <v>734.0</v>
      </c>
      <c r="C71970" s="2">
        <v>44232.795625</v>
      </c>
      <c r="D71970" s="1">
        <v>3528.0</v>
      </c>
      <c r="E71970" s="3">
        <v>1200.0</v>
      </c>
      <c r="F71970" s="4">
        <f t="shared" si="1"/>
        <v>43832.25354</v>
      </c>
      <c r="G71970" s="5">
        <f t="shared" si="2"/>
        <v>0</v>
      </c>
    </row>
    <row r="71971" ht="14.25" customHeight="1">
      <c r="A71971" s="1">
        <v>335269.0</v>
      </c>
      <c r="B71971" s="1">
        <v>1431.0</v>
      </c>
      <c r="C71971" s="2">
        <v>44232.80237268518</v>
      </c>
      <c r="D71971" s="1">
        <v>8530.0</v>
      </c>
      <c r="E71971" s="3">
        <v>960.0</v>
      </c>
      <c r="F71971" s="4">
        <f t="shared" si="1"/>
        <v>44136.91083</v>
      </c>
      <c r="G71971" s="5">
        <f t="shared" si="2"/>
        <v>0</v>
      </c>
    </row>
    <row r="71972" ht="14.25" customHeight="1">
      <c r="A71972" s="1">
        <v>335272.0</v>
      </c>
      <c r="B71972" s="1">
        <v>4950.0</v>
      </c>
      <c r="C71972" s="2">
        <v>44232.80613425926</v>
      </c>
      <c r="D71972" s="1">
        <v>4120.0</v>
      </c>
      <c r="E71972" s="3">
        <v>960.0</v>
      </c>
      <c r="F71972" s="4">
        <f t="shared" si="1"/>
        <v>43952.01684</v>
      </c>
      <c r="G71972" s="5">
        <f t="shared" si="2"/>
        <v>0</v>
      </c>
    </row>
    <row r="71973" ht="14.25" customHeight="1">
      <c r="A71973" s="1">
        <v>335276.0</v>
      </c>
      <c r="B71973" s="1">
        <v>9588.0</v>
      </c>
      <c r="C71973" s="2">
        <v>44232.80672453704</v>
      </c>
      <c r="D71973" s="1">
        <v>1570.0</v>
      </c>
      <c r="E71973" s="3">
        <v>1200.0</v>
      </c>
      <c r="F71973" s="4">
        <f t="shared" si="1"/>
        <v>43891.10543</v>
      </c>
      <c r="G71973" s="5">
        <f t="shared" si="2"/>
        <v>0</v>
      </c>
    </row>
    <row r="71974" ht="14.25" customHeight="1">
      <c r="A71974" s="1">
        <v>335279.0</v>
      </c>
      <c r="B71974" s="1">
        <v>3148.0</v>
      </c>
      <c r="C71974" s="2">
        <v>44232.8212037037</v>
      </c>
      <c r="D71974" s="1">
        <v>11329.0</v>
      </c>
      <c r="E71974" s="3">
        <v>1200.0</v>
      </c>
      <c r="F71974" s="4">
        <f t="shared" si="1"/>
        <v>43983.59655</v>
      </c>
      <c r="G71974" s="5">
        <f t="shared" si="2"/>
        <v>0</v>
      </c>
    </row>
    <row r="71975" ht="14.25" customHeight="1">
      <c r="A71975" s="1">
        <v>335286.0</v>
      </c>
      <c r="B71975" s="1">
        <v>10135.0</v>
      </c>
      <c r="C71975" s="2">
        <v>44232.82668981481</v>
      </c>
      <c r="D71975" s="1">
        <v>13817.0</v>
      </c>
      <c r="E71975" s="3">
        <v>1200.0</v>
      </c>
      <c r="F71975" s="4">
        <f t="shared" si="1"/>
        <v>43891.13111</v>
      </c>
      <c r="G71975" s="5">
        <f t="shared" si="2"/>
        <v>0</v>
      </c>
    </row>
    <row r="71976" ht="14.25" customHeight="1">
      <c r="A71976" s="1">
        <v>335293.0</v>
      </c>
      <c r="B71976" s="1">
        <v>7304.0</v>
      </c>
      <c r="C71976" s="2">
        <v>44232.83361111111</v>
      </c>
      <c r="D71976" s="1">
        <v>3821.0</v>
      </c>
      <c r="E71976" s="3">
        <v>1200.0</v>
      </c>
      <c r="F71976" s="4">
        <f t="shared" si="1"/>
        <v>43835.01995</v>
      </c>
      <c r="G71976" s="5">
        <f t="shared" si="2"/>
        <v>0</v>
      </c>
    </row>
    <row r="71977" ht="14.25" customHeight="1">
      <c r="A71977" s="1">
        <v>335299.0</v>
      </c>
      <c r="B71977" s="1">
        <v>4382.0</v>
      </c>
      <c r="C71977" s="2">
        <v>44232.83844907407</v>
      </c>
      <c r="D71977" s="1">
        <v>4758.0</v>
      </c>
      <c r="E71977" s="3">
        <v>1200.0</v>
      </c>
      <c r="F71977" s="4">
        <f t="shared" si="1"/>
        <v>43838.47638</v>
      </c>
      <c r="G71977" s="5">
        <f t="shared" si="2"/>
        <v>0</v>
      </c>
    </row>
    <row r="71978" ht="14.25" customHeight="1">
      <c r="A71978" s="1">
        <v>335305.0</v>
      </c>
      <c r="B71978" s="1">
        <v>7229.0</v>
      </c>
      <c r="C71978" s="2">
        <v>44232.83862268519</v>
      </c>
      <c r="D71978" s="1">
        <v>1811.0</v>
      </c>
      <c r="E71978" s="3">
        <v>1200.0</v>
      </c>
      <c r="F71978" s="4">
        <f t="shared" si="1"/>
        <v>44229.44537</v>
      </c>
      <c r="G71978" s="5">
        <f t="shared" si="2"/>
        <v>0</v>
      </c>
    </row>
    <row r="71979" ht="14.25" customHeight="1">
      <c r="A71979" s="1">
        <v>335308.0</v>
      </c>
      <c r="B71979" s="1">
        <v>10212.0</v>
      </c>
      <c r="C71979" s="2">
        <v>44232.83895833333</v>
      </c>
      <c r="D71979" s="1">
        <v>264.0</v>
      </c>
      <c r="E71979" s="3">
        <v>1200.0</v>
      </c>
      <c r="F71979" s="4">
        <f t="shared" si="1"/>
        <v>44045.33145</v>
      </c>
      <c r="G71979" s="5">
        <f t="shared" si="2"/>
        <v>0</v>
      </c>
    </row>
    <row r="71980" ht="14.25" customHeight="1">
      <c r="A71980" s="1">
        <v>335311.0</v>
      </c>
      <c r="B71980" s="1">
        <v>3390.0</v>
      </c>
      <c r="C71980" s="2">
        <v>44232.83907407407</v>
      </c>
      <c r="D71980" s="1">
        <v>11264.0</v>
      </c>
      <c r="E71980" s="3">
        <v>1200.0</v>
      </c>
      <c r="F71980" s="4">
        <f t="shared" si="1"/>
        <v>44228.13782</v>
      </c>
      <c r="G71980" s="5">
        <f t="shared" si="2"/>
        <v>0</v>
      </c>
    </row>
    <row r="71981" ht="14.25" customHeight="1">
      <c r="A71981" s="1">
        <v>335312.0</v>
      </c>
      <c r="B71981" s="1">
        <v>6497.0</v>
      </c>
      <c r="C71981" s="2">
        <v>44232.84001157407</v>
      </c>
      <c r="D71981" s="1">
        <v>2628.0</v>
      </c>
      <c r="E71981" s="3">
        <v>1200.0</v>
      </c>
      <c r="F71981" s="4">
        <f t="shared" si="1"/>
        <v>44077.03214</v>
      </c>
      <c r="G71981" s="5">
        <f t="shared" si="2"/>
        <v>0</v>
      </c>
    </row>
    <row r="71982" ht="14.25" customHeight="1">
      <c r="A71982" s="1">
        <v>335315.0</v>
      </c>
      <c r="B71982" s="1">
        <v>10949.0</v>
      </c>
      <c r="C71982" s="2">
        <v>44232.84079861111</v>
      </c>
      <c r="D71982" s="1">
        <v>2807.0</v>
      </c>
      <c r="E71982" s="3">
        <v>1200.0</v>
      </c>
      <c r="F71982" s="4">
        <f t="shared" si="1"/>
        <v>44044.63545</v>
      </c>
      <c r="G71982" s="5">
        <f t="shared" si="2"/>
        <v>0</v>
      </c>
    </row>
    <row r="71983" ht="14.25" customHeight="1">
      <c r="A71983" s="1">
        <v>335320.0</v>
      </c>
      <c r="B71983" s="1">
        <v>5161.0</v>
      </c>
      <c r="C71983" s="2">
        <v>44232.84326388889</v>
      </c>
      <c r="D71983" s="1">
        <v>8345.0</v>
      </c>
      <c r="E71983" s="3">
        <v>1200.0</v>
      </c>
      <c r="F71983" s="4">
        <f t="shared" si="1"/>
        <v>44136.53728</v>
      </c>
      <c r="G71983" s="5">
        <f t="shared" si="2"/>
        <v>0</v>
      </c>
    </row>
    <row r="71984" ht="14.25" customHeight="1">
      <c r="A71984" s="1">
        <v>335322.0</v>
      </c>
      <c r="B71984" s="1">
        <v>13427.0</v>
      </c>
      <c r="C71984" s="2">
        <v>44232.84383101852</v>
      </c>
      <c r="D71984" s="1">
        <v>5927.0</v>
      </c>
      <c r="E71984" s="3">
        <v>1200.0</v>
      </c>
      <c r="F71984" s="4">
        <f t="shared" si="1"/>
        <v>43862.03502</v>
      </c>
      <c r="G71984" s="5">
        <f t="shared" si="2"/>
        <v>0</v>
      </c>
    </row>
    <row r="71985" ht="14.25" customHeight="1">
      <c r="A71985" s="1">
        <v>335329.0</v>
      </c>
      <c r="B71985" s="1">
        <v>10432.0</v>
      </c>
      <c r="C71985" s="2">
        <v>44232.84550925926</v>
      </c>
      <c r="D71985" s="1">
        <v>3224.0</v>
      </c>
      <c r="E71985" s="3">
        <v>960.0</v>
      </c>
      <c r="F71985" s="4">
        <f t="shared" si="1"/>
        <v>44136.47023</v>
      </c>
      <c r="G71985" s="5">
        <f t="shared" si="2"/>
        <v>0</v>
      </c>
    </row>
    <row r="71986" ht="14.25" customHeight="1">
      <c r="A71986" s="1">
        <v>335336.0</v>
      </c>
      <c r="B71986" s="1">
        <v>8807.0</v>
      </c>
      <c r="C71986" s="2">
        <v>44232.84569444445</v>
      </c>
      <c r="D71986" s="1">
        <v>11339.0</v>
      </c>
      <c r="E71986" s="3">
        <v>1200.0</v>
      </c>
      <c r="F71986" s="4">
        <f t="shared" si="1"/>
        <v>44136.27751</v>
      </c>
      <c r="G71986" s="5">
        <f t="shared" si="2"/>
        <v>0</v>
      </c>
    </row>
    <row r="71987" ht="14.25" customHeight="1">
      <c r="A71987" s="1">
        <v>335349.0</v>
      </c>
      <c r="B71987" s="1">
        <v>10581.0</v>
      </c>
      <c r="C71987" s="2">
        <v>44232.85221064815</v>
      </c>
      <c r="D71987" s="1">
        <v>11339.0</v>
      </c>
      <c r="E71987" s="3">
        <v>1200.0</v>
      </c>
      <c r="F71987" s="4">
        <f t="shared" si="1"/>
        <v>44136.27751</v>
      </c>
      <c r="G71987" s="5">
        <f t="shared" si="2"/>
        <v>0</v>
      </c>
    </row>
    <row r="71988" ht="14.25" customHeight="1">
      <c r="A71988" s="1">
        <v>335352.0</v>
      </c>
      <c r="B71988" s="1">
        <v>13223.0</v>
      </c>
      <c r="C71988" s="2">
        <v>44232.85545138889</v>
      </c>
      <c r="D71988" s="1">
        <v>8404.0</v>
      </c>
      <c r="E71988" s="3">
        <v>1200.0</v>
      </c>
      <c r="F71988" s="4">
        <f t="shared" si="1"/>
        <v>43862.85161</v>
      </c>
      <c r="G71988" s="5">
        <f t="shared" si="2"/>
        <v>0</v>
      </c>
    </row>
    <row r="71989" ht="14.25" customHeight="1">
      <c r="A71989" s="1">
        <v>335358.0</v>
      </c>
      <c r="B71989" s="1">
        <v>5764.0</v>
      </c>
      <c r="C71989" s="2">
        <v>44232.8572337963</v>
      </c>
      <c r="D71989" s="1">
        <v>963.0</v>
      </c>
      <c r="E71989" s="3">
        <v>1200.0</v>
      </c>
      <c r="F71989" s="4">
        <f t="shared" si="1"/>
        <v>44044.17037</v>
      </c>
      <c r="G71989" s="5">
        <f t="shared" si="2"/>
        <v>0</v>
      </c>
    </row>
    <row r="71990" ht="14.25" customHeight="1">
      <c r="A71990" s="1">
        <v>335361.0</v>
      </c>
      <c r="B71990" s="1">
        <v>12539.0</v>
      </c>
      <c r="C71990" s="2">
        <v>44232.85934027778</v>
      </c>
      <c r="D71990" s="1">
        <v>2338.0</v>
      </c>
      <c r="E71990" s="3">
        <v>1200.0</v>
      </c>
      <c r="F71990" s="4">
        <f t="shared" si="1"/>
        <v>43952.0159</v>
      </c>
      <c r="G71990" s="5">
        <f t="shared" si="2"/>
        <v>0</v>
      </c>
    </row>
    <row r="71991" ht="14.25" customHeight="1">
      <c r="A71991" s="1">
        <v>335368.0</v>
      </c>
      <c r="B71991" s="1">
        <v>10397.0</v>
      </c>
      <c r="C71991" s="2">
        <v>44232.86119212963</v>
      </c>
      <c r="D71991" s="1">
        <v>5893.0</v>
      </c>
      <c r="E71991" s="3">
        <v>1200.0</v>
      </c>
      <c r="F71991" s="4">
        <f t="shared" si="1"/>
        <v>44075.81169</v>
      </c>
      <c r="G71991" s="5">
        <f t="shared" si="2"/>
        <v>0</v>
      </c>
    </row>
    <row r="71992" ht="14.25" customHeight="1">
      <c r="A71992" s="1">
        <v>335372.0</v>
      </c>
      <c r="B71992" s="1">
        <v>3409.0</v>
      </c>
      <c r="C71992" s="2">
        <v>44232.86388888889</v>
      </c>
      <c r="D71992" s="1">
        <v>9752.0</v>
      </c>
      <c r="E71992" s="3">
        <v>1200.0</v>
      </c>
      <c r="F71992" s="4">
        <f t="shared" si="1"/>
        <v>44105.0549</v>
      </c>
      <c r="G71992" s="5">
        <f t="shared" si="2"/>
        <v>0</v>
      </c>
    </row>
    <row r="71993" ht="14.25" customHeight="1">
      <c r="A71993" s="1">
        <v>335379.0</v>
      </c>
      <c r="B71993" s="1">
        <v>10671.0</v>
      </c>
      <c r="C71993" s="2">
        <v>44232.86913194445</v>
      </c>
      <c r="D71993" s="1">
        <v>12711.0</v>
      </c>
      <c r="E71993" s="3">
        <v>1200.0</v>
      </c>
      <c r="F71993" s="4">
        <f t="shared" si="1"/>
        <v>43862.75604</v>
      </c>
      <c r="G71993" s="5">
        <f t="shared" si="2"/>
        <v>0</v>
      </c>
    </row>
    <row r="71994" ht="14.25" customHeight="1">
      <c r="A71994" s="1">
        <v>335386.0</v>
      </c>
      <c r="B71994" s="1">
        <v>9636.0</v>
      </c>
      <c r="C71994" s="2">
        <v>44232.86983796296</v>
      </c>
      <c r="D71994" s="1">
        <v>4478.0</v>
      </c>
      <c r="E71994" s="3">
        <v>1200.0</v>
      </c>
      <c r="F71994" s="4">
        <f t="shared" si="1"/>
        <v>43892.46031</v>
      </c>
      <c r="G71994" s="5">
        <f t="shared" si="2"/>
        <v>0</v>
      </c>
    </row>
    <row r="71995" ht="14.25" customHeight="1">
      <c r="A71995" s="1">
        <v>335387.0</v>
      </c>
      <c r="B71995" s="1">
        <v>2156.0</v>
      </c>
      <c r="C71995" s="2">
        <v>44232.86989583333</v>
      </c>
      <c r="D71995" s="1">
        <v>12711.0</v>
      </c>
      <c r="E71995" s="3">
        <v>1200.0</v>
      </c>
      <c r="F71995" s="4">
        <f t="shared" si="1"/>
        <v>43862.75604</v>
      </c>
      <c r="G71995" s="5">
        <f t="shared" si="2"/>
        <v>0</v>
      </c>
    </row>
    <row r="71996" ht="14.25" customHeight="1">
      <c r="A71996" s="1">
        <v>335392.0</v>
      </c>
      <c r="B71996" s="1">
        <v>1080.0</v>
      </c>
      <c r="C71996" s="2">
        <v>44232.87244212963</v>
      </c>
      <c r="D71996" s="1">
        <v>140.0</v>
      </c>
      <c r="E71996" s="3">
        <v>1200.0</v>
      </c>
      <c r="F71996" s="4">
        <f t="shared" si="1"/>
        <v>44228.37267</v>
      </c>
      <c r="G71996" s="5">
        <f t="shared" si="2"/>
        <v>0</v>
      </c>
    </row>
    <row r="71997" ht="14.25" customHeight="1">
      <c r="A71997" s="1">
        <v>335396.0</v>
      </c>
      <c r="B71997" s="1">
        <v>476.0</v>
      </c>
      <c r="C71997" s="2">
        <v>44232.8749537037</v>
      </c>
      <c r="D71997" s="1">
        <v>4476.0</v>
      </c>
      <c r="E71997" s="3">
        <v>1200.0</v>
      </c>
      <c r="F71997" s="4">
        <f t="shared" si="1"/>
        <v>44014.17257</v>
      </c>
      <c r="G71997" s="5">
        <f t="shared" si="2"/>
        <v>0</v>
      </c>
    </row>
    <row r="71998" ht="14.25" customHeight="1">
      <c r="A71998" s="1">
        <v>335398.0</v>
      </c>
      <c r="B71998" s="1">
        <v>4427.0</v>
      </c>
      <c r="C71998" s="2">
        <v>44232.87554398148</v>
      </c>
      <c r="D71998" s="1">
        <v>704.0</v>
      </c>
      <c r="E71998" s="3">
        <v>1200.0</v>
      </c>
      <c r="F71998" s="4">
        <f t="shared" si="1"/>
        <v>44075.20332</v>
      </c>
      <c r="G71998" s="5">
        <f t="shared" si="2"/>
        <v>0</v>
      </c>
    </row>
    <row r="71999" ht="14.25" customHeight="1">
      <c r="A71999" s="1">
        <v>335400.0</v>
      </c>
      <c r="B71999" s="1">
        <v>9302.0</v>
      </c>
      <c r="C71999" s="2">
        <v>44232.87950231481</v>
      </c>
      <c r="D71999" s="1">
        <v>13813.0</v>
      </c>
      <c r="E71999" s="3">
        <v>1200.0</v>
      </c>
      <c r="F71999" s="4">
        <f t="shared" si="1"/>
        <v>43923.31097</v>
      </c>
      <c r="G71999" s="5">
        <f t="shared" si="2"/>
        <v>0</v>
      </c>
    </row>
    <row r="72000" ht="14.25" customHeight="1">
      <c r="A72000" s="1">
        <v>335401.0</v>
      </c>
      <c r="B72000" s="1">
        <v>1617.0</v>
      </c>
      <c r="C72000" s="2">
        <v>44232.88025462963</v>
      </c>
      <c r="D72000" s="1">
        <v>2807.0</v>
      </c>
      <c r="E72000" s="3">
        <v>1200.0</v>
      </c>
      <c r="F72000" s="4">
        <f t="shared" si="1"/>
        <v>44044.63545</v>
      </c>
      <c r="G72000" s="5">
        <f t="shared" si="2"/>
        <v>0</v>
      </c>
    </row>
    <row r="72001" ht="14.25" customHeight="1">
      <c r="A72001" s="1">
        <v>335403.0</v>
      </c>
      <c r="B72001" s="1">
        <v>2639.0</v>
      </c>
      <c r="C72001" s="2">
        <v>44232.88292824074</v>
      </c>
      <c r="D72001" s="1">
        <v>3788.0</v>
      </c>
      <c r="E72001" s="3">
        <v>0.0</v>
      </c>
      <c r="F72001" s="4">
        <f t="shared" si="1"/>
        <v>44075.48057</v>
      </c>
      <c r="G72001" s="5">
        <f t="shared" si="2"/>
        <v>0</v>
      </c>
    </row>
    <row r="72002" ht="14.25" customHeight="1">
      <c r="A72002" s="1">
        <v>335404.0</v>
      </c>
      <c r="B72002" s="1">
        <v>1270.0</v>
      </c>
      <c r="C72002" s="2">
        <v>44232.88386574074</v>
      </c>
      <c r="D72002" s="1">
        <v>10860.0</v>
      </c>
      <c r="E72002" s="3">
        <v>1200.0</v>
      </c>
      <c r="F72002" s="4">
        <f t="shared" si="1"/>
        <v>44229.13188</v>
      </c>
      <c r="G72002" s="5">
        <f t="shared" si="2"/>
        <v>0</v>
      </c>
    </row>
    <row r="72003" ht="14.25" customHeight="1">
      <c r="A72003" s="1">
        <v>335405.0</v>
      </c>
      <c r="B72003" s="1">
        <v>10331.0</v>
      </c>
      <c r="C72003" s="2">
        <v>44232.88386574074</v>
      </c>
      <c r="D72003" s="1">
        <v>3528.0</v>
      </c>
      <c r="E72003" s="3">
        <v>1200.0</v>
      </c>
      <c r="F72003" s="4">
        <f t="shared" si="1"/>
        <v>43832.25354</v>
      </c>
      <c r="G72003" s="5">
        <f t="shared" si="2"/>
        <v>0</v>
      </c>
    </row>
    <row r="72004" ht="14.25" customHeight="1">
      <c r="A72004" s="1">
        <v>335408.0</v>
      </c>
      <c r="B72004" s="1">
        <v>3795.0</v>
      </c>
      <c r="C72004" s="2">
        <v>44232.88569444444</v>
      </c>
      <c r="D72004" s="1">
        <v>2731.0</v>
      </c>
      <c r="E72004" s="3">
        <v>1200.0</v>
      </c>
      <c r="F72004" s="4">
        <f t="shared" si="1"/>
        <v>44198.48699</v>
      </c>
      <c r="G72004" s="5">
        <f t="shared" si="2"/>
        <v>0</v>
      </c>
    </row>
    <row r="72005" ht="14.25" customHeight="1">
      <c r="A72005" s="1">
        <v>335410.0</v>
      </c>
      <c r="B72005" s="1">
        <v>13374.0</v>
      </c>
      <c r="C72005" s="2">
        <v>44232.88613425926</v>
      </c>
      <c r="D72005" s="1">
        <v>6806.0</v>
      </c>
      <c r="E72005" s="3">
        <v>1200.0</v>
      </c>
      <c r="F72005" s="4">
        <f t="shared" si="1"/>
        <v>44229.84726</v>
      </c>
      <c r="G72005" s="5">
        <f t="shared" si="2"/>
        <v>0</v>
      </c>
    </row>
    <row r="72006" ht="14.25" customHeight="1">
      <c r="A72006" s="1">
        <v>335414.0</v>
      </c>
      <c r="B72006" s="1">
        <v>7615.0</v>
      </c>
      <c r="C72006" s="2">
        <v>44232.88737268518</v>
      </c>
      <c r="D72006" s="1">
        <v>4782.0</v>
      </c>
      <c r="E72006" s="3">
        <v>1200.0</v>
      </c>
      <c r="F72006" s="4">
        <f t="shared" si="1"/>
        <v>44105.1431</v>
      </c>
      <c r="G72006" s="5">
        <f t="shared" si="2"/>
        <v>0</v>
      </c>
    </row>
    <row r="72007" ht="14.25" customHeight="1">
      <c r="A72007" s="1">
        <v>335417.0</v>
      </c>
      <c r="B72007" s="1">
        <v>465.0</v>
      </c>
      <c r="C72007" s="2">
        <v>44232.89315972223</v>
      </c>
      <c r="D72007" s="1">
        <v>228.0</v>
      </c>
      <c r="E72007" s="3">
        <v>1200.0</v>
      </c>
      <c r="F72007" s="4">
        <f t="shared" si="1"/>
        <v>44200.37418</v>
      </c>
      <c r="G72007" s="5">
        <f t="shared" si="2"/>
        <v>0</v>
      </c>
    </row>
    <row r="72008" ht="14.25" customHeight="1">
      <c r="A72008" s="1">
        <v>335421.0</v>
      </c>
      <c r="B72008" s="1">
        <v>2825.0</v>
      </c>
      <c r="C72008" s="2">
        <v>44232.89745370371</v>
      </c>
      <c r="D72008" s="1">
        <v>6946.0</v>
      </c>
      <c r="E72008" s="3">
        <v>1200.0</v>
      </c>
      <c r="F72008" s="4">
        <f t="shared" si="1"/>
        <v>44197.49749</v>
      </c>
      <c r="G72008" s="5">
        <f t="shared" si="2"/>
        <v>0</v>
      </c>
    </row>
    <row r="72009" ht="14.25" customHeight="1">
      <c r="A72009" s="1">
        <v>335426.0</v>
      </c>
      <c r="B72009" s="1">
        <v>3693.0</v>
      </c>
      <c r="C72009" s="2">
        <v>44232.90319444444</v>
      </c>
      <c r="D72009" s="1">
        <v>5952.0</v>
      </c>
      <c r="E72009" s="3">
        <v>1200.0</v>
      </c>
      <c r="F72009" s="4">
        <f t="shared" si="1"/>
        <v>44013.28098</v>
      </c>
      <c r="G72009" s="5">
        <f t="shared" si="2"/>
        <v>0</v>
      </c>
    </row>
    <row r="72010" ht="14.25" customHeight="1">
      <c r="A72010" s="1">
        <v>335427.0</v>
      </c>
      <c r="B72010" s="1">
        <v>8840.0</v>
      </c>
      <c r="C72010" s="2">
        <v>44232.90354166667</v>
      </c>
      <c r="D72010" s="1">
        <v>9309.0</v>
      </c>
      <c r="E72010" s="3">
        <v>1200.0</v>
      </c>
      <c r="F72010" s="4">
        <f t="shared" si="1"/>
        <v>43862.64743</v>
      </c>
      <c r="G72010" s="5">
        <f t="shared" si="2"/>
        <v>0</v>
      </c>
    </row>
    <row r="72011" ht="14.25" customHeight="1">
      <c r="A72011" s="1">
        <v>335432.0</v>
      </c>
      <c r="B72011" s="1">
        <v>13525.0</v>
      </c>
      <c r="C72011" s="2">
        <v>44232.91190972222</v>
      </c>
      <c r="D72011" s="1">
        <v>4522.0</v>
      </c>
      <c r="E72011" s="3">
        <v>1200.0</v>
      </c>
      <c r="F72011" s="4">
        <f t="shared" si="1"/>
        <v>44136.15308</v>
      </c>
      <c r="G72011" s="5">
        <f t="shared" si="2"/>
        <v>0</v>
      </c>
    </row>
    <row r="72012" ht="14.25" customHeight="1">
      <c r="A72012" s="1">
        <v>335437.0</v>
      </c>
      <c r="B72012" s="1">
        <v>9333.0</v>
      </c>
      <c r="C72012" s="2">
        <v>44232.919375</v>
      </c>
      <c r="D72012" s="1">
        <v>10783.0</v>
      </c>
      <c r="E72012" s="3">
        <v>1200.0</v>
      </c>
      <c r="F72012" s="4">
        <f t="shared" si="1"/>
        <v>43862.8385</v>
      </c>
      <c r="G72012" s="5">
        <f t="shared" si="2"/>
        <v>0</v>
      </c>
    </row>
    <row r="72013" ht="14.25" customHeight="1">
      <c r="A72013" s="1">
        <v>335442.0</v>
      </c>
      <c r="B72013" s="1">
        <v>9596.0</v>
      </c>
      <c r="C72013" s="2">
        <v>44232.92134259259</v>
      </c>
      <c r="D72013" s="1">
        <v>1065.0</v>
      </c>
      <c r="E72013" s="3">
        <v>1200.0</v>
      </c>
      <c r="F72013" s="4">
        <f t="shared" si="1"/>
        <v>44105.01168</v>
      </c>
      <c r="G72013" s="5">
        <f t="shared" si="2"/>
        <v>0</v>
      </c>
    </row>
    <row r="72014" ht="14.25" customHeight="1">
      <c r="A72014" s="1">
        <v>335449.0</v>
      </c>
      <c r="B72014" s="1">
        <v>8595.0</v>
      </c>
      <c r="C72014" s="2">
        <v>44232.92665509259</v>
      </c>
      <c r="D72014" s="1">
        <v>12030.0</v>
      </c>
      <c r="E72014" s="3">
        <v>1200.0</v>
      </c>
      <c r="F72014" s="4">
        <f t="shared" si="1"/>
        <v>43832.41263</v>
      </c>
      <c r="G72014" s="5">
        <f t="shared" si="2"/>
        <v>0</v>
      </c>
    </row>
    <row r="72015" ht="14.25" customHeight="1">
      <c r="A72015" s="1">
        <v>335455.0</v>
      </c>
      <c r="B72015" s="1">
        <v>13682.0</v>
      </c>
      <c r="C72015" s="2">
        <v>44232.9318287037</v>
      </c>
      <c r="D72015" s="1">
        <v>2491.0</v>
      </c>
      <c r="E72015" s="3">
        <v>1200.0</v>
      </c>
      <c r="F72015" s="4">
        <f t="shared" si="1"/>
        <v>44136.6205</v>
      </c>
      <c r="G72015" s="5">
        <f t="shared" si="2"/>
        <v>0</v>
      </c>
    </row>
    <row r="72016" ht="14.25" customHeight="1">
      <c r="A72016" s="1">
        <v>335461.0</v>
      </c>
      <c r="B72016" s="1">
        <v>4410.0</v>
      </c>
      <c r="C72016" s="2">
        <v>44232.93344907407</v>
      </c>
      <c r="D72016" s="1">
        <v>2401.0</v>
      </c>
      <c r="E72016" s="3">
        <v>1200.0</v>
      </c>
      <c r="F72016" s="4">
        <f t="shared" si="1"/>
        <v>44136.09986</v>
      </c>
      <c r="G72016" s="5">
        <f t="shared" si="2"/>
        <v>0</v>
      </c>
    </row>
    <row r="72017" ht="14.25" customHeight="1">
      <c r="A72017" s="1">
        <v>335465.0</v>
      </c>
      <c r="B72017" s="1">
        <v>8090.0</v>
      </c>
      <c r="C72017" s="2">
        <v>44232.94118055556</v>
      </c>
      <c r="D72017" s="1">
        <v>13562.0</v>
      </c>
      <c r="E72017" s="3">
        <v>1200.0</v>
      </c>
      <c r="F72017" s="4">
        <f t="shared" si="1"/>
        <v>44197.9212</v>
      </c>
      <c r="G72017" s="5">
        <f t="shared" si="2"/>
        <v>0</v>
      </c>
    </row>
    <row r="72018" ht="14.25" customHeight="1">
      <c r="A72018" s="1">
        <v>335472.0</v>
      </c>
      <c r="B72018" s="1">
        <v>7406.0</v>
      </c>
      <c r="C72018" s="2">
        <v>44232.94545138889</v>
      </c>
      <c r="D72018" s="1">
        <v>5893.0</v>
      </c>
      <c r="E72018" s="3">
        <v>1200.0</v>
      </c>
      <c r="F72018" s="4">
        <f t="shared" si="1"/>
        <v>44075.81169</v>
      </c>
      <c r="G72018" s="5">
        <f t="shared" si="2"/>
        <v>0</v>
      </c>
    </row>
    <row r="72019" ht="14.25" customHeight="1">
      <c r="A72019" s="1">
        <v>335477.0</v>
      </c>
      <c r="B72019" s="1">
        <v>11404.0</v>
      </c>
      <c r="C72019" s="2">
        <v>44232.95313657408</v>
      </c>
      <c r="D72019" s="1">
        <v>963.0</v>
      </c>
      <c r="E72019" s="3">
        <v>1200.0</v>
      </c>
      <c r="F72019" s="4">
        <f t="shared" si="1"/>
        <v>44044.17037</v>
      </c>
      <c r="G72019" s="5">
        <f t="shared" si="2"/>
        <v>0</v>
      </c>
    </row>
    <row r="72020" ht="14.25" customHeight="1">
      <c r="A72020" s="1">
        <v>335478.0</v>
      </c>
      <c r="B72020" s="1">
        <v>5175.0</v>
      </c>
      <c r="C72020" s="2">
        <v>44232.95443287037</v>
      </c>
      <c r="D72020" s="1">
        <v>12897.0</v>
      </c>
      <c r="E72020" s="3">
        <v>960.0</v>
      </c>
      <c r="F72020" s="4">
        <f t="shared" si="1"/>
        <v>44198.16616</v>
      </c>
      <c r="G72020" s="5">
        <f t="shared" si="2"/>
        <v>0</v>
      </c>
    </row>
    <row r="72021" ht="14.25" customHeight="1">
      <c r="A72021" s="1">
        <v>335484.0</v>
      </c>
      <c r="B72021" s="1">
        <v>1915.0</v>
      </c>
      <c r="C72021" s="2">
        <v>44232.95512731482</v>
      </c>
      <c r="D72021" s="1">
        <v>10860.0</v>
      </c>
      <c r="E72021" s="3">
        <v>1200.0</v>
      </c>
      <c r="F72021" s="4">
        <f t="shared" si="1"/>
        <v>44229.13188</v>
      </c>
      <c r="G72021" s="5">
        <f t="shared" si="2"/>
        <v>0</v>
      </c>
    </row>
    <row r="72022" ht="14.25" customHeight="1">
      <c r="A72022" s="1">
        <v>335487.0</v>
      </c>
      <c r="B72022" s="1">
        <v>3505.0</v>
      </c>
      <c r="C72022" s="2">
        <v>44232.95571759259</v>
      </c>
      <c r="D72022" s="1">
        <v>12086.0</v>
      </c>
      <c r="E72022" s="3">
        <v>1200.0</v>
      </c>
      <c r="F72022" s="4">
        <f t="shared" si="1"/>
        <v>44197.10986</v>
      </c>
      <c r="G72022" s="5">
        <f t="shared" si="2"/>
        <v>0</v>
      </c>
    </row>
    <row r="72023" ht="14.25" customHeight="1">
      <c r="A72023" s="1">
        <v>335494.0</v>
      </c>
      <c r="B72023" s="1">
        <v>2825.0</v>
      </c>
      <c r="C72023" s="2">
        <v>44232.95671296296</v>
      </c>
      <c r="D72023" s="1">
        <v>10755.0</v>
      </c>
      <c r="E72023" s="3">
        <v>1200.0</v>
      </c>
      <c r="F72023" s="4">
        <f t="shared" si="1"/>
        <v>44075.21108</v>
      </c>
      <c r="G72023" s="5">
        <f t="shared" si="2"/>
        <v>0</v>
      </c>
    </row>
    <row r="72024" ht="14.25" customHeight="1">
      <c r="A72024" s="1">
        <v>335497.0</v>
      </c>
      <c r="B72024" s="1">
        <v>4372.0</v>
      </c>
      <c r="C72024" s="2">
        <v>44232.9608912037</v>
      </c>
      <c r="D72024" s="1">
        <v>4782.0</v>
      </c>
      <c r="E72024" s="3">
        <v>1200.0</v>
      </c>
      <c r="F72024" s="4">
        <f t="shared" si="1"/>
        <v>44105.1431</v>
      </c>
      <c r="G72024" s="5">
        <f t="shared" si="2"/>
        <v>0</v>
      </c>
    </row>
    <row r="72025" ht="14.25" customHeight="1">
      <c r="A72025" s="1">
        <v>335504.0</v>
      </c>
      <c r="B72025" s="1">
        <v>10507.0</v>
      </c>
      <c r="C72025" s="2">
        <v>44232.96748842593</v>
      </c>
      <c r="D72025" s="1">
        <v>10755.0</v>
      </c>
      <c r="E72025" s="3">
        <v>1200.0</v>
      </c>
      <c r="F72025" s="4">
        <f t="shared" si="1"/>
        <v>44075.21108</v>
      </c>
      <c r="G72025" s="5">
        <f t="shared" si="2"/>
        <v>0</v>
      </c>
    </row>
    <row r="72026" ht="14.25" customHeight="1">
      <c r="A72026" s="1">
        <v>335509.0</v>
      </c>
      <c r="B72026" s="1">
        <v>13427.0</v>
      </c>
      <c r="C72026" s="2">
        <v>44232.97100694444</v>
      </c>
      <c r="D72026" s="1">
        <v>10193.0</v>
      </c>
      <c r="E72026" s="3">
        <v>1200.0</v>
      </c>
      <c r="F72026" s="4">
        <f t="shared" si="1"/>
        <v>44197.19719</v>
      </c>
      <c r="G72026" s="5">
        <f t="shared" si="2"/>
        <v>0</v>
      </c>
    </row>
    <row r="72027" ht="14.25" customHeight="1">
      <c r="A72027" s="1">
        <v>335510.0</v>
      </c>
      <c r="B72027" s="1">
        <v>4495.0</v>
      </c>
      <c r="C72027" s="2">
        <v>44232.97422453704</v>
      </c>
      <c r="D72027" s="1">
        <v>4478.0</v>
      </c>
      <c r="E72027" s="3">
        <v>1200.0</v>
      </c>
      <c r="F72027" s="4">
        <f t="shared" si="1"/>
        <v>43892.46031</v>
      </c>
      <c r="G72027" s="5">
        <f t="shared" si="2"/>
        <v>0</v>
      </c>
    </row>
    <row r="72028" ht="14.25" customHeight="1">
      <c r="A72028" s="1">
        <v>335513.0</v>
      </c>
      <c r="B72028" s="1">
        <v>3254.0</v>
      </c>
      <c r="C72028" s="2">
        <v>44232.97601851852</v>
      </c>
      <c r="D72028" s="1">
        <v>1275.0</v>
      </c>
      <c r="E72028" s="3">
        <v>1200.0</v>
      </c>
      <c r="F72028" s="4">
        <f t="shared" si="1"/>
        <v>44228.25063</v>
      </c>
      <c r="G72028" s="5">
        <f t="shared" si="2"/>
        <v>0</v>
      </c>
    </row>
    <row r="72029" ht="14.25" customHeight="1">
      <c r="A72029" s="1">
        <v>335520.0</v>
      </c>
      <c r="B72029" s="1">
        <v>12572.0</v>
      </c>
      <c r="C72029" s="2">
        <v>44232.97994212963</v>
      </c>
      <c r="D72029" s="1">
        <v>13731.0</v>
      </c>
      <c r="E72029" s="3">
        <v>1200.0</v>
      </c>
      <c r="F72029" s="4">
        <f t="shared" si="1"/>
        <v>44168.80286</v>
      </c>
      <c r="G72029" s="5">
        <f t="shared" si="2"/>
        <v>0</v>
      </c>
    </row>
    <row r="72030" ht="14.25" customHeight="1">
      <c r="A72030" s="1">
        <v>335527.0</v>
      </c>
      <c r="B72030" s="1">
        <v>1491.0</v>
      </c>
      <c r="C72030" s="2">
        <v>44232.98444444445</v>
      </c>
      <c r="D72030" s="1">
        <v>10897.0</v>
      </c>
      <c r="E72030" s="3">
        <v>0.0</v>
      </c>
      <c r="F72030" s="4">
        <f t="shared" si="1"/>
        <v>44105.43853</v>
      </c>
      <c r="G72030" s="5">
        <f t="shared" si="2"/>
        <v>0</v>
      </c>
    </row>
    <row r="72031" ht="14.25" customHeight="1">
      <c r="A72031" s="1">
        <v>335534.0</v>
      </c>
      <c r="B72031" s="1">
        <v>9215.0</v>
      </c>
      <c r="C72031" s="2">
        <v>44232.98445601852</v>
      </c>
      <c r="D72031" s="1">
        <v>12798.0</v>
      </c>
      <c r="E72031" s="3">
        <v>1200.0</v>
      </c>
      <c r="F72031" s="4">
        <f t="shared" si="1"/>
        <v>44045.84332</v>
      </c>
      <c r="G72031" s="5">
        <f t="shared" si="2"/>
        <v>0</v>
      </c>
    </row>
    <row r="72032" ht="14.25" customHeight="1">
      <c r="A72032" s="1">
        <v>335540.0</v>
      </c>
      <c r="B72032" s="1">
        <v>13531.0</v>
      </c>
      <c r="C72032" s="2">
        <v>44232.98467592592</v>
      </c>
      <c r="D72032" s="1">
        <v>2780.0</v>
      </c>
      <c r="E72032" s="3">
        <v>1200.0</v>
      </c>
      <c r="F72032" s="4">
        <f t="shared" si="1"/>
        <v>44044.35063</v>
      </c>
      <c r="G72032" s="5">
        <f t="shared" si="2"/>
        <v>0</v>
      </c>
    </row>
    <row r="72033" ht="14.25" customHeight="1">
      <c r="A72033" s="1">
        <v>335542.0</v>
      </c>
      <c r="B72033" s="1">
        <v>1335.0</v>
      </c>
      <c r="C72033" s="2">
        <v>44232.98524305555</v>
      </c>
      <c r="D72033" s="1">
        <v>11954.0</v>
      </c>
      <c r="E72033" s="3">
        <v>1200.0</v>
      </c>
      <c r="F72033" s="4">
        <f t="shared" si="1"/>
        <v>43922.16378</v>
      </c>
      <c r="G72033" s="5">
        <f t="shared" si="2"/>
        <v>0</v>
      </c>
    </row>
    <row r="72034" ht="14.25" customHeight="1">
      <c r="A72034" s="1">
        <v>335546.0</v>
      </c>
      <c r="B72034" s="1">
        <v>13332.0</v>
      </c>
      <c r="C72034" s="2">
        <v>44232.98645833333</v>
      </c>
      <c r="D72034" s="1">
        <v>9650.0</v>
      </c>
      <c r="E72034" s="3">
        <v>1200.0</v>
      </c>
      <c r="F72034" s="4">
        <f t="shared" si="1"/>
        <v>44106.24763</v>
      </c>
      <c r="G72034" s="5">
        <f t="shared" si="2"/>
        <v>0</v>
      </c>
    </row>
    <row r="72035" ht="14.25" customHeight="1">
      <c r="A72035" s="1">
        <v>335550.0</v>
      </c>
      <c r="B72035" s="1">
        <v>988.0</v>
      </c>
      <c r="C72035" s="2">
        <v>44232.99244212963</v>
      </c>
      <c r="D72035" s="1">
        <v>10850.0</v>
      </c>
      <c r="E72035" s="3">
        <v>1200.0</v>
      </c>
      <c r="F72035" s="4">
        <f t="shared" si="1"/>
        <v>44075.11185</v>
      </c>
      <c r="G72035" s="5">
        <f t="shared" si="2"/>
        <v>0</v>
      </c>
    </row>
    <row r="72036" ht="14.25" customHeight="1">
      <c r="A72036" s="1">
        <v>335556.0</v>
      </c>
      <c r="B72036" s="1">
        <v>12405.0</v>
      </c>
      <c r="C72036" s="2">
        <v>44232.99417824074</v>
      </c>
      <c r="D72036" s="1">
        <v>11329.0</v>
      </c>
      <c r="E72036" s="3">
        <v>1200.0</v>
      </c>
      <c r="F72036" s="4">
        <f t="shared" si="1"/>
        <v>43983.59655</v>
      </c>
      <c r="G72036" s="5">
        <f t="shared" si="2"/>
        <v>0</v>
      </c>
    </row>
    <row r="72037" ht="14.25" customHeight="1">
      <c r="A72037" s="1">
        <v>335559.0</v>
      </c>
      <c r="B72037" s="1">
        <v>2011.0</v>
      </c>
      <c r="C72037" s="2">
        <v>44232.99854166667</v>
      </c>
      <c r="D72037" s="1">
        <v>8064.0</v>
      </c>
      <c r="E72037" s="3">
        <v>1200.0</v>
      </c>
      <c r="F72037" s="4">
        <f t="shared" si="1"/>
        <v>43832.8762</v>
      </c>
      <c r="G72037" s="5">
        <f t="shared" si="2"/>
        <v>0</v>
      </c>
    </row>
    <row r="72038" ht="14.25" customHeight="1">
      <c r="A72038" s="1">
        <v>335565.0</v>
      </c>
      <c r="B72038" s="1">
        <v>6282.0</v>
      </c>
      <c r="C72038" s="2">
        <v>44232.99994212963</v>
      </c>
      <c r="D72038" s="1">
        <v>9193.0</v>
      </c>
      <c r="E72038" s="3">
        <v>1200.0</v>
      </c>
      <c r="F72038" s="4">
        <f t="shared" si="1"/>
        <v>43922.42946</v>
      </c>
      <c r="G72038" s="5">
        <f t="shared" si="2"/>
        <v>0</v>
      </c>
    </row>
    <row r="72039" ht="14.25" customHeight="1">
      <c r="A72039" s="1">
        <v>335571.0</v>
      </c>
      <c r="B72039" s="1">
        <v>6146.0</v>
      </c>
      <c r="C72039" s="2">
        <v>44233.00388888889</v>
      </c>
      <c r="D72039" s="1">
        <v>9982.0</v>
      </c>
      <c r="E72039" s="3">
        <v>1200.0</v>
      </c>
      <c r="F72039" s="4">
        <f t="shared" si="1"/>
        <v>43952.19927</v>
      </c>
      <c r="G72039" s="5">
        <f t="shared" si="2"/>
        <v>0</v>
      </c>
    </row>
    <row r="72040" ht="14.25" customHeight="1">
      <c r="A72040" s="1">
        <v>335575.0</v>
      </c>
      <c r="B72040" s="1">
        <v>5610.0</v>
      </c>
      <c r="C72040" s="2">
        <v>44233.00395833333</v>
      </c>
      <c r="D72040" s="1">
        <v>8508.0</v>
      </c>
      <c r="E72040" s="3">
        <v>1200.0</v>
      </c>
      <c r="F72040" s="4">
        <f t="shared" si="1"/>
        <v>43831.42667</v>
      </c>
      <c r="G72040" s="5">
        <f t="shared" si="2"/>
        <v>0</v>
      </c>
    </row>
    <row r="72041" ht="14.25" customHeight="1">
      <c r="A72041" s="1">
        <v>335582.0</v>
      </c>
      <c r="B72041" s="1">
        <v>10297.0</v>
      </c>
      <c r="C72041" s="2">
        <v>44233.00399305556</v>
      </c>
      <c r="D72041" s="1">
        <v>552.0</v>
      </c>
      <c r="E72041" s="3">
        <v>1200.0</v>
      </c>
      <c r="F72041" s="4">
        <f t="shared" si="1"/>
        <v>44137.75399</v>
      </c>
      <c r="G72041" s="5">
        <f t="shared" si="2"/>
        <v>0</v>
      </c>
    </row>
    <row r="72042" ht="14.25" customHeight="1">
      <c r="A72042" s="1">
        <v>335590.0</v>
      </c>
      <c r="B72042" s="1">
        <v>10409.0</v>
      </c>
      <c r="C72042" s="2">
        <v>44233.01190972222</v>
      </c>
      <c r="D72042" s="1">
        <v>831.0</v>
      </c>
      <c r="E72042" s="3">
        <v>1200.0</v>
      </c>
      <c r="F72042" s="4">
        <f t="shared" si="1"/>
        <v>43952.33463</v>
      </c>
      <c r="G72042" s="5">
        <f t="shared" si="2"/>
        <v>0</v>
      </c>
    </row>
    <row r="72043" ht="14.25" customHeight="1">
      <c r="A72043" s="1">
        <v>335593.0</v>
      </c>
      <c r="B72043" s="1">
        <v>3301.0</v>
      </c>
      <c r="C72043" s="2">
        <v>44233.013125</v>
      </c>
      <c r="D72043" s="1">
        <v>4283.0</v>
      </c>
      <c r="E72043" s="3">
        <v>1200.0</v>
      </c>
      <c r="F72043" s="4">
        <f t="shared" si="1"/>
        <v>43983.64959</v>
      </c>
      <c r="G72043" s="5">
        <f t="shared" si="2"/>
        <v>0</v>
      </c>
    </row>
    <row r="72044" ht="14.25" customHeight="1">
      <c r="A72044" s="1">
        <v>335601.0</v>
      </c>
      <c r="B72044" s="1">
        <v>4429.0</v>
      </c>
      <c r="C72044" s="2">
        <v>44233.01472222222</v>
      </c>
      <c r="D72044" s="1">
        <v>1570.0</v>
      </c>
      <c r="E72044" s="3">
        <v>0.0</v>
      </c>
      <c r="F72044" s="4">
        <f t="shared" si="1"/>
        <v>43891.10543</v>
      </c>
      <c r="G72044" s="5">
        <f t="shared" si="2"/>
        <v>0</v>
      </c>
    </row>
    <row r="72045" ht="14.25" customHeight="1">
      <c r="A72045" s="1">
        <v>335605.0</v>
      </c>
      <c r="B72045" s="1">
        <v>13855.0</v>
      </c>
      <c r="C72045" s="2">
        <v>44233.02089120371</v>
      </c>
      <c r="D72045" s="1">
        <v>12268.0</v>
      </c>
      <c r="E72045" s="3">
        <v>1200.0</v>
      </c>
      <c r="F72045" s="4">
        <f t="shared" si="1"/>
        <v>44229.74083</v>
      </c>
      <c r="G72045" s="5">
        <f t="shared" si="2"/>
        <v>0</v>
      </c>
    </row>
    <row r="72046" ht="14.25" customHeight="1">
      <c r="A72046" s="1">
        <v>335611.0</v>
      </c>
      <c r="B72046" s="1">
        <v>9449.0</v>
      </c>
      <c r="C72046" s="2">
        <v>44233.02251157408</v>
      </c>
      <c r="D72046" s="1">
        <v>4674.0</v>
      </c>
      <c r="E72046" s="3">
        <v>1200.0</v>
      </c>
      <c r="F72046" s="4">
        <f t="shared" si="1"/>
        <v>44075.01259</v>
      </c>
      <c r="G72046" s="5">
        <f t="shared" si="2"/>
        <v>0</v>
      </c>
    </row>
    <row r="72047" ht="14.25" customHeight="1">
      <c r="A72047" s="1">
        <v>335616.0</v>
      </c>
      <c r="B72047" s="1">
        <v>6879.0</v>
      </c>
      <c r="C72047" s="2">
        <v>44233.02319444445</v>
      </c>
      <c r="D72047" s="1">
        <v>2628.0</v>
      </c>
      <c r="E72047" s="3">
        <v>1200.0</v>
      </c>
      <c r="F72047" s="4">
        <f t="shared" si="1"/>
        <v>44077.03214</v>
      </c>
      <c r="G72047" s="5">
        <f t="shared" si="2"/>
        <v>0</v>
      </c>
    </row>
    <row r="72048" ht="14.25" customHeight="1">
      <c r="A72048" s="1">
        <v>335619.0</v>
      </c>
      <c r="B72048" s="1">
        <v>4223.0</v>
      </c>
      <c r="C72048" s="2">
        <v>44233.02421296296</v>
      </c>
      <c r="D72048" s="1">
        <v>704.0</v>
      </c>
      <c r="E72048" s="3">
        <v>1200.0</v>
      </c>
      <c r="F72048" s="4">
        <f t="shared" si="1"/>
        <v>44075.20332</v>
      </c>
      <c r="G72048" s="5">
        <f t="shared" si="2"/>
        <v>0</v>
      </c>
    </row>
    <row r="72049" ht="14.25" customHeight="1">
      <c r="A72049" s="1">
        <v>335624.0</v>
      </c>
      <c r="B72049" s="1">
        <v>10026.0</v>
      </c>
      <c r="C72049" s="2">
        <v>44233.02521990741</v>
      </c>
      <c r="D72049" s="1">
        <v>2807.0</v>
      </c>
      <c r="E72049" s="3">
        <v>1200.0</v>
      </c>
      <c r="F72049" s="4">
        <f t="shared" si="1"/>
        <v>44044.63545</v>
      </c>
      <c r="G72049" s="5">
        <f t="shared" si="2"/>
        <v>0</v>
      </c>
    </row>
    <row r="72050" ht="14.25" customHeight="1">
      <c r="A72050" s="1">
        <v>335638.0</v>
      </c>
      <c r="B72050" s="1">
        <v>12520.0</v>
      </c>
      <c r="C72050" s="2">
        <v>44233.03069444445</v>
      </c>
      <c r="D72050" s="1">
        <v>1416.0</v>
      </c>
      <c r="E72050" s="3">
        <v>1200.0</v>
      </c>
      <c r="F72050" s="4">
        <f t="shared" si="1"/>
        <v>44075.54057</v>
      </c>
      <c r="G72050" s="5">
        <f t="shared" si="2"/>
        <v>0</v>
      </c>
    </row>
    <row r="72051" ht="14.25" customHeight="1">
      <c r="A72051" s="1">
        <v>335640.0</v>
      </c>
      <c r="B72051" s="1">
        <v>6878.0</v>
      </c>
      <c r="C72051" s="2">
        <v>44233.03256944445</v>
      </c>
      <c r="D72051" s="1">
        <v>10587.0</v>
      </c>
      <c r="E72051" s="3">
        <v>1200.0</v>
      </c>
      <c r="F72051" s="4">
        <f t="shared" si="1"/>
        <v>44013.00718</v>
      </c>
      <c r="G72051" s="5">
        <f t="shared" si="2"/>
        <v>0</v>
      </c>
    </row>
    <row r="72052" ht="14.25" customHeight="1">
      <c r="A72052" s="1">
        <v>335652.0</v>
      </c>
      <c r="B72052" s="1">
        <v>3989.0</v>
      </c>
      <c r="C72052" s="2">
        <v>44233.03302083333</v>
      </c>
      <c r="D72052" s="1">
        <v>2428.0</v>
      </c>
      <c r="E72052" s="3">
        <v>1200.0</v>
      </c>
      <c r="F72052" s="4">
        <f t="shared" si="1"/>
        <v>44137.49381</v>
      </c>
      <c r="G72052" s="5">
        <f t="shared" si="2"/>
        <v>0</v>
      </c>
    </row>
    <row r="72053" ht="14.25" customHeight="1">
      <c r="A72053" s="1">
        <v>335658.0</v>
      </c>
      <c r="B72053" s="1">
        <v>10711.0</v>
      </c>
      <c r="C72053" s="2">
        <v>44233.03969907408</v>
      </c>
      <c r="D72053" s="1">
        <v>10193.0</v>
      </c>
      <c r="E72053" s="3">
        <v>1200.0</v>
      </c>
      <c r="F72053" s="4">
        <f t="shared" si="1"/>
        <v>44197.19719</v>
      </c>
      <c r="G72053" s="5">
        <f t="shared" si="2"/>
        <v>0</v>
      </c>
    </row>
    <row r="72054" ht="14.25" customHeight="1">
      <c r="A72054" s="1">
        <v>335665.0</v>
      </c>
      <c r="B72054" s="1">
        <v>9047.0</v>
      </c>
      <c r="C72054" s="2">
        <v>44233.03980324074</v>
      </c>
      <c r="D72054" s="1">
        <v>6025.0</v>
      </c>
      <c r="E72054" s="3">
        <v>960.0</v>
      </c>
      <c r="F72054" s="4">
        <f t="shared" si="1"/>
        <v>44136.58736</v>
      </c>
      <c r="G72054" s="5">
        <f t="shared" si="2"/>
        <v>0</v>
      </c>
    </row>
    <row r="72055" ht="14.25" customHeight="1">
      <c r="A72055" s="1">
        <v>335670.0</v>
      </c>
      <c r="B72055" s="1">
        <v>8525.0</v>
      </c>
      <c r="C72055" s="2">
        <v>44233.0430324074</v>
      </c>
      <c r="D72055" s="1">
        <v>10897.0</v>
      </c>
      <c r="E72055" s="3">
        <v>960.0</v>
      </c>
      <c r="F72055" s="4">
        <f t="shared" si="1"/>
        <v>44105.43853</v>
      </c>
      <c r="G72055" s="5">
        <f t="shared" si="2"/>
        <v>0</v>
      </c>
    </row>
    <row r="72056" ht="14.25" customHeight="1">
      <c r="A72056" s="1">
        <v>335676.0</v>
      </c>
      <c r="B72056" s="1">
        <v>2543.0</v>
      </c>
      <c r="C72056" s="2">
        <v>44233.04582175926</v>
      </c>
      <c r="D72056" s="1">
        <v>9982.0</v>
      </c>
      <c r="E72056" s="3">
        <v>1200.0</v>
      </c>
      <c r="F72056" s="4">
        <f t="shared" si="1"/>
        <v>43952.19927</v>
      </c>
      <c r="G72056" s="5">
        <f t="shared" si="2"/>
        <v>0</v>
      </c>
    </row>
    <row r="72057" ht="14.25" customHeight="1">
      <c r="A72057" s="1">
        <v>335679.0</v>
      </c>
      <c r="B72057" s="1">
        <v>3826.0</v>
      </c>
      <c r="C72057" s="2">
        <v>44233.04604166667</v>
      </c>
      <c r="D72057" s="1">
        <v>10526.0</v>
      </c>
      <c r="E72057" s="3">
        <v>0.0</v>
      </c>
      <c r="F72057" s="4">
        <f t="shared" si="1"/>
        <v>43922.45653</v>
      </c>
      <c r="G72057" s="5">
        <f t="shared" si="2"/>
        <v>0</v>
      </c>
    </row>
    <row r="72058" ht="14.25" customHeight="1">
      <c r="A72058" s="1">
        <v>335683.0</v>
      </c>
      <c r="B72058" s="1">
        <v>5453.0</v>
      </c>
      <c r="C72058" s="2">
        <v>44233.04957175926</v>
      </c>
      <c r="D72058" s="1">
        <v>10869.0</v>
      </c>
      <c r="E72058" s="3">
        <v>1200.0</v>
      </c>
      <c r="F72058" s="4">
        <f t="shared" si="1"/>
        <v>44105.63899</v>
      </c>
      <c r="G72058" s="5">
        <f t="shared" si="2"/>
        <v>0</v>
      </c>
    </row>
    <row r="72059" ht="14.25" customHeight="1">
      <c r="A72059" s="1">
        <v>335687.0</v>
      </c>
      <c r="B72059" s="1">
        <v>8495.0</v>
      </c>
      <c r="C72059" s="2">
        <v>44233.05155092593</v>
      </c>
      <c r="D72059" s="1">
        <v>12036.0</v>
      </c>
      <c r="E72059" s="3">
        <v>1200.0</v>
      </c>
      <c r="F72059" s="4">
        <f t="shared" si="1"/>
        <v>44105.6262</v>
      </c>
      <c r="G72059" s="5">
        <f t="shared" si="2"/>
        <v>0</v>
      </c>
    </row>
    <row r="72060" ht="14.25" customHeight="1">
      <c r="A72060" s="1">
        <v>335692.0</v>
      </c>
      <c r="B72060" s="1">
        <v>6480.0</v>
      </c>
      <c r="C72060" s="2">
        <v>44233.05393518518</v>
      </c>
      <c r="D72060" s="1">
        <v>11835.0</v>
      </c>
      <c r="E72060" s="3">
        <v>1200.0</v>
      </c>
      <c r="F72060" s="4">
        <f t="shared" si="1"/>
        <v>43922.84409</v>
      </c>
      <c r="G72060" s="5">
        <f t="shared" si="2"/>
        <v>0</v>
      </c>
    </row>
    <row r="72061" ht="14.25" customHeight="1">
      <c r="A72061" s="1">
        <v>335694.0</v>
      </c>
      <c r="B72061" s="1">
        <v>10904.0</v>
      </c>
      <c r="C72061" s="2">
        <v>44233.0565625</v>
      </c>
      <c r="D72061" s="1">
        <v>7363.0</v>
      </c>
      <c r="E72061" s="3">
        <v>1200.0</v>
      </c>
      <c r="F72061" s="4">
        <f t="shared" si="1"/>
        <v>44199.60689</v>
      </c>
      <c r="G72061" s="5">
        <f t="shared" si="2"/>
        <v>0</v>
      </c>
    </row>
    <row r="72062" ht="14.25" customHeight="1">
      <c r="A72062" s="1">
        <v>335706.0</v>
      </c>
      <c r="B72062" s="1">
        <v>11318.0</v>
      </c>
      <c r="C72062" s="2">
        <v>44233.06175925926</v>
      </c>
      <c r="D72062" s="1">
        <v>12160.0</v>
      </c>
      <c r="E72062" s="3">
        <v>1200.0</v>
      </c>
      <c r="F72062" s="4">
        <f t="shared" si="1"/>
        <v>43891.02598</v>
      </c>
      <c r="G72062" s="5">
        <f t="shared" si="2"/>
        <v>0</v>
      </c>
    </row>
    <row r="72063" ht="14.25" customHeight="1">
      <c r="A72063" s="1">
        <v>335713.0</v>
      </c>
      <c r="B72063" s="1">
        <v>4817.0</v>
      </c>
      <c r="C72063" s="2">
        <v>44233.07836805555</v>
      </c>
      <c r="D72063" s="1">
        <v>6465.0</v>
      </c>
      <c r="E72063" s="3">
        <v>1200.0</v>
      </c>
      <c r="F72063" s="4">
        <f t="shared" si="1"/>
        <v>44229.59591</v>
      </c>
      <c r="G72063" s="5">
        <f t="shared" si="2"/>
        <v>0</v>
      </c>
    </row>
    <row r="72064" ht="14.25" customHeight="1">
      <c r="A72064" s="1">
        <v>335714.0</v>
      </c>
      <c r="B72064" s="1">
        <v>6878.0</v>
      </c>
      <c r="C72064" s="2">
        <v>44233.08112268519</v>
      </c>
      <c r="D72064" s="1">
        <v>5265.0</v>
      </c>
      <c r="E72064" s="3">
        <v>0.0</v>
      </c>
      <c r="F72064" s="4">
        <f t="shared" si="1"/>
        <v>44197.07179</v>
      </c>
      <c r="G72064" s="5">
        <f t="shared" si="2"/>
        <v>0</v>
      </c>
    </row>
    <row r="72065" ht="14.25" customHeight="1">
      <c r="A72065" s="1">
        <v>335720.0</v>
      </c>
      <c r="B72065" s="1">
        <v>5074.0</v>
      </c>
      <c r="C72065" s="2">
        <v>44233.08288194444</v>
      </c>
      <c r="D72065" s="1">
        <v>13110.0</v>
      </c>
      <c r="E72065" s="3">
        <v>1200.0</v>
      </c>
      <c r="F72065" s="4">
        <f t="shared" si="1"/>
        <v>43831.86384</v>
      </c>
      <c r="G72065" s="5">
        <f t="shared" si="2"/>
        <v>0</v>
      </c>
    </row>
    <row r="72066" ht="14.25" customHeight="1">
      <c r="A72066" s="1">
        <v>335724.0</v>
      </c>
      <c r="B72066" s="1">
        <v>3165.0</v>
      </c>
      <c r="C72066" s="2">
        <v>44233.0853125</v>
      </c>
      <c r="D72066" s="1">
        <v>3528.0</v>
      </c>
      <c r="E72066" s="3">
        <v>1200.0</v>
      </c>
      <c r="F72066" s="4">
        <f t="shared" si="1"/>
        <v>43832.25354</v>
      </c>
      <c r="G72066" s="5">
        <f t="shared" si="2"/>
        <v>0</v>
      </c>
    </row>
    <row r="72067" ht="14.25" customHeight="1">
      <c r="A72067" s="1">
        <v>335725.0</v>
      </c>
      <c r="B72067" s="1">
        <v>11258.0</v>
      </c>
      <c r="C72067" s="2">
        <v>44233.08659722222</v>
      </c>
      <c r="D72067" s="1">
        <v>9193.0</v>
      </c>
      <c r="E72067" s="3">
        <v>1200.0</v>
      </c>
      <c r="F72067" s="4">
        <f t="shared" si="1"/>
        <v>43922.42946</v>
      </c>
      <c r="G72067" s="5">
        <f t="shared" si="2"/>
        <v>0</v>
      </c>
    </row>
    <row r="72068" ht="14.25" customHeight="1">
      <c r="A72068" s="1">
        <v>335731.0</v>
      </c>
      <c r="B72068" s="1">
        <v>1790.0</v>
      </c>
      <c r="C72068" s="2">
        <v>44233.09150462963</v>
      </c>
      <c r="D72068" s="1">
        <v>8364.0</v>
      </c>
      <c r="E72068" s="3">
        <v>1200.0</v>
      </c>
      <c r="F72068" s="4">
        <f t="shared" si="1"/>
        <v>44197.98635</v>
      </c>
      <c r="G72068" s="5">
        <f t="shared" si="2"/>
        <v>0</v>
      </c>
    </row>
    <row r="72069" ht="14.25" customHeight="1">
      <c r="A72069" s="1">
        <v>335738.0</v>
      </c>
      <c r="B72069" s="1">
        <v>8441.0</v>
      </c>
      <c r="C72069" s="2">
        <v>44233.09246527778</v>
      </c>
      <c r="D72069" s="1">
        <v>9193.0</v>
      </c>
      <c r="E72069" s="3">
        <v>1200.0</v>
      </c>
      <c r="F72069" s="4">
        <f t="shared" si="1"/>
        <v>43922.42946</v>
      </c>
      <c r="G72069" s="5">
        <f t="shared" si="2"/>
        <v>0</v>
      </c>
    </row>
    <row r="72070" ht="14.25" customHeight="1">
      <c r="A72070" s="1">
        <v>335741.0</v>
      </c>
      <c r="B72070" s="1">
        <v>5171.0</v>
      </c>
      <c r="C72070" s="2">
        <v>44233.09530092592</v>
      </c>
      <c r="D72070" s="1">
        <v>7817.0</v>
      </c>
      <c r="E72070" s="3">
        <v>960.0</v>
      </c>
      <c r="F72070" s="4">
        <f t="shared" si="1"/>
        <v>44136.68279</v>
      </c>
      <c r="G72070" s="5">
        <f t="shared" si="2"/>
        <v>0</v>
      </c>
    </row>
    <row r="72071" ht="14.25" customHeight="1">
      <c r="A72071" s="1">
        <v>335744.0</v>
      </c>
      <c r="B72071" s="1">
        <v>3270.0</v>
      </c>
      <c r="C72071" s="2">
        <v>44233.0980787037</v>
      </c>
      <c r="D72071" s="1">
        <v>2025.0</v>
      </c>
      <c r="E72071" s="3">
        <v>1200.0</v>
      </c>
      <c r="F72071" s="4">
        <f t="shared" si="1"/>
        <v>44229.31661</v>
      </c>
      <c r="G72071" s="5">
        <f t="shared" si="2"/>
        <v>0</v>
      </c>
    </row>
    <row r="72072" ht="14.25" customHeight="1">
      <c r="A72072" s="1">
        <v>335752.0</v>
      </c>
      <c r="B72072" s="1">
        <v>10525.0</v>
      </c>
      <c r="C72072" s="2">
        <v>44233.10045138889</v>
      </c>
      <c r="D72072" s="1">
        <v>13102.0</v>
      </c>
      <c r="E72072" s="3">
        <v>1200.0</v>
      </c>
      <c r="F72072" s="4">
        <f t="shared" si="1"/>
        <v>44166.35735</v>
      </c>
      <c r="G72072" s="5">
        <f t="shared" si="2"/>
        <v>0</v>
      </c>
    </row>
    <row r="72073" ht="14.25" customHeight="1">
      <c r="A72073" s="1">
        <v>335753.0</v>
      </c>
      <c r="B72073" s="1">
        <v>1902.0</v>
      </c>
      <c r="C72073" s="2">
        <v>44233.10079861111</v>
      </c>
      <c r="D72073" s="1">
        <v>4339.0</v>
      </c>
      <c r="E72073" s="3">
        <v>1200.0</v>
      </c>
      <c r="F72073" s="4">
        <f t="shared" si="1"/>
        <v>44045.00009</v>
      </c>
      <c r="G72073" s="5">
        <f t="shared" si="2"/>
        <v>0</v>
      </c>
    </row>
    <row r="72074" ht="14.25" customHeight="1">
      <c r="A72074" s="1">
        <v>335756.0</v>
      </c>
      <c r="B72074" s="1">
        <v>12787.0</v>
      </c>
      <c r="C72074" s="2">
        <v>44233.10196759259</v>
      </c>
      <c r="D72074" s="1">
        <v>6351.0</v>
      </c>
      <c r="E72074" s="3">
        <v>1200.0</v>
      </c>
      <c r="F72074" s="4">
        <f t="shared" si="1"/>
        <v>44045.81988</v>
      </c>
      <c r="G72074" s="5">
        <f t="shared" si="2"/>
        <v>0</v>
      </c>
    </row>
    <row r="72075" ht="14.25" customHeight="1">
      <c r="A72075" s="1">
        <v>335761.0</v>
      </c>
      <c r="B72075" s="1">
        <v>3884.0</v>
      </c>
      <c r="C72075" s="2">
        <v>44233.10449074074</v>
      </c>
      <c r="D72075" s="1">
        <v>6465.0</v>
      </c>
      <c r="E72075" s="3">
        <v>1200.0</v>
      </c>
      <c r="F72075" s="4">
        <f t="shared" si="1"/>
        <v>44229.59591</v>
      </c>
      <c r="G72075" s="5">
        <f t="shared" si="2"/>
        <v>0</v>
      </c>
    </row>
    <row r="72076" ht="14.25" customHeight="1">
      <c r="A72076" s="1">
        <v>335762.0</v>
      </c>
      <c r="B72076" s="1">
        <v>5594.0</v>
      </c>
      <c r="C72076" s="2">
        <v>44233.11037037037</v>
      </c>
      <c r="D72076" s="1">
        <v>2731.0</v>
      </c>
      <c r="E72076" s="3">
        <v>1200.0</v>
      </c>
      <c r="F72076" s="4">
        <f t="shared" si="1"/>
        <v>44198.48699</v>
      </c>
      <c r="G72076" s="5">
        <f t="shared" si="2"/>
        <v>0</v>
      </c>
    </row>
    <row r="72077" ht="14.25" customHeight="1">
      <c r="A72077" s="1">
        <v>335766.0</v>
      </c>
      <c r="B72077" s="1">
        <v>11240.0</v>
      </c>
      <c r="C72077" s="2">
        <v>44233.1125</v>
      </c>
      <c r="D72077" s="1">
        <v>1670.0</v>
      </c>
      <c r="E72077" s="3">
        <v>1200.0</v>
      </c>
      <c r="F72077" s="4">
        <f t="shared" si="1"/>
        <v>43952.04943</v>
      </c>
      <c r="G72077" s="5">
        <f t="shared" si="2"/>
        <v>0</v>
      </c>
    </row>
    <row r="72078" ht="14.25" customHeight="1">
      <c r="A72078" s="1">
        <v>335768.0</v>
      </c>
      <c r="B72078" s="1">
        <v>11348.0</v>
      </c>
      <c r="C72078" s="2">
        <v>44233.11364583333</v>
      </c>
      <c r="D72078" s="1">
        <v>12391.0</v>
      </c>
      <c r="E72078" s="3">
        <v>1200.0</v>
      </c>
      <c r="F72078" s="4">
        <f t="shared" si="1"/>
        <v>44198.02478</v>
      </c>
      <c r="G72078" s="5">
        <f t="shared" si="2"/>
        <v>0</v>
      </c>
    </row>
    <row r="72079" ht="14.25" customHeight="1">
      <c r="A72079" s="1">
        <v>335774.0</v>
      </c>
      <c r="B72079" s="1">
        <v>4794.0</v>
      </c>
      <c r="C72079" s="2">
        <v>44233.11576388889</v>
      </c>
      <c r="D72079" s="1">
        <v>2025.0</v>
      </c>
      <c r="E72079" s="3">
        <v>960.0</v>
      </c>
      <c r="F72079" s="4">
        <f t="shared" si="1"/>
        <v>44229.31661</v>
      </c>
      <c r="G72079" s="5">
        <f t="shared" si="2"/>
        <v>0</v>
      </c>
    </row>
    <row r="72080" ht="14.25" customHeight="1">
      <c r="A72080" s="1">
        <v>335781.0</v>
      </c>
      <c r="B72080" s="1">
        <v>11953.0</v>
      </c>
      <c r="C72080" s="2">
        <v>44233.11798611111</v>
      </c>
      <c r="D72080" s="1">
        <v>6946.0</v>
      </c>
      <c r="E72080" s="3">
        <v>1200.0</v>
      </c>
      <c r="F72080" s="4">
        <f t="shared" si="1"/>
        <v>44197.49749</v>
      </c>
      <c r="G72080" s="5">
        <f t="shared" si="2"/>
        <v>0</v>
      </c>
    </row>
    <row r="72081" ht="14.25" customHeight="1">
      <c r="A72081" s="1">
        <v>335786.0</v>
      </c>
      <c r="B72081" s="1">
        <v>524.0</v>
      </c>
      <c r="C72081" s="2">
        <v>44233.12496527778</v>
      </c>
      <c r="D72081" s="1">
        <v>6204.0</v>
      </c>
      <c r="E72081" s="3">
        <v>1200.0</v>
      </c>
      <c r="F72081" s="4">
        <f t="shared" si="1"/>
        <v>43983.43541</v>
      </c>
      <c r="G72081" s="5">
        <f t="shared" si="2"/>
        <v>0</v>
      </c>
    </row>
    <row r="72082" ht="14.25" customHeight="1">
      <c r="A72082" s="1">
        <v>335792.0</v>
      </c>
      <c r="B72082" s="1">
        <v>416.0</v>
      </c>
      <c r="C72082" s="2">
        <v>44233.12825231482</v>
      </c>
      <c r="D72082" s="1">
        <v>4730.0</v>
      </c>
      <c r="E72082" s="3">
        <v>1200.0</v>
      </c>
      <c r="F72082" s="4">
        <f t="shared" si="1"/>
        <v>44228.86376</v>
      </c>
      <c r="G72082" s="5">
        <f t="shared" si="2"/>
        <v>0</v>
      </c>
    </row>
    <row r="72083" ht="14.25" customHeight="1">
      <c r="A72083" s="1">
        <v>335799.0</v>
      </c>
      <c r="B72083" s="1">
        <v>11110.0</v>
      </c>
      <c r="C72083" s="2">
        <v>44233.13126157408</v>
      </c>
      <c r="D72083" s="1">
        <v>6962.0</v>
      </c>
      <c r="E72083" s="3">
        <v>1200.0</v>
      </c>
      <c r="F72083" s="4">
        <f t="shared" si="1"/>
        <v>43922.21374</v>
      </c>
      <c r="G72083" s="5">
        <f t="shared" si="2"/>
        <v>0</v>
      </c>
    </row>
    <row r="72084" ht="14.25" customHeight="1">
      <c r="A72084" s="1">
        <v>335801.0</v>
      </c>
      <c r="B72084" s="1">
        <v>6497.0</v>
      </c>
      <c r="C72084" s="2">
        <v>44233.13868055555</v>
      </c>
      <c r="D72084" s="1">
        <v>2251.0</v>
      </c>
      <c r="E72084" s="3">
        <v>1200.0</v>
      </c>
      <c r="F72084" s="4">
        <f t="shared" si="1"/>
        <v>43923.15227</v>
      </c>
      <c r="G72084" s="5">
        <f t="shared" si="2"/>
        <v>0</v>
      </c>
    </row>
    <row r="72085" ht="14.25" customHeight="1">
      <c r="A72085" s="1">
        <v>335806.0</v>
      </c>
      <c r="B72085" s="1">
        <v>8889.0</v>
      </c>
      <c r="C72085" s="2">
        <v>44233.13915509259</v>
      </c>
      <c r="D72085" s="1">
        <v>10587.0</v>
      </c>
      <c r="E72085" s="3">
        <v>1200.0</v>
      </c>
      <c r="F72085" s="4">
        <f t="shared" si="1"/>
        <v>44013.00718</v>
      </c>
      <c r="G72085" s="5">
        <f t="shared" si="2"/>
        <v>0</v>
      </c>
    </row>
    <row r="72086" ht="14.25" customHeight="1">
      <c r="A72086" s="1">
        <v>335811.0</v>
      </c>
      <c r="B72086" s="1">
        <v>8589.0</v>
      </c>
      <c r="C72086" s="2">
        <v>44233.14134259259</v>
      </c>
      <c r="D72086" s="1">
        <v>6946.0</v>
      </c>
      <c r="E72086" s="3">
        <v>1200.0</v>
      </c>
      <c r="F72086" s="4">
        <f t="shared" si="1"/>
        <v>44197.49749</v>
      </c>
      <c r="G72086" s="5">
        <f t="shared" si="2"/>
        <v>0</v>
      </c>
    </row>
    <row r="72087" ht="14.25" customHeight="1">
      <c r="A72087" s="1">
        <v>335814.0</v>
      </c>
      <c r="B72087" s="1">
        <v>10173.0</v>
      </c>
      <c r="C72087" s="2">
        <v>44233.14962962963</v>
      </c>
      <c r="D72087" s="1">
        <v>2360.0</v>
      </c>
      <c r="E72087" s="3">
        <v>1200.0</v>
      </c>
      <c r="F72087" s="4">
        <f t="shared" si="1"/>
        <v>44136.16164</v>
      </c>
      <c r="G72087" s="5">
        <f t="shared" si="2"/>
        <v>0</v>
      </c>
    </row>
    <row r="72088" ht="14.25" customHeight="1">
      <c r="A72088" s="1">
        <v>335816.0</v>
      </c>
      <c r="B72088" s="1">
        <v>6777.0</v>
      </c>
      <c r="C72088" s="2">
        <v>44233.15180555556</v>
      </c>
      <c r="D72088" s="1">
        <v>5952.0</v>
      </c>
      <c r="E72088" s="3">
        <v>1200.0</v>
      </c>
      <c r="F72088" s="4">
        <f t="shared" si="1"/>
        <v>44013.28098</v>
      </c>
      <c r="G72088" s="5">
        <f t="shared" si="2"/>
        <v>0</v>
      </c>
    </row>
    <row r="72089" ht="14.25" customHeight="1">
      <c r="A72089" s="1">
        <v>335823.0</v>
      </c>
      <c r="B72089" s="1">
        <v>10850.0</v>
      </c>
      <c r="C72089" s="2">
        <v>44233.15233796297</v>
      </c>
      <c r="D72089" s="1">
        <v>940.0</v>
      </c>
      <c r="E72089" s="3">
        <v>960.0</v>
      </c>
      <c r="F72089" s="4">
        <f t="shared" si="1"/>
        <v>44198.59797</v>
      </c>
      <c r="G72089" s="5">
        <f t="shared" si="2"/>
        <v>0</v>
      </c>
    </row>
    <row r="72090" ht="14.25" customHeight="1">
      <c r="A72090" s="1">
        <v>335829.0</v>
      </c>
      <c r="B72090" s="1">
        <v>168.0</v>
      </c>
      <c r="C72090" s="2">
        <v>44233.15685185185</v>
      </c>
      <c r="D72090" s="1">
        <v>3224.0</v>
      </c>
      <c r="E72090" s="3">
        <v>1200.0</v>
      </c>
      <c r="F72090" s="4">
        <f t="shared" si="1"/>
        <v>44136.47023</v>
      </c>
      <c r="G72090" s="5">
        <f t="shared" si="2"/>
        <v>0</v>
      </c>
    </row>
    <row r="72091" ht="14.25" customHeight="1">
      <c r="A72091" s="1">
        <v>335832.0</v>
      </c>
      <c r="B72091" s="1">
        <v>10212.0</v>
      </c>
      <c r="C72091" s="2">
        <v>44233.15958333333</v>
      </c>
      <c r="D72091" s="1">
        <v>12809.0</v>
      </c>
      <c r="E72091" s="3">
        <v>1200.0</v>
      </c>
      <c r="F72091" s="4">
        <f t="shared" si="1"/>
        <v>44197.24634</v>
      </c>
      <c r="G72091" s="5">
        <f t="shared" si="2"/>
        <v>0</v>
      </c>
    </row>
    <row r="72092" ht="14.25" customHeight="1">
      <c r="A72092" s="1">
        <v>335839.0</v>
      </c>
      <c r="B72092" s="1">
        <v>7593.0</v>
      </c>
      <c r="C72092" s="2">
        <v>44233.16006944444</v>
      </c>
      <c r="D72092" s="1">
        <v>3318.0</v>
      </c>
      <c r="E72092" s="3">
        <v>1200.0</v>
      </c>
      <c r="F72092" s="4">
        <f t="shared" si="1"/>
        <v>43923.46262</v>
      </c>
      <c r="G72092" s="5">
        <f t="shared" si="2"/>
        <v>0</v>
      </c>
    </row>
    <row r="72093" ht="14.25" customHeight="1">
      <c r="A72093" s="1">
        <v>335841.0</v>
      </c>
      <c r="B72093" s="1">
        <v>6286.0</v>
      </c>
      <c r="C72093" s="2">
        <v>44233.16099537037</v>
      </c>
      <c r="D72093" s="1">
        <v>5927.0</v>
      </c>
      <c r="E72093" s="3">
        <v>1200.0</v>
      </c>
      <c r="F72093" s="4">
        <f t="shared" si="1"/>
        <v>43862.03502</v>
      </c>
      <c r="G72093" s="5">
        <f t="shared" si="2"/>
        <v>0</v>
      </c>
    </row>
    <row r="72094" ht="14.25" customHeight="1">
      <c r="A72094" s="1">
        <v>335847.0</v>
      </c>
      <c r="B72094" s="1">
        <v>12461.0</v>
      </c>
      <c r="C72094" s="2">
        <v>44233.16186342593</v>
      </c>
      <c r="D72094" s="1">
        <v>7370.0</v>
      </c>
      <c r="E72094" s="3">
        <v>1200.0</v>
      </c>
      <c r="F72094" s="4">
        <f t="shared" si="1"/>
        <v>43983.5026</v>
      </c>
      <c r="G72094" s="5">
        <f t="shared" si="2"/>
        <v>0</v>
      </c>
    </row>
    <row r="72095" ht="14.25" customHeight="1">
      <c r="A72095" s="1">
        <v>335848.0</v>
      </c>
      <c r="B72095" s="1">
        <v>7029.0</v>
      </c>
      <c r="C72095" s="2">
        <v>44233.16321759259</v>
      </c>
      <c r="D72095" s="1">
        <v>13702.0</v>
      </c>
      <c r="E72095" s="3">
        <v>1200.0</v>
      </c>
      <c r="F72095" s="4">
        <f t="shared" si="1"/>
        <v>43983.59172</v>
      </c>
      <c r="G72095" s="5">
        <f t="shared" si="2"/>
        <v>0</v>
      </c>
    </row>
    <row r="72096" ht="14.25" customHeight="1">
      <c r="A72096" s="1">
        <v>335854.0</v>
      </c>
      <c r="B72096" s="1">
        <v>4857.0</v>
      </c>
      <c r="C72096" s="2">
        <v>44233.16493055555</v>
      </c>
      <c r="D72096" s="1">
        <v>2628.0</v>
      </c>
      <c r="E72096" s="3">
        <v>1200.0</v>
      </c>
      <c r="F72096" s="4">
        <f t="shared" si="1"/>
        <v>44077.03214</v>
      </c>
      <c r="G72096" s="5">
        <f t="shared" si="2"/>
        <v>0</v>
      </c>
    </row>
    <row r="72097" ht="14.25" customHeight="1">
      <c r="A72097" s="1">
        <v>335860.0</v>
      </c>
      <c r="B72097" s="1">
        <v>3514.0</v>
      </c>
      <c r="C72097" s="2">
        <v>44233.16546296296</v>
      </c>
      <c r="D72097" s="1">
        <v>11325.0</v>
      </c>
      <c r="E72097" s="3">
        <v>1200.0</v>
      </c>
      <c r="F72097" s="4">
        <f t="shared" si="1"/>
        <v>43952.91896</v>
      </c>
      <c r="G72097" s="5">
        <f t="shared" si="2"/>
        <v>0</v>
      </c>
    </row>
    <row r="72098" ht="14.25" customHeight="1">
      <c r="A72098" s="1">
        <v>335863.0</v>
      </c>
      <c r="B72098" s="1">
        <v>10507.0</v>
      </c>
      <c r="C72098" s="2">
        <v>44233.16711805556</v>
      </c>
      <c r="D72098" s="1">
        <v>2360.0</v>
      </c>
      <c r="E72098" s="3">
        <v>960.0</v>
      </c>
      <c r="F72098" s="4">
        <f t="shared" si="1"/>
        <v>44136.16164</v>
      </c>
      <c r="G72098" s="5">
        <f t="shared" si="2"/>
        <v>0</v>
      </c>
    </row>
    <row r="72099" ht="14.25" customHeight="1">
      <c r="A72099" s="1">
        <v>335870.0</v>
      </c>
      <c r="B72099" s="1">
        <v>4964.0</v>
      </c>
      <c r="C72099" s="2">
        <v>44233.17131944445</v>
      </c>
      <c r="D72099" s="1">
        <v>878.0</v>
      </c>
      <c r="E72099" s="3">
        <v>1200.0</v>
      </c>
      <c r="F72099" s="4">
        <f t="shared" si="1"/>
        <v>43922.9691</v>
      </c>
      <c r="G72099" s="5">
        <f t="shared" si="2"/>
        <v>0</v>
      </c>
    </row>
    <row r="72100" ht="14.25" customHeight="1">
      <c r="A72100" s="1">
        <v>335871.0</v>
      </c>
      <c r="B72100" s="1">
        <v>612.0</v>
      </c>
      <c r="C72100" s="2">
        <v>44233.1728125</v>
      </c>
      <c r="D72100" s="1">
        <v>8436.0</v>
      </c>
      <c r="E72100" s="3">
        <v>1200.0</v>
      </c>
      <c r="F72100" s="4">
        <f t="shared" si="1"/>
        <v>43862.02968</v>
      </c>
      <c r="G72100" s="5">
        <f t="shared" si="2"/>
        <v>0</v>
      </c>
    </row>
    <row r="72101" ht="14.25" customHeight="1">
      <c r="A72101" s="1">
        <v>335872.0</v>
      </c>
      <c r="B72101" s="1">
        <v>8463.0</v>
      </c>
      <c r="C72101" s="2">
        <v>44233.1812037037</v>
      </c>
      <c r="D72101" s="1">
        <v>11529.0</v>
      </c>
      <c r="E72101" s="3">
        <v>1200.0</v>
      </c>
      <c r="F72101" s="4">
        <f t="shared" si="1"/>
        <v>44166.23838</v>
      </c>
      <c r="G72101" s="5">
        <f t="shared" si="2"/>
        <v>0</v>
      </c>
    </row>
    <row r="72102" ht="14.25" customHeight="1">
      <c r="A72102" s="1">
        <v>335877.0</v>
      </c>
      <c r="B72102" s="1">
        <v>5071.0</v>
      </c>
      <c r="C72102" s="2">
        <v>44233.1856712963</v>
      </c>
      <c r="D72102" s="1">
        <v>9650.0</v>
      </c>
      <c r="E72102" s="3">
        <v>1200.0</v>
      </c>
      <c r="F72102" s="4">
        <f t="shared" si="1"/>
        <v>44106.24763</v>
      </c>
      <c r="G72102" s="5">
        <f t="shared" si="2"/>
        <v>0</v>
      </c>
    </row>
    <row r="72103" ht="14.25" customHeight="1">
      <c r="A72103" s="1">
        <v>335878.0</v>
      </c>
      <c r="B72103" s="1">
        <v>12886.0</v>
      </c>
      <c r="C72103" s="2">
        <v>44233.19863425926</v>
      </c>
      <c r="D72103" s="1">
        <v>6669.0</v>
      </c>
      <c r="E72103" s="3">
        <v>1200.0</v>
      </c>
      <c r="F72103" s="4">
        <f t="shared" si="1"/>
        <v>44105.00309</v>
      </c>
      <c r="G72103" s="5">
        <f t="shared" si="2"/>
        <v>0</v>
      </c>
    </row>
    <row r="72104" ht="14.25" customHeight="1">
      <c r="A72104" s="1">
        <v>335891.0</v>
      </c>
      <c r="B72104" s="1">
        <v>8832.0</v>
      </c>
      <c r="C72104" s="2">
        <v>44233.20680555556</v>
      </c>
      <c r="D72104" s="1">
        <v>2401.0</v>
      </c>
      <c r="E72104" s="3">
        <v>1200.0</v>
      </c>
      <c r="F72104" s="4">
        <f t="shared" si="1"/>
        <v>44136.09986</v>
      </c>
      <c r="G72104" s="5">
        <f t="shared" si="2"/>
        <v>0</v>
      </c>
    </row>
    <row r="72105" ht="14.25" customHeight="1">
      <c r="A72105" s="1">
        <v>335893.0</v>
      </c>
      <c r="B72105" s="1">
        <v>11156.0</v>
      </c>
      <c r="C72105" s="2">
        <v>44233.20901620371</v>
      </c>
      <c r="D72105" s="1">
        <v>1849.0</v>
      </c>
      <c r="E72105" s="3">
        <v>1200.0</v>
      </c>
      <c r="F72105" s="4">
        <f t="shared" si="1"/>
        <v>44013.14606</v>
      </c>
      <c r="G72105" s="5">
        <f t="shared" si="2"/>
        <v>0</v>
      </c>
    </row>
    <row r="72106" ht="14.25" customHeight="1">
      <c r="A72106" s="1">
        <v>335895.0</v>
      </c>
      <c r="B72106" s="1">
        <v>2473.0</v>
      </c>
      <c r="C72106" s="2">
        <v>44233.21350694444</v>
      </c>
      <c r="D72106" s="1">
        <v>11214.0</v>
      </c>
      <c r="E72106" s="3">
        <v>1200.0</v>
      </c>
      <c r="F72106" s="4">
        <f t="shared" si="1"/>
        <v>44136.09425</v>
      </c>
      <c r="G72106" s="5">
        <f t="shared" si="2"/>
        <v>0</v>
      </c>
    </row>
    <row r="72107" ht="14.25" customHeight="1">
      <c r="A72107" s="1">
        <v>335900.0</v>
      </c>
      <c r="B72107" s="1">
        <v>8615.0</v>
      </c>
      <c r="C72107" s="2">
        <v>44233.21563657407</v>
      </c>
      <c r="D72107" s="1">
        <v>3224.0</v>
      </c>
      <c r="E72107" s="3">
        <v>1200.0</v>
      </c>
      <c r="F72107" s="4">
        <f t="shared" si="1"/>
        <v>44136.47023</v>
      </c>
      <c r="G72107" s="5">
        <f t="shared" si="2"/>
        <v>0</v>
      </c>
    </row>
    <row r="72108" ht="14.25" customHeight="1">
      <c r="A72108" s="1">
        <v>335903.0</v>
      </c>
      <c r="B72108" s="1">
        <v>6186.0</v>
      </c>
      <c r="C72108" s="2">
        <v>44233.21920138889</v>
      </c>
      <c r="D72108" s="1">
        <v>4236.0</v>
      </c>
      <c r="E72108" s="3">
        <v>1200.0</v>
      </c>
      <c r="F72108" s="4">
        <f t="shared" si="1"/>
        <v>44013.68216</v>
      </c>
      <c r="G72108" s="5">
        <f t="shared" si="2"/>
        <v>0</v>
      </c>
    </row>
    <row r="72109" ht="14.25" customHeight="1">
      <c r="A72109" s="1">
        <v>335907.0</v>
      </c>
      <c r="B72109" s="1">
        <v>3532.0</v>
      </c>
      <c r="C72109" s="2">
        <v>44233.21969907408</v>
      </c>
      <c r="D72109" s="1">
        <v>7817.0</v>
      </c>
      <c r="E72109" s="3">
        <v>1200.0</v>
      </c>
      <c r="F72109" s="4">
        <f t="shared" si="1"/>
        <v>44136.68279</v>
      </c>
      <c r="G72109" s="5">
        <f t="shared" si="2"/>
        <v>0</v>
      </c>
    </row>
    <row r="72110" ht="14.25" customHeight="1">
      <c r="A72110" s="1">
        <v>335908.0</v>
      </c>
      <c r="B72110" s="1">
        <v>11960.0</v>
      </c>
      <c r="C72110" s="2">
        <v>44233.22005787037</v>
      </c>
      <c r="D72110" s="1">
        <v>10807.0</v>
      </c>
      <c r="E72110" s="3">
        <v>1200.0</v>
      </c>
      <c r="F72110" s="4">
        <f t="shared" si="1"/>
        <v>43953.84152</v>
      </c>
      <c r="G72110" s="5">
        <f t="shared" si="2"/>
        <v>0</v>
      </c>
    </row>
    <row r="72111" ht="14.25" customHeight="1">
      <c r="A72111" s="1">
        <v>335911.0</v>
      </c>
      <c r="B72111" s="1">
        <v>6187.0</v>
      </c>
      <c r="C72111" s="2">
        <v>44233.22202546296</v>
      </c>
      <c r="D72111" s="1">
        <v>7193.0</v>
      </c>
      <c r="E72111" s="3">
        <v>1200.0</v>
      </c>
      <c r="F72111" s="4">
        <f t="shared" si="1"/>
        <v>44197.46777</v>
      </c>
      <c r="G72111" s="5">
        <f t="shared" si="2"/>
        <v>0</v>
      </c>
    </row>
    <row r="72112" ht="14.25" customHeight="1">
      <c r="A72112" s="1">
        <v>335917.0</v>
      </c>
      <c r="B72112" s="1">
        <v>10455.0</v>
      </c>
      <c r="C72112" s="2">
        <v>44233.23658564815</v>
      </c>
      <c r="D72112" s="1">
        <v>13812.0</v>
      </c>
      <c r="E72112" s="3">
        <v>1200.0</v>
      </c>
      <c r="F72112" s="4">
        <f t="shared" si="1"/>
        <v>44105.46674</v>
      </c>
      <c r="G72112" s="5">
        <f t="shared" si="2"/>
        <v>0</v>
      </c>
    </row>
    <row r="72113" ht="14.25" customHeight="1">
      <c r="A72113" s="1">
        <v>335920.0</v>
      </c>
      <c r="B72113" s="1">
        <v>5345.0</v>
      </c>
      <c r="C72113" s="2">
        <v>44233.23918981481</v>
      </c>
      <c r="D72113" s="1">
        <v>13110.0</v>
      </c>
      <c r="E72113" s="3">
        <v>1200.0</v>
      </c>
      <c r="F72113" s="4">
        <f t="shared" si="1"/>
        <v>43831.86384</v>
      </c>
      <c r="G72113" s="5">
        <f t="shared" si="2"/>
        <v>0</v>
      </c>
    </row>
    <row r="72114" ht="14.25" customHeight="1">
      <c r="A72114" s="1">
        <v>335924.0</v>
      </c>
      <c r="B72114" s="1">
        <v>8937.0</v>
      </c>
      <c r="C72114" s="2">
        <v>44233.24335648148</v>
      </c>
      <c r="D72114" s="1">
        <v>6465.0</v>
      </c>
      <c r="E72114" s="3">
        <v>0.0</v>
      </c>
      <c r="F72114" s="4">
        <f t="shared" si="1"/>
        <v>44229.59591</v>
      </c>
      <c r="G72114" s="5">
        <f t="shared" si="2"/>
        <v>0</v>
      </c>
    </row>
    <row r="72115" ht="14.25" customHeight="1">
      <c r="A72115" s="1">
        <v>335927.0</v>
      </c>
      <c r="B72115" s="1">
        <v>8834.0</v>
      </c>
      <c r="C72115" s="2">
        <v>44233.24361111111</v>
      </c>
      <c r="D72115" s="1">
        <v>7878.0</v>
      </c>
      <c r="E72115" s="3">
        <v>0.0</v>
      </c>
      <c r="F72115" s="4">
        <f t="shared" si="1"/>
        <v>43891.07046</v>
      </c>
      <c r="G72115" s="5">
        <f t="shared" si="2"/>
        <v>0</v>
      </c>
    </row>
    <row r="72116" ht="14.25" customHeight="1">
      <c r="A72116" s="1">
        <v>335938.0</v>
      </c>
      <c r="B72116" s="1">
        <v>10135.0</v>
      </c>
      <c r="C72116" s="2">
        <v>44233.24826388889</v>
      </c>
      <c r="D72116" s="1">
        <v>7569.0</v>
      </c>
      <c r="E72116" s="3">
        <v>1200.0</v>
      </c>
      <c r="F72116" s="4">
        <f t="shared" si="1"/>
        <v>44166.33352</v>
      </c>
      <c r="G72116" s="5">
        <f t="shared" si="2"/>
        <v>0</v>
      </c>
    </row>
    <row r="72117" ht="14.25" customHeight="1">
      <c r="A72117" s="1">
        <v>335943.0</v>
      </c>
      <c r="B72117" s="1">
        <v>2784.0</v>
      </c>
      <c r="C72117" s="2">
        <v>44233.2490625</v>
      </c>
      <c r="D72117" s="1">
        <v>3506.0</v>
      </c>
      <c r="E72117" s="3">
        <v>1200.0</v>
      </c>
      <c r="F72117" s="4">
        <f t="shared" si="1"/>
        <v>44044.02965</v>
      </c>
      <c r="G72117" s="5">
        <f t="shared" si="2"/>
        <v>0</v>
      </c>
    </row>
    <row r="72118" ht="14.25" customHeight="1">
      <c r="A72118" s="1">
        <v>335944.0</v>
      </c>
      <c r="B72118" s="1">
        <v>9856.0</v>
      </c>
      <c r="C72118" s="2">
        <v>44233.25024305555</v>
      </c>
      <c r="D72118" s="1">
        <v>11233.0</v>
      </c>
      <c r="E72118" s="3">
        <v>1200.0</v>
      </c>
      <c r="F72118" s="4">
        <f t="shared" si="1"/>
        <v>44228.1788</v>
      </c>
      <c r="G72118" s="5">
        <f t="shared" si="2"/>
        <v>0</v>
      </c>
    </row>
    <row r="72119" ht="14.25" customHeight="1">
      <c r="A72119" s="1">
        <v>335950.0</v>
      </c>
      <c r="B72119" s="1">
        <v>3572.0</v>
      </c>
      <c r="C72119" s="2">
        <v>44233.25061342592</v>
      </c>
      <c r="D72119" s="1">
        <v>4797.0</v>
      </c>
      <c r="E72119" s="3">
        <v>1200.0</v>
      </c>
      <c r="F72119" s="4">
        <f t="shared" si="1"/>
        <v>44075.11093</v>
      </c>
      <c r="G72119" s="5">
        <f t="shared" si="2"/>
        <v>0</v>
      </c>
    </row>
    <row r="72120" ht="14.25" customHeight="1">
      <c r="A72120" s="1">
        <v>335955.0</v>
      </c>
      <c r="B72120" s="1">
        <v>13612.0</v>
      </c>
      <c r="C72120" s="2">
        <v>44233.25141203704</v>
      </c>
      <c r="D72120" s="1">
        <v>5204.0</v>
      </c>
      <c r="E72120" s="3">
        <v>1200.0</v>
      </c>
      <c r="F72120" s="4">
        <f t="shared" si="1"/>
        <v>43922.60003</v>
      </c>
      <c r="G72120" s="5">
        <f t="shared" si="2"/>
        <v>0</v>
      </c>
    </row>
    <row r="72121" ht="14.25" customHeight="1">
      <c r="A72121" s="1">
        <v>335959.0</v>
      </c>
      <c r="B72121" s="1">
        <v>1856.0</v>
      </c>
      <c r="C72121" s="2">
        <v>44233.25429398148</v>
      </c>
      <c r="D72121" s="1">
        <v>7817.0</v>
      </c>
      <c r="E72121" s="3">
        <v>1200.0</v>
      </c>
      <c r="F72121" s="4">
        <f t="shared" si="1"/>
        <v>44136.68279</v>
      </c>
      <c r="G72121" s="5">
        <f t="shared" si="2"/>
        <v>0</v>
      </c>
    </row>
    <row r="72122" ht="14.25" customHeight="1">
      <c r="A72122" s="1">
        <v>335963.0</v>
      </c>
      <c r="B72122" s="1">
        <v>7739.0</v>
      </c>
      <c r="C72122" s="2">
        <v>44233.25578703704</v>
      </c>
      <c r="D72122" s="1">
        <v>2025.0</v>
      </c>
      <c r="E72122" s="3">
        <v>1200.0</v>
      </c>
      <c r="F72122" s="4">
        <f t="shared" si="1"/>
        <v>44229.31661</v>
      </c>
      <c r="G72122" s="5">
        <f t="shared" si="2"/>
        <v>0</v>
      </c>
    </row>
    <row r="72123" ht="14.25" customHeight="1">
      <c r="A72123" s="1">
        <v>335968.0</v>
      </c>
      <c r="B72123" s="1">
        <v>13606.0</v>
      </c>
      <c r="C72123" s="2">
        <v>44233.25653935185</v>
      </c>
      <c r="D72123" s="1">
        <v>12523.0</v>
      </c>
      <c r="E72123" s="3">
        <v>1200.0</v>
      </c>
      <c r="F72123" s="4">
        <f t="shared" si="1"/>
        <v>44105.08382</v>
      </c>
      <c r="G72123" s="5">
        <f t="shared" si="2"/>
        <v>0</v>
      </c>
    </row>
    <row r="72124" ht="14.25" customHeight="1">
      <c r="A72124" s="1">
        <v>335971.0</v>
      </c>
      <c r="B72124" s="1">
        <v>4522.0</v>
      </c>
      <c r="C72124" s="2">
        <v>44233.26210648148</v>
      </c>
      <c r="D72124" s="1">
        <v>638.0</v>
      </c>
      <c r="E72124" s="3">
        <v>0.0</v>
      </c>
      <c r="F72124" s="4">
        <f t="shared" si="1"/>
        <v>44166.57579</v>
      </c>
      <c r="G72124" s="5">
        <f t="shared" si="2"/>
        <v>0</v>
      </c>
    </row>
    <row r="72125" ht="14.25" customHeight="1">
      <c r="A72125" s="1">
        <v>335973.0</v>
      </c>
      <c r="B72125" s="1">
        <v>3290.0</v>
      </c>
      <c r="C72125" s="2">
        <v>44233.27137731481</v>
      </c>
      <c r="D72125" s="1">
        <v>4120.0</v>
      </c>
      <c r="E72125" s="3">
        <v>960.0</v>
      </c>
      <c r="F72125" s="4">
        <f t="shared" si="1"/>
        <v>43952.01684</v>
      </c>
      <c r="G72125" s="5">
        <f t="shared" si="2"/>
        <v>0</v>
      </c>
    </row>
    <row r="72126" ht="14.25" customHeight="1">
      <c r="A72126" s="1">
        <v>335974.0</v>
      </c>
      <c r="B72126" s="1">
        <v>591.0</v>
      </c>
      <c r="C72126" s="2">
        <v>44233.27731481481</v>
      </c>
      <c r="D72126" s="1">
        <v>1181.0</v>
      </c>
      <c r="E72126" s="3">
        <v>1200.0</v>
      </c>
      <c r="F72126" s="4">
        <f t="shared" si="1"/>
        <v>43985.45846</v>
      </c>
      <c r="G72126" s="5">
        <f t="shared" si="2"/>
        <v>0</v>
      </c>
    </row>
    <row r="72127" ht="14.25" customHeight="1">
      <c r="A72127" s="1">
        <v>335975.0</v>
      </c>
      <c r="B72127" s="1">
        <v>1923.0</v>
      </c>
      <c r="C72127" s="2">
        <v>44233.28407407407</v>
      </c>
      <c r="D72127" s="1">
        <v>13812.0</v>
      </c>
      <c r="E72127" s="3">
        <v>1200.0</v>
      </c>
      <c r="F72127" s="4">
        <f t="shared" si="1"/>
        <v>44105.46674</v>
      </c>
      <c r="G72127" s="5">
        <f t="shared" si="2"/>
        <v>0</v>
      </c>
    </row>
    <row r="72128" ht="14.25" customHeight="1">
      <c r="A72128" s="1">
        <v>335979.0</v>
      </c>
      <c r="B72128" s="1">
        <v>13315.0</v>
      </c>
      <c r="C72128" s="2">
        <v>44233.28483796296</v>
      </c>
      <c r="D72128" s="1">
        <v>4674.0</v>
      </c>
      <c r="E72128" s="3">
        <v>1200.0</v>
      </c>
      <c r="F72128" s="4">
        <f t="shared" si="1"/>
        <v>44075.01259</v>
      </c>
      <c r="G72128" s="5">
        <f t="shared" si="2"/>
        <v>0</v>
      </c>
    </row>
    <row r="72129" ht="14.25" customHeight="1">
      <c r="A72129" s="1">
        <v>335986.0</v>
      </c>
      <c r="B72129" s="1">
        <v>6436.0</v>
      </c>
      <c r="C72129" s="2">
        <v>44233.2858449074</v>
      </c>
      <c r="D72129" s="1">
        <v>12156.0</v>
      </c>
      <c r="E72129" s="3">
        <v>1200.0</v>
      </c>
      <c r="F72129" s="4">
        <f t="shared" si="1"/>
        <v>43922.01736</v>
      </c>
      <c r="G72129" s="5">
        <f t="shared" si="2"/>
        <v>0</v>
      </c>
    </row>
    <row r="72130" ht="14.25" customHeight="1">
      <c r="A72130" s="1">
        <v>335988.0</v>
      </c>
      <c r="B72130" s="1">
        <v>11657.0</v>
      </c>
      <c r="C72130" s="2">
        <v>44233.28702546296</v>
      </c>
      <c r="D72130" s="1">
        <v>5265.0</v>
      </c>
      <c r="E72130" s="3">
        <v>1200.0</v>
      </c>
      <c r="F72130" s="4">
        <f t="shared" si="1"/>
        <v>44197.07179</v>
      </c>
      <c r="G72130" s="5">
        <f t="shared" si="2"/>
        <v>0</v>
      </c>
    </row>
    <row r="72131" ht="14.25" customHeight="1">
      <c r="A72131" s="1">
        <v>335990.0</v>
      </c>
      <c r="B72131" s="1">
        <v>435.0</v>
      </c>
      <c r="C72131" s="2">
        <v>44233.29071759259</v>
      </c>
      <c r="D72131" s="1">
        <v>2401.0</v>
      </c>
      <c r="E72131" s="3">
        <v>1200.0</v>
      </c>
      <c r="F72131" s="4">
        <f t="shared" si="1"/>
        <v>44136.09986</v>
      </c>
      <c r="G72131" s="5">
        <f t="shared" si="2"/>
        <v>0</v>
      </c>
    </row>
    <row r="72132" ht="14.25" customHeight="1">
      <c r="A72132" s="1">
        <v>335991.0</v>
      </c>
      <c r="B72132" s="1">
        <v>2484.0</v>
      </c>
      <c r="C72132" s="2">
        <v>44233.29104166666</v>
      </c>
      <c r="D72132" s="1">
        <v>6204.0</v>
      </c>
      <c r="E72132" s="3">
        <v>1200.0</v>
      </c>
      <c r="F72132" s="4">
        <f t="shared" si="1"/>
        <v>43983.43541</v>
      </c>
      <c r="G72132" s="5">
        <f t="shared" si="2"/>
        <v>0</v>
      </c>
    </row>
    <row r="72133" ht="14.25" customHeight="1">
      <c r="A72133" s="1">
        <v>335992.0</v>
      </c>
      <c r="B72133" s="1">
        <v>13427.0</v>
      </c>
      <c r="C72133" s="2">
        <v>44233.29505787037</v>
      </c>
      <c r="D72133" s="1">
        <v>13033.0</v>
      </c>
      <c r="E72133" s="3">
        <v>1200.0</v>
      </c>
      <c r="F72133" s="4">
        <f t="shared" si="1"/>
        <v>44075.38759</v>
      </c>
      <c r="G72133" s="5">
        <f t="shared" si="2"/>
        <v>0</v>
      </c>
    </row>
    <row r="72134" ht="14.25" customHeight="1">
      <c r="A72134" s="1">
        <v>335996.0</v>
      </c>
      <c r="B72134" s="1">
        <v>11231.0</v>
      </c>
      <c r="C72134" s="2">
        <v>44233.29641203704</v>
      </c>
      <c r="D72134" s="1">
        <v>10607.0</v>
      </c>
      <c r="E72134" s="3">
        <v>1200.0</v>
      </c>
      <c r="F72134" s="4">
        <f t="shared" si="1"/>
        <v>44106.28938</v>
      </c>
      <c r="G72134" s="5">
        <f t="shared" si="2"/>
        <v>0</v>
      </c>
    </row>
    <row r="72135" ht="14.25" customHeight="1">
      <c r="A72135" s="1">
        <v>336002.0</v>
      </c>
      <c r="B72135" s="1">
        <v>13089.0</v>
      </c>
      <c r="C72135" s="2">
        <v>44233.29902777778</v>
      </c>
      <c r="D72135" s="1">
        <v>638.0</v>
      </c>
      <c r="E72135" s="3">
        <v>1200.0</v>
      </c>
      <c r="F72135" s="4">
        <f t="shared" si="1"/>
        <v>44166.57579</v>
      </c>
      <c r="G72135" s="5">
        <f t="shared" si="2"/>
        <v>0</v>
      </c>
    </row>
    <row r="72136" ht="14.25" customHeight="1">
      <c r="A72136" s="1">
        <v>336003.0</v>
      </c>
      <c r="B72136" s="1">
        <v>7235.0</v>
      </c>
      <c r="C72136" s="2">
        <v>44233.30476851852</v>
      </c>
      <c r="D72136" s="1">
        <v>5701.0</v>
      </c>
      <c r="E72136" s="3">
        <v>1200.0</v>
      </c>
      <c r="F72136" s="4">
        <f t="shared" si="1"/>
        <v>44166.40168</v>
      </c>
      <c r="G72136" s="5">
        <f t="shared" si="2"/>
        <v>0</v>
      </c>
    </row>
    <row r="72137" ht="14.25" customHeight="1">
      <c r="A72137" s="1">
        <v>336006.0</v>
      </c>
      <c r="B72137" s="1">
        <v>11953.0</v>
      </c>
      <c r="C72137" s="2">
        <v>44233.30545138889</v>
      </c>
      <c r="D72137" s="1">
        <v>13930.0</v>
      </c>
      <c r="E72137" s="3">
        <v>1200.0</v>
      </c>
      <c r="F72137" s="4">
        <f t="shared" si="1"/>
        <v>44228.16572</v>
      </c>
      <c r="G72137" s="5">
        <f t="shared" si="2"/>
        <v>0</v>
      </c>
    </row>
    <row r="72138" ht="14.25" customHeight="1">
      <c r="A72138" s="1">
        <v>336010.0</v>
      </c>
      <c r="B72138" s="1">
        <v>13177.0</v>
      </c>
      <c r="C72138" s="2">
        <v>44233.30957175926</v>
      </c>
      <c r="D72138" s="1">
        <v>13184.0</v>
      </c>
      <c r="E72138" s="3">
        <v>1200.0</v>
      </c>
      <c r="F72138" s="4">
        <f t="shared" si="1"/>
        <v>43832.85829</v>
      </c>
      <c r="G72138" s="5">
        <f t="shared" si="2"/>
        <v>0</v>
      </c>
    </row>
    <row r="72139" ht="14.25" customHeight="1">
      <c r="A72139" s="1">
        <v>336016.0</v>
      </c>
      <c r="B72139" s="1">
        <v>5594.0</v>
      </c>
      <c r="C72139" s="2">
        <v>44233.31019675926</v>
      </c>
      <c r="D72139" s="1">
        <v>1329.0</v>
      </c>
      <c r="E72139" s="3">
        <v>1200.0</v>
      </c>
      <c r="F72139" s="4">
        <f t="shared" si="1"/>
        <v>44075.26436</v>
      </c>
      <c r="G72139" s="5">
        <f t="shared" si="2"/>
        <v>0</v>
      </c>
    </row>
    <row r="72140" ht="14.25" customHeight="1">
      <c r="A72140" s="1">
        <v>336020.0</v>
      </c>
      <c r="B72140" s="1">
        <v>9241.0</v>
      </c>
      <c r="C72140" s="2">
        <v>44233.31122685185</v>
      </c>
      <c r="D72140" s="1">
        <v>8103.0</v>
      </c>
      <c r="E72140" s="3">
        <v>1200.0</v>
      </c>
      <c r="F72140" s="4">
        <f t="shared" si="1"/>
        <v>44105.6183</v>
      </c>
      <c r="G72140" s="5">
        <f t="shared" si="2"/>
        <v>0</v>
      </c>
    </row>
    <row r="72141" ht="14.25" customHeight="1">
      <c r="A72141" s="1">
        <v>336026.0</v>
      </c>
      <c r="B72141" s="1">
        <v>5651.0</v>
      </c>
      <c r="C72141" s="2">
        <v>44233.31482638889</v>
      </c>
      <c r="D72141" s="1">
        <v>7978.0</v>
      </c>
      <c r="E72141" s="3">
        <v>1200.0</v>
      </c>
      <c r="F72141" s="4">
        <f t="shared" si="1"/>
        <v>44076.5712</v>
      </c>
      <c r="G72141" s="5">
        <f t="shared" si="2"/>
        <v>0</v>
      </c>
    </row>
    <row r="72142" ht="14.25" customHeight="1">
      <c r="A72142" s="1">
        <v>336030.0</v>
      </c>
      <c r="B72142" s="1">
        <v>2879.0</v>
      </c>
      <c r="C72142" s="2">
        <v>44233.31568287037</v>
      </c>
      <c r="D72142" s="1">
        <v>6403.0</v>
      </c>
      <c r="E72142" s="3">
        <v>1200.0</v>
      </c>
      <c r="F72142" s="4">
        <f t="shared" si="1"/>
        <v>43922.92322</v>
      </c>
      <c r="G72142" s="5">
        <f t="shared" si="2"/>
        <v>0</v>
      </c>
    </row>
    <row r="72143" ht="14.25" customHeight="1">
      <c r="A72143" s="1">
        <v>336032.0</v>
      </c>
      <c r="B72143" s="1">
        <v>3859.0</v>
      </c>
      <c r="C72143" s="2">
        <v>44233.31717592593</v>
      </c>
      <c r="D72143" s="1">
        <v>3850.0</v>
      </c>
      <c r="E72143" s="3">
        <v>1200.0</v>
      </c>
      <c r="F72143" s="4">
        <f t="shared" si="1"/>
        <v>44044.451</v>
      </c>
      <c r="G72143" s="5">
        <f t="shared" si="2"/>
        <v>0</v>
      </c>
    </row>
    <row r="72144" ht="14.25" customHeight="1">
      <c r="A72144" s="1">
        <v>336035.0</v>
      </c>
      <c r="B72144" s="1">
        <v>8808.0</v>
      </c>
      <c r="C72144" s="2">
        <v>44233.31737268518</v>
      </c>
      <c r="D72144" s="1">
        <v>2387.0</v>
      </c>
      <c r="E72144" s="3">
        <v>1200.0</v>
      </c>
      <c r="F72144" s="4">
        <f t="shared" si="1"/>
        <v>43836.12751</v>
      </c>
      <c r="G72144" s="5">
        <f t="shared" si="2"/>
        <v>0</v>
      </c>
    </row>
    <row r="72145" ht="14.25" customHeight="1">
      <c r="A72145" s="1">
        <v>336040.0</v>
      </c>
      <c r="B72145" s="1">
        <v>5639.0</v>
      </c>
      <c r="C72145" s="2">
        <v>44233.31778935185</v>
      </c>
      <c r="D72145" s="1">
        <v>6204.0</v>
      </c>
      <c r="E72145" s="3">
        <v>1200.0</v>
      </c>
      <c r="F72145" s="4">
        <f t="shared" si="1"/>
        <v>43983.43541</v>
      </c>
      <c r="G72145" s="5">
        <f t="shared" si="2"/>
        <v>0</v>
      </c>
    </row>
    <row r="72146" ht="14.25" customHeight="1">
      <c r="A72146" s="1">
        <v>336044.0</v>
      </c>
      <c r="B72146" s="1">
        <v>12406.0</v>
      </c>
      <c r="C72146" s="2">
        <v>44233.32332175926</v>
      </c>
      <c r="D72146" s="1">
        <v>2598.0</v>
      </c>
      <c r="E72146" s="3">
        <v>1200.0</v>
      </c>
      <c r="F72146" s="4">
        <f t="shared" si="1"/>
        <v>44137.03645</v>
      </c>
      <c r="G72146" s="5">
        <f t="shared" si="2"/>
        <v>0</v>
      </c>
    </row>
    <row r="72147" ht="14.25" customHeight="1">
      <c r="A72147" s="1">
        <v>336048.0</v>
      </c>
      <c r="B72147" s="1">
        <v>5957.0</v>
      </c>
      <c r="C72147" s="2">
        <v>44233.32472222222</v>
      </c>
      <c r="D72147" s="1">
        <v>8727.0</v>
      </c>
      <c r="E72147" s="3">
        <v>1200.0</v>
      </c>
      <c r="F72147" s="4">
        <f t="shared" si="1"/>
        <v>44198.15477</v>
      </c>
      <c r="G72147" s="5">
        <f t="shared" si="2"/>
        <v>0</v>
      </c>
    </row>
    <row r="72148" ht="14.25" customHeight="1">
      <c r="A72148" s="1">
        <v>336052.0</v>
      </c>
      <c r="B72148" s="1">
        <v>13230.0</v>
      </c>
      <c r="C72148" s="2">
        <v>44233.32774305555</v>
      </c>
      <c r="D72148" s="1">
        <v>7978.0</v>
      </c>
      <c r="E72148" s="3">
        <v>1200.0</v>
      </c>
      <c r="F72148" s="4">
        <f t="shared" si="1"/>
        <v>44076.5712</v>
      </c>
      <c r="G72148" s="5">
        <f t="shared" si="2"/>
        <v>0</v>
      </c>
    </row>
    <row r="72149" ht="14.25" customHeight="1">
      <c r="A72149" s="1">
        <v>336054.0</v>
      </c>
      <c r="B72149" s="1">
        <v>2024.0</v>
      </c>
      <c r="C72149" s="2">
        <v>44233.32945601852</v>
      </c>
      <c r="D72149" s="1">
        <v>5952.0</v>
      </c>
      <c r="E72149" s="3">
        <v>1200.0</v>
      </c>
      <c r="F72149" s="4">
        <f t="shared" si="1"/>
        <v>44013.28098</v>
      </c>
      <c r="G72149" s="5">
        <f t="shared" si="2"/>
        <v>0</v>
      </c>
    </row>
    <row r="72150" ht="14.25" customHeight="1">
      <c r="A72150" s="1">
        <v>336061.0</v>
      </c>
      <c r="B72150" s="1">
        <v>6777.0</v>
      </c>
      <c r="C72150" s="2">
        <v>44233.33318287037</v>
      </c>
      <c r="D72150" s="1">
        <v>4478.0</v>
      </c>
      <c r="E72150" s="3">
        <v>1200.0</v>
      </c>
      <c r="F72150" s="4">
        <f t="shared" si="1"/>
        <v>43892.46031</v>
      </c>
      <c r="G72150" s="5">
        <f t="shared" si="2"/>
        <v>0</v>
      </c>
    </row>
    <row r="72151" ht="14.25" customHeight="1">
      <c r="A72151" s="1">
        <v>336064.0</v>
      </c>
      <c r="B72151" s="1">
        <v>2942.0</v>
      </c>
      <c r="C72151" s="2">
        <v>44233.33623842592</v>
      </c>
      <c r="D72151" s="1">
        <v>104.0</v>
      </c>
      <c r="E72151" s="3">
        <v>1200.0</v>
      </c>
      <c r="F72151" s="4">
        <f t="shared" si="1"/>
        <v>44013.28641</v>
      </c>
      <c r="G72151" s="5">
        <f t="shared" si="2"/>
        <v>0</v>
      </c>
    </row>
    <row r="72152" ht="14.25" customHeight="1">
      <c r="A72152" s="1">
        <v>336066.0</v>
      </c>
      <c r="B72152" s="1">
        <v>10581.0</v>
      </c>
      <c r="C72152" s="2">
        <v>44233.33961805556</v>
      </c>
      <c r="D72152" s="1">
        <v>4758.0</v>
      </c>
      <c r="E72152" s="3">
        <v>1200.0</v>
      </c>
      <c r="F72152" s="4">
        <f t="shared" si="1"/>
        <v>43838.47638</v>
      </c>
      <c r="G72152" s="5">
        <f t="shared" si="2"/>
        <v>0</v>
      </c>
    </row>
    <row r="72153" ht="14.25" customHeight="1">
      <c r="A72153" s="1">
        <v>336067.0</v>
      </c>
      <c r="B72153" s="1">
        <v>3255.0</v>
      </c>
      <c r="C72153" s="2">
        <v>44233.34024305556</v>
      </c>
      <c r="D72153" s="1">
        <v>1305.0</v>
      </c>
      <c r="E72153" s="3">
        <v>1200.0</v>
      </c>
      <c r="F72153" s="4">
        <f t="shared" si="1"/>
        <v>43922.02125</v>
      </c>
      <c r="G72153" s="5">
        <f t="shared" si="2"/>
        <v>0</v>
      </c>
    </row>
    <row r="72154" ht="14.25" customHeight="1">
      <c r="A72154" s="1">
        <v>336071.0</v>
      </c>
      <c r="B72154" s="1">
        <v>9185.0</v>
      </c>
      <c r="C72154" s="2">
        <v>44233.34181712963</v>
      </c>
      <c r="D72154" s="1">
        <v>4972.0</v>
      </c>
      <c r="E72154" s="3">
        <v>1200.0</v>
      </c>
      <c r="F72154" s="4">
        <f t="shared" si="1"/>
        <v>43952.02931</v>
      </c>
      <c r="G72154" s="5">
        <f t="shared" si="2"/>
        <v>0</v>
      </c>
    </row>
    <row r="72155" ht="14.25" customHeight="1">
      <c r="A72155" s="1">
        <v>336073.0</v>
      </c>
      <c r="B72155" s="1">
        <v>9856.0</v>
      </c>
      <c r="C72155" s="2">
        <v>44233.34523148148</v>
      </c>
      <c r="D72155" s="1">
        <v>1275.0</v>
      </c>
      <c r="E72155" s="3">
        <v>960.0</v>
      </c>
      <c r="F72155" s="4">
        <f t="shared" si="1"/>
        <v>44228.25063</v>
      </c>
      <c r="G72155" s="5">
        <f t="shared" si="2"/>
        <v>0</v>
      </c>
    </row>
    <row r="72156" ht="14.25" customHeight="1">
      <c r="A72156" s="1">
        <v>336080.0</v>
      </c>
      <c r="B72156" s="1">
        <v>5493.0</v>
      </c>
      <c r="C72156" s="2">
        <v>44233.34993055555</v>
      </c>
      <c r="D72156" s="1">
        <v>1329.0</v>
      </c>
      <c r="E72156" s="3">
        <v>1200.0</v>
      </c>
      <c r="F72156" s="4">
        <f t="shared" si="1"/>
        <v>44075.26436</v>
      </c>
      <c r="G72156" s="5">
        <f t="shared" si="2"/>
        <v>0</v>
      </c>
    </row>
    <row r="72157" ht="14.25" customHeight="1">
      <c r="A72157" s="1">
        <v>336086.0</v>
      </c>
      <c r="B72157" s="1">
        <v>10938.0</v>
      </c>
      <c r="C72157" s="2">
        <v>44233.35019675926</v>
      </c>
      <c r="D72157" s="1">
        <v>1737.0</v>
      </c>
      <c r="E72157" s="3">
        <v>960.0</v>
      </c>
      <c r="F72157" s="4">
        <f t="shared" si="1"/>
        <v>43923.04707</v>
      </c>
      <c r="G72157" s="5">
        <f t="shared" si="2"/>
        <v>0</v>
      </c>
    </row>
    <row r="72158" ht="14.25" customHeight="1">
      <c r="A72158" s="1">
        <v>336089.0</v>
      </c>
      <c r="B72158" s="1">
        <v>3216.0</v>
      </c>
      <c r="C72158" s="2">
        <v>44233.35263888889</v>
      </c>
      <c r="D72158" s="1">
        <v>2251.0</v>
      </c>
      <c r="E72158" s="3">
        <v>1200.0</v>
      </c>
      <c r="F72158" s="4">
        <f t="shared" si="1"/>
        <v>43923.15227</v>
      </c>
      <c r="G72158" s="5">
        <f t="shared" si="2"/>
        <v>0</v>
      </c>
    </row>
    <row r="72159" ht="14.25" customHeight="1">
      <c r="A72159" s="1">
        <v>336090.0</v>
      </c>
      <c r="B72159" s="1">
        <v>4223.0</v>
      </c>
      <c r="C72159" s="2">
        <v>44233.35320601852</v>
      </c>
      <c r="D72159" s="1">
        <v>11110.0</v>
      </c>
      <c r="E72159" s="3">
        <v>1200.0</v>
      </c>
      <c r="F72159" s="4">
        <f t="shared" si="1"/>
        <v>44197.16916</v>
      </c>
      <c r="G72159" s="5">
        <f t="shared" si="2"/>
        <v>0</v>
      </c>
    </row>
    <row r="72160" ht="14.25" customHeight="1">
      <c r="A72160" s="1">
        <v>336097.0</v>
      </c>
      <c r="B72160" s="1">
        <v>3215.0</v>
      </c>
      <c r="C72160" s="2">
        <v>44233.35731481481</v>
      </c>
      <c r="D72160" s="1">
        <v>8508.0</v>
      </c>
      <c r="E72160" s="3">
        <v>1200.0</v>
      </c>
      <c r="F72160" s="4">
        <f t="shared" si="1"/>
        <v>43831.42667</v>
      </c>
      <c r="G72160" s="5">
        <f t="shared" si="2"/>
        <v>0</v>
      </c>
    </row>
    <row r="72161" ht="14.25" customHeight="1">
      <c r="A72161" s="1">
        <v>336099.0</v>
      </c>
      <c r="B72161" s="1">
        <v>12462.0</v>
      </c>
      <c r="C72161" s="2">
        <v>44233.36090277778</v>
      </c>
      <c r="D72161" s="1">
        <v>8404.0</v>
      </c>
      <c r="E72161" s="3">
        <v>1200.0</v>
      </c>
      <c r="F72161" s="4">
        <f t="shared" si="1"/>
        <v>43862.85161</v>
      </c>
      <c r="G72161" s="5">
        <f t="shared" si="2"/>
        <v>0</v>
      </c>
    </row>
    <row r="72162" ht="14.25" customHeight="1">
      <c r="A72162" s="1">
        <v>336100.0</v>
      </c>
      <c r="B72162" s="1">
        <v>542.0</v>
      </c>
      <c r="C72162" s="2">
        <v>44233.36097222222</v>
      </c>
      <c r="D72162" s="1">
        <v>12268.0</v>
      </c>
      <c r="E72162" s="3">
        <v>1200.0</v>
      </c>
      <c r="F72162" s="4">
        <f t="shared" si="1"/>
        <v>44229.74083</v>
      </c>
      <c r="G72162" s="5">
        <f t="shared" si="2"/>
        <v>0</v>
      </c>
    </row>
    <row r="72163" ht="14.25" customHeight="1">
      <c r="A72163" s="1">
        <v>336107.0</v>
      </c>
      <c r="B72163" s="1">
        <v>12044.0</v>
      </c>
      <c r="C72163" s="2">
        <v>44233.3728587963</v>
      </c>
      <c r="D72163" s="1">
        <v>11388.0</v>
      </c>
      <c r="E72163" s="3">
        <v>1200.0</v>
      </c>
      <c r="F72163" s="4">
        <f t="shared" si="1"/>
        <v>44136.66705</v>
      </c>
      <c r="G72163" s="5">
        <f t="shared" si="2"/>
        <v>0</v>
      </c>
    </row>
    <row r="72164" ht="14.25" customHeight="1">
      <c r="A72164" s="1">
        <v>336112.0</v>
      </c>
      <c r="B72164" s="1">
        <v>9158.0</v>
      </c>
      <c r="C72164" s="2">
        <v>44233.37436342592</v>
      </c>
      <c r="D72164" s="1">
        <v>7964.0</v>
      </c>
      <c r="E72164" s="3">
        <v>1200.0</v>
      </c>
      <c r="F72164" s="4">
        <f t="shared" si="1"/>
        <v>44166.44638</v>
      </c>
      <c r="G72164" s="5">
        <f t="shared" si="2"/>
        <v>0</v>
      </c>
    </row>
    <row r="72165" ht="14.25" customHeight="1">
      <c r="A72165" s="1">
        <v>336119.0</v>
      </c>
      <c r="B72165" s="1">
        <v>7472.0</v>
      </c>
      <c r="C72165" s="2">
        <v>44233.37640046296</v>
      </c>
      <c r="D72165" s="1">
        <v>10192.0</v>
      </c>
      <c r="E72165" s="3">
        <v>1200.0</v>
      </c>
      <c r="F72165" s="4">
        <f t="shared" si="1"/>
        <v>44013.0236</v>
      </c>
      <c r="G72165" s="5">
        <f t="shared" si="2"/>
        <v>0</v>
      </c>
    </row>
    <row r="72166" ht="14.25" customHeight="1">
      <c r="A72166" s="1">
        <v>336121.0</v>
      </c>
      <c r="B72166" s="1">
        <v>8611.0</v>
      </c>
      <c r="C72166" s="2">
        <v>44233.37707175926</v>
      </c>
      <c r="D72166" s="1">
        <v>6266.0</v>
      </c>
      <c r="E72166" s="3">
        <v>1200.0</v>
      </c>
      <c r="F72166" s="4">
        <f t="shared" si="1"/>
        <v>43863.60212</v>
      </c>
      <c r="G72166" s="5">
        <f t="shared" si="2"/>
        <v>0</v>
      </c>
    </row>
    <row r="72167" ht="14.25" customHeight="1">
      <c r="A72167" s="1">
        <v>336124.0</v>
      </c>
      <c r="B72167" s="1">
        <v>4993.0</v>
      </c>
      <c r="C72167" s="2">
        <v>44233.38260416667</v>
      </c>
      <c r="D72167" s="1">
        <v>9911.0</v>
      </c>
      <c r="E72167" s="3">
        <v>0.0</v>
      </c>
      <c r="F72167" s="4">
        <f t="shared" si="1"/>
        <v>44228.86885</v>
      </c>
      <c r="G72167" s="5">
        <f t="shared" si="2"/>
        <v>0</v>
      </c>
    </row>
    <row r="72168" ht="14.25" customHeight="1">
      <c r="A72168" s="1">
        <v>336131.0</v>
      </c>
      <c r="B72168" s="1">
        <v>6991.0</v>
      </c>
      <c r="C72168" s="2">
        <v>44233.38378472222</v>
      </c>
      <c r="D72168" s="1">
        <v>13102.0</v>
      </c>
      <c r="E72168" s="3">
        <v>1200.0</v>
      </c>
      <c r="F72168" s="4">
        <f t="shared" si="1"/>
        <v>44166.35735</v>
      </c>
      <c r="G72168" s="5">
        <f t="shared" si="2"/>
        <v>0</v>
      </c>
    </row>
    <row r="72169" ht="14.25" customHeight="1">
      <c r="A72169" s="1">
        <v>336134.0</v>
      </c>
      <c r="B72169" s="1">
        <v>13177.0</v>
      </c>
      <c r="C72169" s="2">
        <v>44233.38442129629</v>
      </c>
      <c r="D72169" s="1">
        <v>9608.0</v>
      </c>
      <c r="E72169" s="3">
        <v>1200.0</v>
      </c>
      <c r="F72169" s="4">
        <f t="shared" si="1"/>
        <v>44076.015</v>
      </c>
      <c r="G72169" s="5">
        <f t="shared" si="2"/>
        <v>0</v>
      </c>
    </row>
    <row r="72170" ht="14.25" customHeight="1">
      <c r="A72170" s="1">
        <v>336138.0</v>
      </c>
      <c r="B72170" s="1">
        <v>7374.0</v>
      </c>
      <c r="C72170" s="2">
        <v>44233.38851851852</v>
      </c>
      <c r="D72170" s="1">
        <v>8501.0</v>
      </c>
      <c r="E72170" s="3">
        <v>1200.0</v>
      </c>
      <c r="F72170" s="4">
        <f t="shared" si="1"/>
        <v>44166.42949</v>
      </c>
      <c r="G72170" s="5">
        <f t="shared" si="2"/>
        <v>0</v>
      </c>
    </row>
    <row r="72171" ht="14.25" customHeight="1">
      <c r="A72171" s="1">
        <v>336144.0</v>
      </c>
      <c r="B72171" s="1">
        <v>4680.0</v>
      </c>
      <c r="C72171" s="2">
        <v>44233.38901620371</v>
      </c>
      <c r="D72171" s="1">
        <v>10693.0</v>
      </c>
      <c r="E72171" s="3">
        <v>1200.0</v>
      </c>
      <c r="F72171" s="4">
        <f t="shared" si="1"/>
        <v>43983.32138</v>
      </c>
      <c r="G72171" s="5">
        <f t="shared" si="2"/>
        <v>0</v>
      </c>
    </row>
    <row r="72172" ht="14.25" customHeight="1">
      <c r="A72172" s="1">
        <v>336151.0</v>
      </c>
      <c r="B72172" s="1">
        <v>2351.0</v>
      </c>
      <c r="C72172" s="2">
        <v>44233.38927083334</v>
      </c>
      <c r="D72172" s="1">
        <v>9597.0</v>
      </c>
      <c r="E72172" s="3">
        <v>1200.0</v>
      </c>
      <c r="F72172" s="4">
        <f t="shared" si="1"/>
        <v>44044.82112</v>
      </c>
      <c r="G72172" s="5">
        <f t="shared" si="2"/>
        <v>0</v>
      </c>
    </row>
    <row r="72173" ht="14.25" customHeight="1">
      <c r="A72173" s="1">
        <v>336153.0</v>
      </c>
      <c r="B72173" s="1">
        <v>11254.0</v>
      </c>
      <c r="C72173" s="2">
        <v>44233.39159722222</v>
      </c>
      <c r="D72173" s="1">
        <v>8436.0</v>
      </c>
      <c r="E72173" s="3">
        <v>960.0</v>
      </c>
      <c r="F72173" s="4">
        <f t="shared" si="1"/>
        <v>43862.02968</v>
      </c>
      <c r="G72173" s="5">
        <f t="shared" si="2"/>
        <v>0</v>
      </c>
    </row>
    <row r="72174" ht="14.25" customHeight="1">
      <c r="A72174" s="1">
        <v>336156.0</v>
      </c>
      <c r="B72174" s="1">
        <v>4790.0</v>
      </c>
      <c r="C72174" s="2">
        <v>44233.40164351852</v>
      </c>
      <c r="D72174" s="1">
        <v>9982.0</v>
      </c>
      <c r="E72174" s="3">
        <v>1200.0</v>
      </c>
      <c r="F72174" s="4">
        <f t="shared" si="1"/>
        <v>43952.19927</v>
      </c>
      <c r="G72174" s="5">
        <f t="shared" si="2"/>
        <v>0</v>
      </c>
    </row>
    <row r="72175" ht="14.25" customHeight="1">
      <c r="A72175" s="1">
        <v>336161.0</v>
      </c>
      <c r="B72175" s="1">
        <v>1045.0</v>
      </c>
      <c r="C72175" s="2">
        <v>44233.40541666667</v>
      </c>
      <c r="D72175" s="1">
        <v>11835.0</v>
      </c>
      <c r="E72175" s="3">
        <v>1200.0</v>
      </c>
      <c r="F72175" s="4">
        <f t="shared" si="1"/>
        <v>43922.84409</v>
      </c>
      <c r="G72175" s="5">
        <f t="shared" si="2"/>
        <v>0</v>
      </c>
    </row>
    <row r="72176" ht="14.25" customHeight="1">
      <c r="A72176" s="1">
        <v>336164.0</v>
      </c>
      <c r="B72176" s="1">
        <v>3469.0</v>
      </c>
      <c r="C72176" s="2">
        <v>44233.40572916667</v>
      </c>
      <c r="D72176" s="1">
        <v>2405.0</v>
      </c>
      <c r="E72176" s="3">
        <v>1200.0</v>
      </c>
      <c r="F72176" s="4">
        <f t="shared" si="1"/>
        <v>43891.5691</v>
      </c>
      <c r="G72176" s="5">
        <f t="shared" si="2"/>
        <v>0</v>
      </c>
    </row>
    <row r="72177" ht="14.25" customHeight="1">
      <c r="A72177" s="1">
        <v>336166.0</v>
      </c>
      <c r="B72177" s="1">
        <v>12053.0</v>
      </c>
      <c r="C72177" s="2">
        <v>44233.40652777778</v>
      </c>
      <c r="D72177" s="1">
        <v>8064.0</v>
      </c>
      <c r="E72177" s="3">
        <v>1200.0</v>
      </c>
      <c r="F72177" s="4">
        <f t="shared" si="1"/>
        <v>43832.8762</v>
      </c>
      <c r="G72177" s="5">
        <f t="shared" si="2"/>
        <v>0</v>
      </c>
    </row>
    <row r="72178" ht="14.25" customHeight="1">
      <c r="A72178" s="1">
        <v>336171.0</v>
      </c>
      <c r="B72178" s="1">
        <v>3215.0</v>
      </c>
      <c r="C72178" s="2">
        <v>44233.40844907407</v>
      </c>
      <c r="D72178" s="1">
        <v>4293.0</v>
      </c>
      <c r="E72178" s="3">
        <v>1200.0</v>
      </c>
      <c r="F72178" s="4">
        <f t="shared" si="1"/>
        <v>44136.11847</v>
      </c>
      <c r="G72178" s="5">
        <f t="shared" si="2"/>
        <v>0</v>
      </c>
    </row>
    <row r="72179" ht="14.25" customHeight="1">
      <c r="A72179" s="1">
        <v>336179.0</v>
      </c>
      <c r="B72179" s="1">
        <v>1687.0</v>
      </c>
      <c r="C72179" s="2">
        <v>44233.41207175926</v>
      </c>
      <c r="D72179" s="1">
        <v>878.0</v>
      </c>
      <c r="E72179" s="3">
        <v>1200.0</v>
      </c>
      <c r="F72179" s="4">
        <f t="shared" si="1"/>
        <v>43922.9691</v>
      </c>
      <c r="G72179" s="5">
        <f t="shared" si="2"/>
        <v>0</v>
      </c>
    </row>
    <row r="72180" ht="14.25" customHeight="1">
      <c r="A72180" s="1">
        <v>336184.0</v>
      </c>
      <c r="B72180" s="1">
        <v>13934.0</v>
      </c>
      <c r="C72180" s="2">
        <v>44233.41476851852</v>
      </c>
      <c r="D72180" s="1">
        <v>11214.0</v>
      </c>
      <c r="E72180" s="3">
        <v>1200.0</v>
      </c>
      <c r="F72180" s="4">
        <f t="shared" si="1"/>
        <v>44136.09425</v>
      </c>
      <c r="G72180" s="5">
        <f t="shared" si="2"/>
        <v>0</v>
      </c>
    </row>
    <row r="72181" ht="14.25" customHeight="1">
      <c r="A72181" s="1">
        <v>336186.0</v>
      </c>
      <c r="B72181" s="1">
        <v>1489.0</v>
      </c>
      <c r="C72181" s="2">
        <v>44233.41571759259</v>
      </c>
      <c r="D72181" s="1">
        <v>11339.0</v>
      </c>
      <c r="E72181" s="3">
        <v>1200.0</v>
      </c>
      <c r="F72181" s="4">
        <f t="shared" si="1"/>
        <v>44136.27751</v>
      </c>
      <c r="G72181" s="5">
        <f t="shared" si="2"/>
        <v>0</v>
      </c>
    </row>
    <row r="72182" ht="14.25" customHeight="1">
      <c r="A72182" s="1">
        <v>336191.0</v>
      </c>
      <c r="B72182" s="1">
        <v>2968.0</v>
      </c>
      <c r="C72182" s="2">
        <v>44233.42179398148</v>
      </c>
      <c r="D72182" s="1">
        <v>12504.0</v>
      </c>
      <c r="E72182" s="3">
        <v>1200.0</v>
      </c>
      <c r="F72182" s="4">
        <f t="shared" si="1"/>
        <v>43833.39757</v>
      </c>
      <c r="G72182" s="5">
        <f t="shared" si="2"/>
        <v>0</v>
      </c>
    </row>
    <row r="72183" ht="14.25" customHeight="1">
      <c r="A72183" s="1">
        <v>336201.0</v>
      </c>
      <c r="B72183" s="1">
        <v>13164.0</v>
      </c>
      <c r="C72183" s="2">
        <v>44233.4265625</v>
      </c>
      <c r="D72183" s="1">
        <v>2953.0</v>
      </c>
      <c r="E72183" s="3">
        <v>1200.0</v>
      </c>
      <c r="F72183" s="4">
        <f t="shared" si="1"/>
        <v>44105.43088</v>
      </c>
      <c r="G72183" s="5">
        <f t="shared" si="2"/>
        <v>0</v>
      </c>
    </row>
    <row r="72184" ht="14.25" customHeight="1">
      <c r="A72184" s="1">
        <v>336204.0</v>
      </c>
      <c r="B72184" s="1">
        <v>4727.0</v>
      </c>
      <c r="C72184" s="2">
        <v>44233.43016203704</v>
      </c>
      <c r="D72184" s="1">
        <v>4339.0</v>
      </c>
      <c r="E72184" s="3">
        <v>960.0</v>
      </c>
      <c r="F72184" s="4">
        <f t="shared" si="1"/>
        <v>44045.00009</v>
      </c>
      <c r="G72184" s="5">
        <f t="shared" si="2"/>
        <v>0</v>
      </c>
    </row>
    <row r="72185" ht="14.25" customHeight="1">
      <c r="A72185" s="1">
        <v>336205.0</v>
      </c>
      <c r="B72185" s="1">
        <v>4539.0</v>
      </c>
      <c r="C72185" s="2">
        <v>44233.4328125</v>
      </c>
      <c r="D72185" s="1">
        <v>6508.0</v>
      </c>
      <c r="E72185" s="3">
        <v>1200.0</v>
      </c>
      <c r="F72185" s="4">
        <f t="shared" si="1"/>
        <v>43922.19503</v>
      </c>
      <c r="G72185" s="5">
        <f t="shared" si="2"/>
        <v>0</v>
      </c>
    </row>
    <row r="72186" ht="14.25" customHeight="1">
      <c r="A72186" s="1">
        <v>336211.0</v>
      </c>
      <c r="B72186" s="1">
        <v>13086.0</v>
      </c>
      <c r="C72186" s="2">
        <v>44233.43511574074</v>
      </c>
      <c r="D72186" s="1">
        <v>5849.0</v>
      </c>
      <c r="E72186" s="3">
        <v>1200.0</v>
      </c>
      <c r="F72186" s="4">
        <f t="shared" si="1"/>
        <v>44013.74572</v>
      </c>
      <c r="G72186" s="5">
        <f t="shared" si="2"/>
        <v>0</v>
      </c>
    </row>
    <row r="72187" ht="14.25" customHeight="1">
      <c r="A72187" s="1">
        <v>336212.0</v>
      </c>
      <c r="B72187" s="1">
        <v>3332.0</v>
      </c>
      <c r="C72187" s="2">
        <v>44233.43888888889</v>
      </c>
      <c r="D72187" s="1">
        <v>13758.0</v>
      </c>
      <c r="E72187" s="3">
        <v>1200.0</v>
      </c>
      <c r="F72187" s="4">
        <f t="shared" si="1"/>
        <v>44167.44215</v>
      </c>
      <c r="G72187" s="5">
        <f t="shared" si="2"/>
        <v>0</v>
      </c>
    </row>
    <row r="72188" ht="14.25" customHeight="1">
      <c r="A72188" s="1">
        <v>336216.0</v>
      </c>
      <c r="B72188" s="1">
        <v>12234.0</v>
      </c>
      <c r="C72188" s="2">
        <v>44233.43900462963</v>
      </c>
      <c r="D72188" s="1">
        <v>13033.0</v>
      </c>
      <c r="E72188" s="3">
        <v>1200.0</v>
      </c>
      <c r="F72188" s="4">
        <f t="shared" si="1"/>
        <v>44075.38759</v>
      </c>
      <c r="G72188" s="5">
        <f t="shared" si="2"/>
        <v>0</v>
      </c>
    </row>
    <row r="72189" ht="14.25" customHeight="1">
      <c r="A72189" s="1">
        <v>336225.0</v>
      </c>
      <c r="B72189" s="1">
        <v>11318.0</v>
      </c>
      <c r="C72189" s="2">
        <v>44233.45348379629</v>
      </c>
      <c r="D72189" s="1">
        <v>704.0</v>
      </c>
      <c r="E72189" s="3">
        <v>0.0</v>
      </c>
      <c r="F72189" s="4">
        <f t="shared" si="1"/>
        <v>44075.20332</v>
      </c>
      <c r="G72189" s="5">
        <f t="shared" si="2"/>
        <v>0</v>
      </c>
    </row>
    <row r="72190" ht="14.25" customHeight="1">
      <c r="A72190" s="1">
        <v>336229.0</v>
      </c>
      <c r="B72190" s="1">
        <v>9864.0</v>
      </c>
      <c r="C72190" s="2">
        <v>44233.45504629629</v>
      </c>
      <c r="D72190" s="1">
        <v>264.0</v>
      </c>
      <c r="E72190" s="3">
        <v>1200.0</v>
      </c>
      <c r="F72190" s="4">
        <f t="shared" si="1"/>
        <v>44045.33145</v>
      </c>
      <c r="G72190" s="5">
        <f t="shared" si="2"/>
        <v>0</v>
      </c>
    </row>
    <row r="72191" ht="14.25" customHeight="1">
      <c r="A72191" s="1">
        <v>336232.0</v>
      </c>
      <c r="B72191" s="1">
        <v>1002.0</v>
      </c>
      <c r="C72191" s="2">
        <v>44233.45611111111</v>
      </c>
      <c r="D72191" s="1">
        <v>13102.0</v>
      </c>
      <c r="E72191" s="3">
        <v>1200.0</v>
      </c>
      <c r="F72191" s="4">
        <f t="shared" si="1"/>
        <v>44166.35735</v>
      </c>
      <c r="G72191" s="5">
        <f t="shared" si="2"/>
        <v>0</v>
      </c>
    </row>
    <row r="72192" ht="14.25" customHeight="1">
      <c r="A72192" s="1">
        <v>336235.0</v>
      </c>
      <c r="B72192" s="1">
        <v>582.0</v>
      </c>
      <c r="C72192" s="2">
        <v>44233.45849537037</v>
      </c>
      <c r="D72192" s="1">
        <v>3850.0</v>
      </c>
      <c r="E72192" s="3">
        <v>1200.0</v>
      </c>
      <c r="F72192" s="4">
        <f t="shared" si="1"/>
        <v>44044.451</v>
      </c>
      <c r="G72192" s="5">
        <f t="shared" si="2"/>
        <v>0</v>
      </c>
    </row>
    <row r="72193" ht="14.25" customHeight="1">
      <c r="A72193" s="1">
        <v>336238.0</v>
      </c>
      <c r="B72193" s="1">
        <v>6836.0</v>
      </c>
      <c r="C72193" s="2">
        <v>44233.4646412037</v>
      </c>
      <c r="D72193" s="1">
        <v>4283.0</v>
      </c>
      <c r="E72193" s="3">
        <v>1200.0</v>
      </c>
      <c r="F72193" s="4">
        <f t="shared" si="1"/>
        <v>43983.64959</v>
      </c>
      <c r="G72193" s="5">
        <f t="shared" si="2"/>
        <v>0</v>
      </c>
    </row>
    <row r="72194" ht="14.25" customHeight="1">
      <c r="A72194" s="1">
        <v>336242.0</v>
      </c>
      <c r="B72194" s="1">
        <v>11778.0</v>
      </c>
      <c r="C72194" s="2">
        <v>44233.46471064815</v>
      </c>
      <c r="D72194" s="1">
        <v>5265.0</v>
      </c>
      <c r="E72194" s="3">
        <v>1200.0</v>
      </c>
      <c r="F72194" s="4">
        <f t="shared" si="1"/>
        <v>44197.07179</v>
      </c>
      <c r="G72194" s="5">
        <f t="shared" si="2"/>
        <v>0</v>
      </c>
    </row>
    <row r="72195" ht="14.25" customHeight="1">
      <c r="A72195" s="1">
        <v>336249.0</v>
      </c>
      <c r="B72195" s="1">
        <v>7801.0</v>
      </c>
      <c r="C72195" s="2">
        <v>44233.46525462963</v>
      </c>
      <c r="D72195" s="1">
        <v>6465.0</v>
      </c>
      <c r="E72195" s="3">
        <v>1200.0</v>
      </c>
      <c r="F72195" s="4">
        <f t="shared" si="1"/>
        <v>44229.59591</v>
      </c>
      <c r="G72195" s="5">
        <f t="shared" si="2"/>
        <v>0</v>
      </c>
    </row>
    <row r="72196" ht="14.25" customHeight="1">
      <c r="A72196" s="1">
        <v>336251.0</v>
      </c>
      <c r="B72196" s="1">
        <v>1158.0</v>
      </c>
      <c r="C72196" s="2">
        <v>44233.4662962963</v>
      </c>
      <c r="D72196" s="1">
        <v>8590.0</v>
      </c>
      <c r="E72196" s="3">
        <v>1200.0</v>
      </c>
      <c r="F72196" s="4">
        <f t="shared" si="1"/>
        <v>44136.29326</v>
      </c>
      <c r="G72196" s="5">
        <f t="shared" si="2"/>
        <v>0</v>
      </c>
    </row>
    <row r="72197" ht="14.25" customHeight="1">
      <c r="A72197" s="1">
        <v>336258.0</v>
      </c>
      <c r="B72197" s="1">
        <v>8569.0</v>
      </c>
      <c r="C72197" s="2">
        <v>44233.46640046296</v>
      </c>
      <c r="D72197" s="1">
        <v>7370.0</v>
      </c>
      <c r="E72197" s="3">
        <v>1200.0</v>
      </c>
      <c r="F72197" s="4">
        <f t="shared" si="1"/>
        <v>43983.5026</v>
      </c>
      <c r="G72197" s="5">
        <f t="shared" si="2"/>
        <v>0</v>
      </c>
    </row>
    <row r="72198" ht="14.25" customHeight="1">
      <c r="A72198" s="1">
        <v>336264.0</v>
      </c>
      <c r="B72198" s="1">
        <v>4167.0</v>
      </c>
      <c r="C72198" s="2">
        <v>44233.47056712963</v>
      </c>
      <c r="D72198" s="1">
        <v>9193.0</v>
      </c>
      <c r="E72198" s="3">
        <v>1200.0</v>
      </c>
      <c r="F72198" s="4">
        <f t="shared" si="1"/>
        <v>43922.42946</v>
      </c>
      <c r="G72198" s="5">
        <f t="shared" si="2"/>
        <v>0</v>
      </c>
    </row>
    <row r="72199" ht="14.25" customHeight="1">
      <c r="A72199" s="1">
        <v>336271.0</v>
      </c>
      <c r="B72199" s="1">
        <v>6959.0</v>
      </c>
      <c r="C72199" s="2">
        <v>44233.47416666667</v>
      </c>
      <c r="D72199" s="1">
        <v>4725.0</v>
      </c>
      <c r="E72199" s="3">
        <v>1200.0</v>
      </c>
      <c r="F72199" s="4">
        <f t="shared" si="1"/>
        <v>44229.47729</v>
      </c>
      <c r="G72199" s="5">
        <f t="shared" si="2"/>
        <v>0</v>
      </c>
    </row>
    <row r="72200" ht="14.25" customHeight="1">
      <c r="A72200" s="1">
        <v>336272.0</v>
      </c>
      <c r="B72200" s="1">
        <v>2709.0</v>
      </c>
      <c r="C72200" s="2">
        <v>44233.47541666667</v>
      </c>
      <c r="D72200" s="1">
        <v>4758.0</v>
      </c>
      <c r="E72200" s="3">
        <v>1200.0</v>
      </c>
      <c r="F72200" s="4">
        <f t="shared" si="1"/>
        <v>43838.47638</v>
      </c>
      <c r="G72200" s="5">
        <f t="shared" si="2"/>
        <v>0</v>
      </c>
    </row>
    <row r="72201" ht="14.25" customHeight="1">
      <c r="A72201" s="1">
        <v>336279.0</v>
      </c>
      <c r="B72201" s="1">
        <v>13822.0</v>
      </c>
      <c r="C72201" s="2">
        <v>44233.47642361111</v>
      </c>
      <c r="D72201" s="1">
        <v>2271.0</v>
      </c>
      <c r="E72201" s="3">
        <v>960.0</v>
      </c>
      <c r="F72201" s="4">
        <f t="shared" si="1"/>
        <v>43922.06399</v>
      </c>
      <c r="G72201" s="5">
        <f t="shared" si="2"/>
        <v>0</v>
      </c>
    </row>
    <row r="72202" ht="14.25" customHeight="1">
      <c r="A72202" s="1">
        <v>336285.0</v>
      </c>
      <c r="B72202" s="1">
        <v>3332.0</v>
      </c>
      <c r="C72202" s="2">
        <v>44233.47844907407</v>
      </c>
      <c r="D72202" s="1">
        <v>2167.0</v>
      </c>
      <c r="E72202" s="3">
        <v>1200.0</v>
      </c>
      <c r="F72202" s="4">
        <f t="shared" si="1"/>
        <v>43983.32076</v>
      </c>
      <c r="G72202" s="5">
        <f t="shared" si="2"/>
        <v>0</v>
      </c>
    </row>
    <row r="72203" ht="14.25" customHeight="1">
      <c r="A72203" s="1">
        <v>336289.0</v>
      </c>
      <c r="B72203" s="1">
        <v>12995.0</v>
      </c>
      <c r="C72203" s="2">
        <v>44233.48574074074</v>
      </c>
      <c r="D72203" s="1">
        <v>10111.0</v>
      </c>
      <c r="E72203" s="3">
        <v>0.0</v>
      </c>
      <c r="F72203" s="4">
        <f t="shared" si="1"/>
        <v>43891.16563</v>
      </c>
      <c r="G72203" s="5">
        <f t="shared" si="2"/>
        <v>0</v>
      </c>
    </row>
    <row r="72204" ht="14.25" customHeight="1">
      <c r="A72204" s="1">
        <v>336295.0</v>
      </c>
      <c r="B72204" s="1">
        <v>10705.0</v>
      </c>
      <c r="C72204" s="2">
        <v>44233.48731481482</v>
      </c>
      <c r="D72204" s="1">
        <v>1329.0</v>
      </c>
      <c r="E72204" s="3">
        <v>1200.0</v>
      </c>
      <c r="F72204" s="4">
        <f t="shared" si="1"/>
        <v>44075.26436</v>
      </c>
      <c r="G72204" s="5">
        <f t="shared" si="2"/>
        <v>0</v>
      </c>
    </row>
    <row r="72205" ht="14.25" customHeight="1">
      <c r="A72205" s="1">
        <v>336298.0</v>
      </c>
      <c r="B72205" s="1">
        <v>1927.0</v>
      </c>
      <c r="C72205" s="2">
        <v>44233.48791666667</v>
      </c>
      <c r="D72205" s="1">
        <v>7817.0</v>
      </c>
      <c r="E72205" s="3">
        <v>960.0</v>
      </c>
      <c r="F72205" s="4">
        <f t="shared" si="1"/>
        <v>44136.68279</v>
      </c>
      <c r="G72205" s="5">
        <f t="shared" si="2"/>
        <v>0</v>
      </c>
    </row>
    <row r="72206" ht="14.25" customHeight="1">
      <c r="A72206" s="1">
        <v>336301.0</v>
      </c>
      <c r="B72206" s="1">
        <v>13643.0</v>
      </c>
      <c r="C72206" s="2">
        <v>44233.48967592593</v>
      </c>
      <c r="D72206" s="1">
        <v>6806.0</v>
      </c>
      <c r="E72206" s="3">
        <v>960.0</v>
      </c>
      <c r="F72206" s="4">
        <f t="shared" si="1"/>
        <v>44229.84726</v>
      </c>
      <c r="G72206" s="5">
        <f t="shared" si="2"/>
        <v>0</v>
      </c>
    </row>
    <row r="72207" ht="14.25" customHeight="1">
      <c r="A72207" s="1">
        <v>336302.0</v>
      </c>
      <c r="B72207" s="1">
        <v>13242.0</v>
      </c>
      <c r="C72207" s="2">
        <v>44233.4897337963</v>
      </c>
      <c r="D72207" s="1">
        <v>4284.0</v>
      </c>
      <c r="E72207" s="3">
        <v>0.0</v>
      </c>
      <c r="F72207" s="4">
        <f t="shared" si="1"/>
        <v>43922.83847</v>
      </c>
      <c r="G72207" s="5">
        <f t="shared" si="2"/>
        <v>0</v>
      </c>
    </row>
    <row r="72208" ht="14.25" customHeight="1">
      <c r="A72208" s="1">
        <v>336307.0</v>
      </c>
      <c r="B72208" s="1">
        <v>2485.0</v>
      </c>
      <c r="C72208" s="2">
        <v>44233.49768518518</v>
      </c>
      <c r="D72208" s="1">
        <v>4797.0</v>
      </c>
      <c r="E72208" s="3">
        <v>0.0</v>
      </c>
      <c r="F72208" s="4">
        <f t="shared" si="1"/>
        <v>44075.11093</v>
      </c>
      <c r="G72208" s="5">
        <f t="shared" si="2"/>
        <v>0</v>
      </c>
    </row>
    <row r="72209" ht="14.25" customHeight="1">
      <c r="A72209" s="1">
        <v>336313.0</v>
      </c>
      <c r="B72209" s="1">
        <v>9946.0</v>
      </c>
      <c r="C72209" s="2">
        <v>44233.49932870371</v>
      </c>
      <c r="D72209" s="1">
        <v>6669.0</v>
      </c>
      <c r="E72209" s="3">
        <v>1200.0</v>
      </c>
      <c r="F72209" s="4">
        <f t="shared" si="1"/>
        <v>44105.00309</v>
      </c>
      <c r="G72209" s="5">
        <f t="shared" si="2"/>
        <v>0</v>
      </c>
    </row>
    <row r="72210" ht="14.25" customHeight="1">
      <c r="A72210" s="1">
        <v>336318.0</v>
      </c>
      <c r="B72210" s="1">
        <v>13769.0</v>
      </c>
      <c r="C72210" s="2">
        <v>44233.51032407407</v>
      </c>
      <c r="D72210" s="1">
        <v>8508.0</v>
      </c>
      <c r="E72210" s="3">
        <v>1200.0</v>
      </c>
      <c r="F72210" s="4">
        <f t="shared" si="1"/>
        <v>43831.42667</v>
      </c>
      <c r="G72210" s="5">
        <f t="shared" si="2"/>
        <v>0</v>
      </c>
    </row>
    <row r="72211" ht="14.25" customHeight="1">
      <c r="A72211" s="1">
        <v>336322.0</v>
      </c>
      <c r="B72211" s="1">
        <v>2801.0</v>
      </c>
      <c r="C72211" s="2">
        <v>44233.51489583333</v>
      </c>
      <c r="D72211" s="1">
        <v>10897.0</v>
      </c>
      <c r="E72211" s="3">
        <v>1200.0</v>
      </c>
      <c r="F72211" s="4">
        <f t="shared" si="1"/>
        <v>44105.43853</v>
      </c>
      <c r="G72211" s="5">
        <f t="shared" si="2"/>
        <v>0</v>
      </c>
    </row>
    <row r="72212" ht="14.25" customHeight="1">
      <c r="A72212" s="1">
        <v>336329.0</v>
      </c>
      <c r="B72212" s="1">
        <v>9215.0</v>
      </c>
      <c r="C72212" s="2">
        <v>44233.51728009259</v>
      </c>
      <c r="D72212" s="1">
        <v>6844.0</v>
      </c>
      <c r="E72212" s="3">
        <v>1200.0</v>
      </c>
      <c r="F72212" s="4">
        <f t="shared" si="1"/>
        <v>43891.22446</v>
      </c>
      <c r="G72212" s="5">
        <f t="shared" si="2"/>
        <v>0</v>
      </c>
    </row>
    <row r="72213" ht="14.25" customHeight="1">
      <c r="A72213" s="1">
        <v>336332.0</v>
      </c>
      <c r="B72213" s="1">
        <v>13813.0</v>
      </c>
      <c r="C72213" s="2">
        <v>44233.51921296296</v>
      </c>
      <c r="D72213" s="1">
        <v>5994.0</v>
      </c>
      <c r="E72213" s="3">
        <v>1200.0</v>
      </c>
      <c r="F72213" s="4">
        <f t="shared" si="1"/>
        <v>43833.74147</v>
      </c>
      <c r="G72213" s="5">
        <f t="shared" si="2"/>
        <v>0</v>
      </c>
    </row>
    <row r="72214" ht="14.25" customHeight="1">
      <c r="A72214" s="1">
        <v>336339.0</v>
      </c>
      <c r="B72214" s="1">
        <v>4772.0</v>
      </c>
      <c r="C72214" s="2">
        <v>44233.52479166666</v>
      </c>
      <c r="D72214" s="1">
        <v>6351.0</v>
      </c>
      <c r="E72214" s="3">
        <v>1200.0</v>
      </c>
      <c r="F72214" s="4">
        <f t="shared" si="1"/>
        <v>44045.81988</v>
      </c>
      <c r="G72214" s="5">
        <f t="shared" si="2"/>
        <v>0</v>
      </c>
    </row>
    <row r="72215" ht="14.25" customHeight="1">
      <c r="A72215" s="1">
        <v>336343.0</v>
      </c>
      <c r="B72215" s="1">
        <v>1584.0</v>
      </c>
      <c r="C72215" s="2">
        <v>44233.53087962963</v>
      </c>
      <c r="D72215" s="1">
        <v>13007.0</v>
      </c>
      <c r="E72215" s="3">
        <v>1200.0</v>
      </c>
      <c r="F72215" s="4">
        <f t="shared" si="1"/>
        <v>44197.00102</v>
      </c>
      <c r="G72215" s="5">
        <f t="shared" si="2"/>
        <v>0</v>
      </c>
    </row>
    <row r="72216" ht="14.25" customHeight="1">
      <c r="A72216" s="1">
        <v>336350.0</v>
      </c>
      <c r="B72216" s="1">
        <v>1191.0</v>
      </c>
      <c r="C72216" s="2">
        <v>44233.53708333334</v>
      </c>
      <c r="D72216" s="1">
        <v>7363.0</v>
      </c>
      <c r="E72216" s="3">
        <v>1200.0</v>
      </c>
      <c r="F72216" s="4">
        <f t="shared" si="1"/>
        <v>44199.60689</v>
      </c>
      <c r="G72216" s="5">
        <f t="shared" si="2"/>
        <v>0</v>
      </c>
    </row>
    <row r="72217" ht="14.25" customHeight="1">
      <c r="A72217" s="1">
        <v>336351.0</v>
      </c>
      <c r="B72217" s="1">
        <v>12919.0</v>
      </c>
      <c r="C72217" s="2">
        <v>44233.5402662037</v>
      </c>
      <c r="D72217" s="1">
        <v>940.0</v>
      </c>
      <c r="E72217" s="3">
        <v>960.0</v>
      </c>
      <c r="F72217" s="4">
        <f t="shared" si="1"/>
        <v>44198.59797</v>
      </c>
      <c r="G72217" s="5">
        <f t="shared" si="2"/>
        <v>0</v>
      </c>
    </row>
    <row r="72218" ht="14.25" customHeight="1">
      <c r="A72218" s="1">
        <v>336358.0</v>
      </c>
      <c r="B72218" s="1">
        <v>11033.0</v>
      </c>
      <c r="C72218" s="2">
        <v>44233.54049768519</v>
      </c>
      <c r="D72218" s="1">
        <v>5166.0</v>
      </c>
      <c r="E72218" s="3">
        <v>1200.0</v>
      </c>
      <c r="F72218" s="4">
        <f t="shared" si="1"/>
        <v>44197.42825</v>
      </c>
      <c r="G72218" s="5">
        <f t="shared" si="2"/>
        <v>0</v>
      </c>
    </row>
    <row r="72219" ht="14.25" customHeight="1">
      <c r="A72219" s="1">
        <v>336364.0</v>
      </c>
      <c r="B72219" s="1">
        <v>1741.0</v>
      </c>
      <c r="C72219" s="2">
        <v>44233.54138888889</v>
      </c>
      <c r="D72219" s="1">
        <v>940.0</v>
      </c>
      <c r="E72219" s="3">
        <v>1200.0</v>
      </c>
      <c r="F72219" s="4">
        <f t="shared" si="1"/>
        <v>44198.59797</v>
      </c>
      <c r="G72219" s="5">
        <f t="shared" si="2"/>
        <v>0</v>
      </c>
    </row>
    <row r="72220" ht="14.25" customHeight="1">
      <c r="A72220" s="1">
        <v>336368.0</v>
      </c>
      <c r="B72220" s="1">
        <v>13249.0</v>
      </c>
      <c r="C72220" s="2">
        <v>44233.54189814815</v>
      </c>
      <c r="D72220" s="1">
        <v>12884.0</v>
      </c>
      <c r="E72220" s="3">
        <v>1200.0</v>
      </c>
      <c r="F72220" s="4">
        <f t="shared" si="1"/>
        <v>44197.18885</v>
      </c>
      <c r="G72220" s="5">
        <f t="shared" si="2"/>
        <v>0</v>
      </c>
    </row>
    <row r="72221" ht="14.25" customHeight="1">
      <c r="A72221" s="1">
        <v>336375.0</v>
      </c>
      <c r="B72221" s="1">
        <v>12738.0</v>
      </c>
      <c r="C72221" s="2">
        <v>44233.5466087963</v>
      </c>
      <c r="D72221" s="1">
        <v>9752.0</v>
      </c>
      <c r="E72221" s="3">
        <v>1200.0</v>
      </c>
      <c r="F72221" s="4">
        <f t="shared" si="1"/>
        <v>44105.0549</v>
      </c>
      <c r="G72221" s="5">
        <f t="shared" si="2"/>
        <v>0</v>
      </c>
    </row>
    <row r="72222" ht="14.25" customHeight="1">
      <c r="A72222" s="1">
        <v>336378.0</v>
      </c>
      <c r="B72222" s="1">
        <v>11542.0</v>
      </c>
      <c r="C72222" s="2">
        <v>44233.54981481482</v>
      </c>
      <c r="D72222" s="1">
        <v>6558.0</v>
      </c>
      <c r="E72222" s="3">
        <v>1200.0</v>
      </c>
      <c r="F72222" s="4">
        <f t="shared" si="1"/>
        <v>44201.39693</v>
      </c>
      <c r="G72222" s="5">
        <f t="shared" si="2"/>
        <v>0</v>
      </c>
    </row>
    <row r="72223" ht="14.25" customHeight="1">
      <c r="A72223" s="1">
        <v>336381.0</v>
      </c>
      <c r="B72223" s="1">
        <v>2845.0</v>
      </c>
      <c r="C72223" s="2">
        <v>44233.55123842593</v>
      </c>
      <c r="D72223" s="1">
        <v>11700.0</v>
      </c>
      <c r="E72223" s="3">
        <v>1200.0</v>
      </c>
      <c r="F72223" s="4">
        <f t="shared" si="1"/>
        <v>43833.01934</v>
      </c>
      <c r="G72223" s="5">
        <f t="shared" si="2"/>
        <v>0</v>
      </c>
    </row>
    <row r="72224" ht="14.25" customHeight="1">
      <c r="A72224" s="1">
        <v>336383.0</v>
      </c>
      <c r="B72224" s="1">
        <v>13177.0</v>
      </c>
      <c r="C72224" s="2">
        <v>44233.55136574074</v>
      </c>
      <c r="D72224" s="1">
        <v>7697.0</v>
      </c>
      <c r="E72224" s="3">
        <v>1200.0</v>
      </c>
      <c r="F72224" s="4">
        <f t="shared" si="1"/>
        <v>44137.14575</v>
      </c>
      <c r="G72224" s="5">
        <f t="shared" si="2"/>
        <v>0</v>
      </c>
    </row>
    <row r="72225" ht="14.25" customHeight="1">
      <c r="A72225" s="1">
        <v>336384.0</v>
      </c>
      <c r="B72225" s="1">
        <v>8614.0</v>
      </c>
      <c r="C72225" s="2">
        <v>44233.56137731481</v>
      </c>
      <c r="D72225" s="1">
        <v>4725.0</v>
      </c>
      <c r="E72225" s="3">
        <v>1200.0</v>
      </c>
      <c r="F72225" s="4">
        <f t="shared" si="1"/>
        <v>44229.47729</v>
      </c>
      <c r="G72225" s="5">
        <f t="shared" si="2"/>
        <v>0</v>
      </c>
    </row>
    <row r="72226" ht="14.25" customHeight="1">
      <c r="A72226" s="1">
        <v>336391.0</v>
      </c>
      <c r="B72226" s="1">
        <v>12787.0</v>
      </c>
      <c r="C72226" s="2">
        <v>44233.56402777778</v>
      </c>
      <c r="D72226" s="1">
        <v>7363.0</v>
      </c>
      <c r="E72226" s="3">
        <v>1200.0</v>
      </c>
      <c r="F72226" s="4">
        <f t="shared" si="1"/>
        <v>44199.60689</v>
      </c>
      <c r="G72226" s="5">
        <f t="shared" si="2"/>
        <v>0</v>
      </c>
    </row>
    <row r="72227" ht="14.25" customHeight="1">
      <c r="A72227" s="1">
        <v>336397.0</v>
      </c>
      <c r="B72227" s="1">
        <v>4896.0</v>
      </c>
      <c r="C72227" s="2">
        <v>44233.56974537037</v>
      </c>
      <c r="D72227" s="1">
        <v>182.0</v>
      </c>
      <c r="E72227" s="3">
        <v>1200.0</v>
      </c>
      <c r="F72227" s="4">
        <f t="shared" si="1"/>
        <v>44137.59248</v>
      </c>
      <c r="G72227" s="5">
        <f t="shared" si="2"/>
        <v>0</v>
      </c>
    </row>
    <row r="72228" ht="14.25" customHeight="1">
      <c r="A72228" s="1">
        <v>336400.0</v>
      </c>
      <c r="B72228" s="1">
        <v>13130.0</v>
      </c>
      <c r="C72228" s="2">
        <v>44233.5703125</v>
      </c>
      <c r="D72228" s="1">
        <v>11562.0</v>
      </c>
      <c r="E72228" s="3">
        <v>1200.0</v>
      </c>
      <c r="F72228" s="4">
        <f t="shared" si="1"/>
        <v>44076.7709</v>
      </c>
      <c r="G72228" s="5">
        <f t="shared" si="2"/>
        <v>0</v>
      </c>
    </row>
    <row r="72229" ht="14.25" customHeight="1">
      <c r="A72229" s="1">
        <v>336406.0</v>
      </c>
      <c r="B72229" s="1">
        <v>8943.0</v>
      </c>
      <c r="C72229" s="2">
        <v>44233.57196759259</v>
      </c>
      <c r="D72229" s="1">
        <v>1834.0</v>
      </c>
      <c r="E72229" s="3">
        <v>0.0</v>
      </c>
      <c r="F72229" s="4">
        <f t="shared" si="1"/>
        <v>44045.60308</v>
      </c>
      <c r="G72229" s="5">
        <f t="shared" si="2"/>
        <v>0</v>
      </c>
    </row>
    <row r="72230" ht="14.25" customHeight="1">
      <c r="A72230" s="1">
        <v>336412.0</v>
      </c>
      <c r="B72230" s="1">
        <v>10766.0</v>
      </c>
      <c r="C72230" s="2">
        <v>44233.57553240741</v>
      </c>
      <c r="D72230" s="1">
        <v>3821.0</v>
      </c>
      <c r="E72230" s="3">
        <v>1200.0</v>
      </c>
      <c r="F72230" s="4">
        <f t="shared" si="1"/>
        <v>43835.01995</v>
      </c>
      <c r="G72230" s="5">
        <f t="shared" si="2"/>
        <v>0</v>
      </c>
    </row>
    <row r="72231" ht="14.25" customHeight="1">
      <c r="A72231" s="1">
        <v>336416.0</v>
      </c>
      <c r="B72231" s="1">
        <v>9558.0</v>
      </c>
      <c r="C72231" s="2">
        <v>44233.57819444445</v>
      </c>
      <c r="D72231" s="1">
        <v>2807.0</v>
      </c>
      <c r="E72231" s="3">
        <v>1200.0</v>
      </c>
      <c r="F72231" s="4">
        <f t="shared" si="1"/>
        <v>44044.63545</v>
      </c>
      <c r="G72231" s="5">
        <f t="shared" si="2"/>
        <v>0</v>
      </c>
    </row>
    <row r="72232" ht="14.25" customHeight="1">
      <c r="A72232" s="1">
        <v>336427.0</v>
      </c>
      <c r="B72232" s="1">
        <v>1045.0</v>
      </c>
      <c r="C72232" s="2">
        <v>44233.58293981481</v>
      </c>
      <c r="D72232" s="1">
        <v>6508.0</v>
      </c>
      <c r="E72232" s="3">
        <v>0.0</v>
      </c>
      <c r="F72232" s="4">
        <f t="shared" si="1"/>
        <v>43922.19503</v>
      </c>
      <c r="G72232" s="5">
        <f t="shared" si="2"/>
        <v>0</v>
      </c>
    </row>
    <row r="72233" ht="14.25" customHeight="1">
      <c r="A72233" s="1">
        <v>336429.0</v>
      </c>
      <c r="B72233" s="1">
        <v>8078.0</v>
      </c>
      <c r="C72233" s="2">
        <v>44233.5831712963</v>
      </c>
      <c r="D72233" s="1">
        <v>552.0</v>
      </c>
      <c r="E72233" s="3">
        <v>1200.0</v>
      </c>
      <c r="F72233" s="4">
        <f t="shared" si="1"/>
        <v>44137.75399</v>
      </c>
      <c r="G72233" s="5">
        <f t="shared" si="2"/>
        <v>0</v>
      </c>
    </row>
    <row r="72234" ht="14.25" customHeight="1">
      <c r="A72234" s="1">
        <v>336434.0</v>
      </c>
      <c r="B72234" s="1">
        <v>7609.0</v>
      </c>
      <c r="C72234" s="2">
        <v>44233.58400462963</v>
      </c>
      <c r="D72234" s="1">
        <v>228.0</v>
      </c>
      <c r="E72234" s="3">
        <v>1200.0</v>
      </c>
      <c r="F72234" s="4">
        <f t="shared" si="1"/>
        <v>44200.37418</v>
      </c>
      <c r="G72234" s="5">
        <f t="shared" si="2"/>
        <v>0</v>
      </c>
    </row>
    <row r="72235" ht="14.25" customHeight="1">
      <c r="A72235" s="1">
        <v>336440.0</v>
      </c>
      <c r="B72235" s="1">
        <v>8302.0</v>
      </c>
      <c r="C72235" s="2">
        <v>44233.58457175926</v>
      </c>
      <c r="D72235" s="1">
        <v>11932.0</v>
      </c>
      <c r="E72235" s="3">
        <v>960.0</v>
      </c>
      <c r="F72235" s="4">
        <f t="shared" si="1"/>
        <v>44136.61545</v>
      </c>
      <c r="G72235" s="5">
        <f t="shared" si="2"/>
        <v>0</v>
      </c>
    </row>
    <row r="72236" ht="14.25" customHeight="1">
      <c r="A72236" s="1">
        <v>336445.0</v>
      </c>
      <c r="B72236" s="1">
        <v>11542.0</v>
      </c>
      <c r="C72236" s="2">
        <v>44233.5880787037</v>
      </c>
      <c r="D72236" s="1">
        <v>12711.0</v>
      </c>
      <c r="E72236" s="3">
        <v>0.0</v>
      </c>
      <c r="F72236" s="4">
        <f t="shared" si="1"/>
        <v>43862.75604</v>
      </c>
      <c r="G72236" s="5">
        <f t="shared" si="2"/>
        <v>0</v>
      </c>
    </row>
    <row r="72237" ht="14.25" customHeight="1">
      <c r="A72237" s="1">
        <v>336449.0</v>
      </c>
      <c r="B72237" s="1">
        <v>1877.0</v>
      </c>
      <c r="C72237" s="2">
        <v>44233.59372685185</v>
      </c>
      <c r="D72237" s="1">
        <v>5893.0</v>
      </c>
      <c r="E72237" s="3">
        <v>1200.0</v>
      </c>
      <c r="F72237" s="4">
        <f t="shared" si="1"/>
        <v>44075.81169</v>
      </c>
      <c r="G72237" s="5">
        <f t="shared" si="2"/>
        <v>0</v>
      </c>
    </row>
    <row r="72238" ht="14.25" customHeight="1">
      <c r="A72238" s="1">
        <v>336455.0</v>
      </c>
      <c r="B72238" s="1">
        <v>1687.0</v>
      </c>
      <c r="C72238" s="2">
        <v>44233.59377314815</v>
      </c>
      <c r="D72238" s="1">
        <v>4621.0</v>
      </c>
      <c r="E72238" s="3">
        <v>1200.0</v>
      </c>
      <c r="F72238" s="4">
        <f t="shared" si="1"/>
        <v>44075.26337</v>
      </c>
      <c r="G72238" s="5">
        <f t="shared" si="2"/>
        <v>0</v>
      </c>
    </row>
    <row r="72239" ht="14.25" customHeight="1">
      <c r="A72239" s="1">
        <v>336462.0</v>
      </c>
      <c r="B72239" s="1">
        <v>6035.0</v>
      </c>
      <c r="C72239" s="2">
        <v>44233.59668981482</v>
      </c>
      <c r="D72239" s="1">
        <v>8530.0</v>
      </c>
      <c r="E72239" s="3">
        <v>1200.0</v>
      </c>
      <c r="F72239" s="4">
        <f t="shared" si="1"/>
        <v>44136.91083</v>
      </c>
      <c r="G72239" s="5">
        <f t="shared" si="2"/>
        <v>0</v>
      </c>
    </row>
    <row r="72240" ht="14.25" customHeight="1">
      <c r="A72240" s="1">
        <v>336466.0</v>
      </c>
      <c r="B72240" s="1">
        <v>1927.0</v>
      </c>
      <c r="C72240" s="2">
        <v>44233.60833333333</v>
      </c>
      <c r="D72240" s="1">
        <v>11210.0</v>
      </c>
      <c r="E72240" s="3">
        <v>1200.0</v>
      </c>
      <c r="F72240" s="4">
        <f t="shared" si="1"/>
        <v>43922.33478</v>
      </c>
      <c r="G72240" s="5">
        <f t="shared" si="2"/>
        <v>0</v>
      </c>
    </row>
    <row r="72241" ht="14.25" customHeight="1">
      <c r="A72241" s="1">
        <v>336467.0</v>
      </c>
      <c r="B72241" s="1">
        <v>13032.0</v>
      </c>
      <c r="C72241" s="2">
        <v>44233.61451388889</v>
      </c>
      <c r="D72241" s="1">
        <v>232.0</v>
      </c>
      <c r="E72241" s="3">
        <v>1200.0</v>
      </c>
      <c r="F72241" s="4">
        <f t="shared" si="1"/>
        <v>44136.20546</v>
      </c>
      <c r="G72241" s="5">
        <f t="shared" si="2"/>
        <v>0</v>
      </c>
    </row>
    <row r="72242" ht="14.25" customHeight="1">
      <c r="A72242" s="1">
        <v>336474.0</v>
      </c>
      <c r="B72242" s="1">
        <v>1947.0</v>
      </c>
      <c r="C72242" s="2">
        <v>44233.61834490741</v>
      </c>
      <c r="D72242" s="1">
        <v>13853.0</v>
      </c>
      <c r="E72242" s="3">
        <v>0.0</v>
      </c>
      <c r="F72242" s="4">
        <f t="shared" si="1"/>
        <v>44075.26497</v>
      </c>
      <c r="G72242" s="5">
        <f t="shared" si="2"/>
        <v>0</v>
      </c>
    </row>
    <row r="72243" ht="14.25" customHeight="1">
      <c r="A72243" s="1">
        <v>336475.0</v>
      </c>
      <c r="B72243" s="1">
        <v>4993.0</v>
      </c>
      <c r="C72243" s="2">
        <v>44233.62199074074</v>
      </c>
      <c r="D72243" s="1">
        <v>3821.0</v>
      </c>
      <c r="E72243" s="3">
        <v>1200.0</v>
      </c>
      <c r="F72243" s="4">
        <f t="shared" si="1"/>
        <v>43835.01995</v>
      </c>
      <c r="G72243" s="5">
        <f t="shared" si="2"/>
        <v>0</v>
      </c>
    </row>
    <row r="72244" ht="14.25" customHeight="1">
      <c r="A72244" s="1">
        <v>336481.0</v>
      </c>
      <c r="B72244" s="1">
        <v>435.0</v>
      </c>
      <c r="C72244" s="2">
        <v>44233.62255787037</v>
      </c>
      <c r="D72244" s="1">
        <v>6806.0</v>
      </c>
      <c r="E72244" s="3">
        <v>960.0</v>
      </c>
      <c r="F72244" s="4">
        <f t="shared" si="1"/>
        <v>44229.84726</v>
      </c>
      <c r="G72244" s="5">
        <f t="shared" si="2"/>
        <v>0</v>
      </c>
    </row>
    <row r="72245" ht="14.25" customHeight="1">
      <c r="A72245" s="1">
        <v>336482.0</v>
      </c>
      <c r="B72245" s="1">
        <v>12405.0</v>
      </c>
      <c r="C72245" s="2">
        <v>44233.62637731482</v>
      </c>
      <c r="D72245" s="1">
        <v>7343.0</v>
      </c>
      <c r="E72245" s="3">
        <v>1200.0</v>
      </c>
      <c r="F72245" s="4">
        <f t="shared" si="1"/>
        <v>44166.25294</v>
      </c>
      <c r="G72245" s="5">
        <f t="shared" si="2"/>
        <v>0</v>
      </c>
    </row>
    <row r="72246" ht="14.25" customHeight="1">
      <c r="A72246" s="1">
        <v>336485.0</v>
      </c>
      <c r="B72246" s="1">
        <v>1414.0</v>
      </c>
      <c r="C72246" s="2">
        <v>44233.63065972222</v>
      </c>
      <c r="D72246" s="1">
        <v>940.0</v>
      </c>
      <c r="E72246" s="3">
        <v>1200.0</v>
      </c>
      <c r="F72246" s="4">
        <f t="shared" si="1"/>
        <v>44198.59797</v>
      </c>
      <c r="G72246" s="5">
        <f t="shared" si="2"/>
        <v>0</v>
      </c>
    </row>
    <row r="72247" ht="14.25" customHeight="1">
      <c r="A72247" s="1">
        <v>336491.0</v>
      </c>
      <c r="B72247" s="1">
        <v>1512.0</v>
      </c>
      <c r="C72247" s="2">
        <v>44233.64324074074</v>
      </c>
      <c r="D72247" s="1">
        <v>12798.0</v>
      </c>
      <c r="E72247" s="3">
        <v>1200.0</v>
      </c>
      <c r="F72247" s="4">
        <f t="shared" si="1"/>
        <v>44045.84332</v>
      </c>
      <c r="G72247" s="5">
        <f t="shared" si="2"/>
        <v>0</v>
      </c>
    </row>
    <row r="72248" ht="14.25" customHeight="1">
      <c r="A72248" s="1">
        <v>336493.0</v>
      </c>
      <c r="B72248" s="1">
        <v>8965.0</v>
      </c>
      <c r="C72248" s="2">
        <v>44233.65054398148</v>
      </c>
      <c r="D72248" s="1">
        <v>6470.0</v>
      </c>
      <c r="E72248" s="3">
        <v>1200.0</v>
      </c>
      <c r="F72248" s="4">
        <f t="shared" si="1"/>
        <v>44075.47045</v>
      </c>
      <c r="G72248" s="5">
        <f t="shared" si="2"/>
        <v>0</v>
      </c>
    </row>
    <row r="72249" ht="14.25" customHeight="1">
      <c r="A72249" s="1">
        <v>336494.0</v>
      </c>
      <c r="B72249" s="1">
        <v>10229.0</v>
      </c>
      <c r="C72249" s="2">
        <v>44233.65770833333</v>
      </c>
      <c r="D72249" s="1">
        <v>13758.0</v>
      </c>
      <c r="E72249" s="3">
        <v>1200.0</v>
      </c>
      <c r="F72249" s="4">
        <f t="shared" si="1"/>
        <v>44167.44215</v>
      </c>
      <c r="G72249" s="5">
        <f t="shared" si="2"/>
        <v>0</v>
      </c>
    </row>
    <row r="72250" ht="14.25" customHeight="1">
      <c r="A72250" s="1">
        <v>336501.0</v>
      </c>
      <c r="B72250" s="1">
        <v>6790.0</v>
      </c>
      <c r="C72250" s="2">
        <v>44233.66197916667</v>
      </c>
      <c r="D72250" s="1">
        <v>11835.0</v>
      </c>
      <c r="E72250" s="3">
        <v>1200.0</v>
      </c>
      <c r="F72250" s="4">
        <f t="shared" si="1"/>
        <v>43922.84409</v>
      </c>
      <c r="G72250" s="5">
        <f t="shared" si="2"/>
        <v>0</v>
      </c>
    </row>
    <row r="72251" ht="14.25" customHeight="1">
      <c r="A72251" s="1">
        <v>336506.0</v>
      </c>
      <c r="B72251" s="1">
        <v>6166.0</v>
      </c>
      <c r="C72251" s="2">
        <v>44233.67403935185</v>
      </c>
      <c r="D72251" s="1">
        <v>11726.0</v>
      </c>
      <c r="E72251" s="3">
        <v>1200.0</v>
      </c>
      <c r="F72251" s="4">
        <f t="shared" si="1"/>
        <v>43835.52642</v>
      </c>
      <c r="G72251" s="5">
        <f t="shared" si="2"/>
        <v>0</v>
      </c>
    </row>
    <row r="72252" ht="14.25" customHeight="1">
      <c r="A72252" s="1">
        <v>336511.0</v>
      </c>
      <c r="B72252" s="1">
        <v>9015.0</v>
      </c>
      <c r="C72252" s="2">
        <v>44233.67469907407</v>
      </c>
      <c r="D72252" s="1">
        <v>2953.0</v>
      </c>
      <c r="E72252" s="3">
        <v>1200.0</v>
      </c>
      <c r="F72252" s="4">
        <f t="shared" si="1"/>
        <v>44105.43088</v>
      </c>
      <c r="G72252" s="5">
        <f t="shared" si="2"/>
        <v>0</v>
      </c>
    </row>
    <row r="72253" ht="14.25" customHeight="1">
      <c r="A72253" s="1">
        <v>336517.0</v>
      </c>
      <c r="B72253" s="1">
        <v>1972.0</v>
      </c>
      <c r="C72253" s="2">
        <v>44233.67601851852</v>
      </c>
      <c r="D72253" s="1">
        <v>6470.0</v>
      </c>
      <c r="E72253" s="3">
        <v>1200.0</v>
      </c>
      <c r="F72253" s="4">
        <f t="shared" si="1"/>
        <v>44075.47045</v>
      </c>
      <c r="G72253" s="5">
        <f t="shared" si="2"/>
        <v>0</v>
      </c>
    </row>
    <row r="72254" ht="14.25" customHeight="1">
      <c r="A72254" s="1">
        <v>336521.0</v>
      </c>
      <c r="B72254" s="1">
        <v>6632.0</v>
      </c>
      <c r="C72254" s="2">
        <v>44233.67701388889</v>
      </c>
      <c r="D72254" s="1">
        <v>6962.0</v>
      </c>
      <c r="E72254" s="3">
        <v>1200.0</v>
      </c>
      <c r="F72254" s="4">
        <f t="shared" si="1"/>
        <v>43922.21374</v>
      </c>
      <c r="G72254" s="5">
        <f t="shared" si="2"/>
        <v>0</v>
      </c>
    </row>
    <row r="72255" ht="14.25" customHeight="1">
      <c r="A72255" s="1">
        <v>336528.0</v>
      </c>
      <c r="B72255" s="1">
        <v>3236.0</v>
      </c>
      <c r="C72255" s="2">
        <v>44233.68633101852</v>
      </c>
      <c r="D72255" s="1">
        <v>10850.0</v>
      </c>
      <c r="E72255" s="3">
        <v>1200.0</v>
      </c>
      <c r="F72255" s="4">
        <f t="shared" si="1"/>
        <v>44075.11185</v>
      </c>
      <c r="G72255" s="5">
        <f t="shared" si="2"/>
        <v>0</v>
      </c>
    </row>
    <row r="72256" ht="14.25" customHeight="1">
      <c r="A72256" s="1">
        <v>336533.0</v>
      </c>
      <c r="B72256" s="1">
        <v>2639.0</v>
      </c>
      <c r="C72256" s="2">
        <v>44233.68722222222</v>
      </c>
      <c r="D72256" s="1">
        <v>9597.0</v>
      </c>
      <c r="E72256" s="3">
        <v>0.0</v>
      </c>
      <c r="F72256" s="4">
        <f t="shared" si="1"/>
        <v>44044.82112</v>
      </c>
      <c r="G72256" s="5">
        <f t="shared" si="2"/>
        <v>0</v>
      </c>
    </row>
    <row r="72257" ht="14.25" customHeight="1">
      <c r="A72257" s="1">
        <v>336537.0</v>
      </c>
      <c r="B72257" s="1">
        <v>4028.0</v>
      </c>
      <c r="C72257" s="2">
        <v>44233.68890046296</v>
      </c>
      <c r="D72257" s="1">
        <v>5216.0</v>
      </c>
      <c r="E72257" s="3">
        <v>1200.0</v>
      </c>
      <c r="F72257" s="4">
        <f t="shared" si="1"/>
        <v>44166.06951</v>
      </c>
      <c r="G72257" s="5">
        <f t="shared" si="2"/>
        <v>0</v>
      </c>
    </row>
    <row r="72258" ht="14.25" customHeight="1">
      <c r="A72258" s="1">
        <v>336548.0</v>
      </c>
      <c r="B72258" s="1">
        <v>10711.0</v>
      </c>
      <c r="C72258" s="2">
        <v>44233.69449074074</v>
      </c>
      <c r="D72258" s="1">
        <v>11110.0</v>
      </c>
      <c r="E72258" s="3">
        <v>960.0</v>
      </c>
      <c r="F72258" s="4">
        <f t="shared" si="1"/>
        <v>44197.16916</v>
      </c>
      <c r="G72258" s="5">
        <f t="shared" si="2"/>
        <v>0</v>
      </c>
    </row>
    <row r="72259" ht="14.25" customHeight="1">
      <c r="A72259" s="1">
        <v>336551.0</v>
      </c>
      <c r="B72259" s="1">
        <v>12290.0</v>
      </c>
      <c r="C72259" s="2">
        <v>44233.70390046296</v>
      </c>
      <c r="D72259" s="1">
        <v>13758.0</v>
      </c>
      <c r="E72259" s="3">
        <v>1200.0</v>
      </c>
      <c r="F72259" s="4">
        <f t="shared" si="1"/>
        <v>44167.44215</v>
      </c>
      <c r="G72259" s="5">
        <f t="shared" si="2"/>
        <v>0</v>
      </c>
    </row>
    <row r="72260" ht="14.25" customHeight="1">
      <c r="A72260" s="1">
        <v>336556.0</v>
      </c>
      <c r="B72260" s="1">
        <v>1053.0</v>
      </c>
      <c r="C72260" s="2">
        <v>44233.70438657407</v>
      </c>
      <c r="D72260" s="1">
        <v>4522.0</v>
      </c>
      <c r="E72260" s="3">
        <v>1200.0</v>
      </c>
      <c r="F72260" s="4">
        <f t="shared" si="1"/>
        <v>44136.15308</v>
      </c>
      <c r="G72260" s="5">
        <f t="shared" si="2"/>
        <v>0</v>
      </c>
    </row>
    <row r="72261" ht="14.25" customHeight="1">
      <c r="A72261" s="1">
        <v>336561.0</v>
      </c>
      <c r="B72261" s="1">
        <v>2990.0</v>
      </c>
      <c r="C72261" s="2">
        <v>44233.70658564815</v>
      </c>
      <c r="D72261" s="1">
        <v>6962.0</v>
      </c>
      <c r="E72261" s="3">
        <v>1200.0</v>
      </c>
      <c r="F72261" s="4">
        <f t="shared" si="1"/>
        <v>43922.21374</v>
      </c>
      <c r="G72261" s="5">
        <f t="shared" si="2"/>
        <v>0</v>
      </c>
    </row>
    <row r="72262" ht="14.25" customHeight="1">
      <c r="A72262" s="1">
        <v>336567.0</v>
      </c>
      <c r="B72262" s="1">
        <v>3405.0</v>
      </c>
      <c r="C72262" s="2">
        <v>44233.70871527777</v>
      </c>
      <c r="D72262" s="1">
        <v>232.0</v>
      </c>
      <c r="E72262" s="3">
        <v>1200.0</v>
      </c>
      <c r="F72262" s="4">
        <f t="shared" si="1"/>
        <v>44136.20546</v>
      </c>
      <c r="G72262" s="5">
        <f t="shared" si="2"/>
        <v>0</v>
      </c>
    </row>
    <row r="72263" ht="14.25" customHeight="1">
      <c r="A72263" s="1">
        <v>336578.0</v>
      </c>
      <c r="B72263" s="1">
        <v>10001.0</v>
      </c>
      <c r="C72263" s="2">
        <v>44233.71428240741</v>
      </c>
      <c r="D72263" s="1">
        <v>4522.0</v>
      </c>
      <c r="E72263" s="3">
        <v>1200.0</v>
      </c>
      <c r="F72263" s="4">
        <f t="shared" si="1"/>
        <v>44136.15308</v>
      </c>
      <c r="G72263" s="5">
        <f t="shared" si="2"/>
        <v>0</v>
      </c>
    </row>
    <row r="72264" ht="14.25" customHeight="1">
      <c r="A72264" s="1">
        <v>336582.0</v>
      </c>
      <c r="B72264" s="1">
        <v>6713.0</v>
      </c>
      <c r="C72264" s="2">
        <v>44233.71585648148</v>
      </c>
      <c r="D72264" s="1">
        <v>4478.0</v>
      </c>
      <c r="E72264" s="3">
        <v>1200.0</v>
      </c>
      <c r="F72264" s="4">
        <f t="shared" si="1"/>
        <v>43892.46031</v>
      </c>
      <c r="G72264" s="5">
        <f t="shared" si="2"/>
        <v>0</v>
      </c>
    </row>
    <row r="72265" ht="14.25" customHeight="1">
      <c r="A72265" s="1">
        <v>336583.0</v>
      </c>
      <c r="B72265" s="1">
        <v>12184.0</v>
      </c>
      <c r="C72265" s="2">
        <v>44233.71743055555</v>
      </c>
      <c r="D72265" s="1">
        <v>13906.0</v>
      </c>
      <c r="E72265" s="3">
        <v>960.0</v>
      </c>
      <c r="F72265" s="4">
        <f t="shared" si="1"/>
        <v>44166.63192</v>
      </c>
      <c r="G72265" s="5">
        <f t="shared" si="2"/>
        <v>0</v>
      </c>
    </row>
    <row r="72266" ht="14.25" customHeight="1">
      <c r="A72266" s="1">
        <v>336594.0</v>
      </c>
      <c r="B72266" s="1">
        <v>7230.0</v>
      </c>
      <c r="C72266" s="2">
        <v>44233.73104166667</v>
      </c>
      <c r="D72266" s="1">
        <v>4758.0</v>
      </c>
      <c r="E72266" s="3">
        <v>1200.0</v>
      </c>
      <c r="F72266" s="4">
        <f t="shared" si="1"/>
        <v>43838.47638</v>
      </c>
      <c r="G72266" s="5">
        <f t="shared" si="2"/>
        <v>0</v>
      </c>
    </row>
    <row r="72267" ht="14.25" customHeight="1">
      <c r="A72267" s="1">
        <v>336599.0</v>
      </c>
      <c r="B72267" s="1">
        <v>12325.0</v>
      </c>
      <c r="C72267" s="2">
        <v>44233.73200231481</v>
      </c>
      <c r="D72267" s="1">
        <v>13007.0</v>
      </c>
      <c r="E72267" s="3">
        <v>960.0</v>
      </c>
      <c r="F72267" s="4">
        <f t="shared" si="1"/>
        <v>44197.00102</v>
      </c>
      <c r="G72267" s="5">
        <f t="shared" si="2"/>
        <v>0</v>
      </c>
    </row>
    <row r="72268" ht="14.25" customHeight="1">
      <c r="A72268" s="1">
        <v>336600.0</v>
      </c>
      <c r="B72268" s="1">
        <v>12276.0</v>
      </c>
      <c r="C72268" s="2">
        <v>44233.73342592592</v>
      </c>
      <c r="D72268" s="1">
        <v>1897.0</v>
      </c>
      <c r="E72268" s="3">
        <v>1200.0</v>
      </c>
      <c r="F72268" s="4">
        <f t="shared" si="1"/>
        <v>44166.03487</v>
      </c>
      <c r="G72268" s="5">
        <f t="shared" si="2"/>
        <v>0</v>
      </c>
    </row>
    <row r="72269" ht="14.25" customHeight="1">
      <c r="A72269" s="1">
        <v>336604.0</v>
      </c>
      <c r="B72269" s="1">
        <v>5395.0</v>
      </c>
      <c r="C72269" s="2">
        <v>44233.73813657407</v>
      </c>
      <c r="D72269" s="1">
        <v>12086.0</v>
      </c>
      <c r="E72269" s="3">
        <v>960.0</v>
      </c>
      <c r="F72269" s="4">
        <f t="shared" si="1"/>
        <v>44197.10986</v>
      </c>
      <c r="G72269" s="5">
        <f t="shared" si="2"/>
        <v>0</v>
      </c>
    </row>
    <row r="72270" ht="14.25" customHeight="1">
      <c r="A72270" s="1">
        <v>336606.0</v>
      </c>
      <c r="B72270" s="1">
        <v>1609.0</v>
      </c>
      <c r="C72270" s="2">
        <v>44233.73883101852</v>
      </c>
      <c r="D72270" s="1">
        <v>5994.0</v>
      </c>
      <c r="E72270" s="3">
        <v>1200.0</v>
      </c>
      <c r="F72270" s="4">
        <f t="shared" si="1"/>
        <v>43833.74147</v>
      </c>
      <c r="G72270" s="5">
        <f t="shared" si="2"/>
        <v>0</v>
      </c>
    </row>
    <row r="72271" ht="14.25" customHeight="1">
      <c r="A72271" s="1">
        <v>336610.0</v>
      </c>
      <c r="B72271" s="1">
        <v>12365.0</v>
      </c>
      <c r="C72271" s="2">
        <v>44233.74197916667</v>
      </c>
      <c r="D72271" s="1">
        <v>2731.0</v>
      </c>
      <c r="E72271" s="3">
        <v>1200.0</v>
      </c>
      <c r="F72271" s="4">
        <f t="shared" si="1"/>
        <v>44198.48699</v>
      </c>
      <c r="G72271" s="5">
        <f t="shared" si="2"/>
        <v>0</v>
      </c>
    </row>
    <row r="72272" ht="14.25" customHeight="1">
      <c r="A72272" s="1">
        <v>336613.0</v>
      </c>
      <c r="B72272" s="1">
        <v>7760.0</v>
      </c>
      <c r="C72272" s="2">
        <v>44233.7443287037</v>
      </c>
      <c r="D72272" s="1">
        <v>7978.0</v>
      </c>
      <c r="E72272" s="3">
        <v>1200.0</v>
      </c>
      <c r="F72272" s="4">
        <f t="shared" si="1"/>
        <v>44076.5712</v>
      </c>
      <c r="G72272" s="5">
        <f t="shared" si="2"/>
        <v>0</v>
      </c>
    </row>
    <row r="72273" ht="14.25" customHeight="1">
      <c r="A72273" s="1">
        <v>336615.0</v>
      </c>
      <c r="B72273" s="1">
        <v>6236.0</v>
      </c>
      <c r="C72273" s="2">
        <v>44233.7475</v>
      </c>
      <c r="D72273" s="1">
        <v>13731.0</v>
      </c>
      <c r="E72273" s="3">
        <v>0.0</v>
      </c>
      <c r="F72273" s="4">
        <f t="shared" si="1"/>
        <v>44168.80286</v>
      </c>
      <c r="G72273" s="5">
        <f t="shared" si="2"/>
        <v>0</v>
      </c>
    </row>
    <row r="72274" ht="14.25" customHeight="1">
      <c r="A72274" s="1">
        <v>336619.0</v>
      </c>
      <c r="B72274" s="1">
        <v>4932.0</v>
      </c>
      <c r="C72274" s="2">
        <v>44233.74797453704</v>
      </c>
      <c r="D72274" s="1">
        <v>11339.0</v>
      </c>
      <c r="E72274" s="3">
        <v>1200.0</v>
      </c>
      <c r="F72274" s="4">
        <f t="shared" si="1"/>
        <v>44136.27751</v>
      </c>
      <c r="G72274" s="5">
        <f t="shared" si="2"/>
        <v>0</v>
      </c>
    </row>
    <row r="72275" ht="14.25" customHeight="1">
      <c r="A72275" s="1">
        <v>336620.0</v>
      </c>
      <c r="B72275" s="1">
        <v>13465.0</v>
      </c>
      <c r="C72275" s="2">
        <v>44233.75261574074</v>
      </c>
      <c r="D72275" s="1">
        <v>2731.0</v>
      </c>
      <c r="E72275" s="3">
        <v>1200.0</v>
      </c>
      <c r="F72275" s="4">
        <f t="shared" si="1"/>
        <v>44198.48699</v>
      </c>
      <c r="G72275" s="5">
        <f t="shared" si="2"/>
        <v>0</v>
      </c>
    </row>
    <row r="72276" ht="14.25" customHeight="1">
      <c r="A72276" s="1">
        <v>336624.0</v>
      </c>
      <c r="B72276" s="1">
        <v>8845.0</v>
      </c>
      <c r="C72276" s="2">
        <v>44233.75418981481</v>
      </c>
      <c r="D72276" s="1">
        <v>10587.0</v>
      </c>
      <c r="E72276" s="3">
        <v>1200.0</v>
      </c>
      <c r="F72276" s="4">
        <f t="shared" si="1"/>
        <v>44013.00718</v>
      </c>
      <c r="G72276" s="5">
        <f t="shared" si="2"/>
        <v>0</v>
      </c>
    </row>
    <row r="72277" ht="14.25" customHeight="1">
      <c r="A72277" s="1">
        <v>336631.0</v>
      </c>
      <c r="B72277" s="1">
        <v>4164.0</v>
      </c>
      <c r="C72277" s="2">
        <v>44233.75450231481</v>
      </c>
      <c r="D72277" s="1">
        <v>11210.0</v>
      </c>
      <c r="E72277" s="3">
        <v>960.0</v>
      </c>
      <c r="F72277" s="4">
        <f t="shared" si="1"/>
        <v>43922.33478</v>
      </c>
      <c r="G72277" s="5">
        <f t="shared" si="2"/>
        <v>0</v>
      </c>
    </row>
    <row r="72278" ht="14.25" customHeight="1">
      <c r="A72278" s="1">
        <v>336633.0</v>
      </c>
      <c r="B72278" s="1">
        <v>3017.0</v>
      </c>
      <c r="C72278" s="2">
        <v>44233.75613425926</v>
      </c>
      <c r="D72278" s="1">
        <v>11437.0</v>
      </c>
      <c r="E72278" s="3">
        <v>1200.0</v>
      </c>
      <c r="F72278" s="4">
        <f t="shared" si="1"/>
        <v>43923.12586</v>
      </c>
      <c r="G72278" s="5">
        <f t="shared" si="2"/>
        <v>0</v>
      </c>
    </row>
    <row r="72279" ht="14.25" customHeight="1">
      <c r="A72279" s="1">
        <v>336639.0</v>
      </c>
      <c r="B72279" s="1">
        <v>7083.0</v>
      </c>
      <c r="C72279" s="2">
        <v>44233.75868055555</v>
      </c>
      <c r="D72279" s="1">
        <v>3813.0</v>
      </c>
      <c r="E72279" s="3">
        <v>1200.0</v>
      </c>
      <c r="F72279" s="4">
        <f t="shared" si="1"/>
        <v>44044.2887</v>
      </c>
      <c r="G72279" s="5">
        <f t="shared" si="2"/>
        <v>0</v>
      </c>
    </row>
    <row r="72280" ht="14.25" customHeight="1">
      <c r="A72280" s="1">
        <v>336642.0</v>
      </c>
      <c r="B72280" s="1">
        <v>7794.0</v>
      </c>
      <c r="C72280" s="2">
        <v>44233.75957175926</v>
      </c>
      <c r="D72280" s="1">
        <v>2780.0</v>
      </c>
      <c r="E72280" s="3">
        <v>1200.0</v>
      </c>
      <c r="F72280" s="4">
        <f t="shared" si="1"/>
        <v>44044.35063</v>
      </c>
      <c r="G72280" s="5">
        <f t="shared" si="2"/>
        <v>0</v>
      </c>
    </row>
    <row r="72281" ht="14.25" customHeight="1">
      <c r="A72281" s="1">
        <v>336649.0</v>
      </c>
      <c r="B72281" s="1">
        <v>1877.0</v>
      </c>
      <c r="C72281" s="2">
        <v>44233.76107638889</v>
      </c>
      <c r="D72281" s="1">
        <v>264.0</v>
      </c>
      <c r="E72281" s="3">
        <v>1200.0</v>
      </c>
      <c r="F72281" s="4">
        <f t="shared" si="1"/>
        <v>44045.33145</v>
      </c>
      <c r="G72281" s="5">
        <f t="shared" si="2"/>
        <v>0</v>
      </c>
    </row>
    <row r="72282" ht="14.25" customHeight="1">
      <c r="A72282" s="1">
        <v>336654.0</v>
      </c>
      <c r="B72282" s="1">
        <v>10669.0</v>
      </c>
      <c r="C72282" s="2">
        <v>44233.76526620371</v>
      </c>
      <c r="D72282" s="1">
        <v>4972.0</v>
      </c>
      <c r="E72282" s="3">
        <v>1200.0</v>
      </c>
      <c r="F72282" s="4">
        <f t="shared" si="1"/>
        <v>43952.02931</v>
      </c>
      <c r="G72282" s="5">
        <f t="shared" si="2"/>
        <v>0</v>
      </c>
    </row>
    <row r="72283" ht="14.25" customHeight="1">
      <c r="A72283" s="1">
        <v>336658.0</v>
      </c>
      <c r="B72283" s="1">
        <v>1422.0</v>
      </c>
      <c r="C72283" s="2">
        <v>44233.76569444445</v>
      </c>
      <c r="D72283" s="1">
        <v>4730.0</v>
      </c>
      <c r="E72283" s="3">
        <v>1200.0</v>
      </c>
      <c r="F72283" s="4">
        <f t="shared" si="1"/>
        <v>44228.86376</v>
      </c>
      <c r="G72283" s="5">
        <f t="shared" si="2"/>
        <v>0</v>
      </c>
    </row>
    <row r="72284" ht="14.25" customHeight="1">
      <c r="A72284" s="1">
        <v>336659.0</v>
      </c>
      <c r="B72284" s="1">
        <v>542.0</v>
      </c>
      <c r="C72284" s="2">
        <v>44233.76711805556</v>
      </c>
      <c r="D72284" s="1">
        <v>8404.0</v>
      </c>
      <c r="E72284" s="3">
        <v>1200.0</v>
      </c>
      <c r="F72284" s="4">
        <f t="shared" si="1"/>
        <v>43862.85161</v>
      </c>
      <c r="G72284" s="5">
        <f t="shared" si="2"/>
        <v>0</v>
      </c>
    </row>
    <row r="72285" ht="14.25" customHeight="1">
      <c r="A72285" s="1">
        <v>336663.0</v>
      </c>
      <c r="B72285" s="1">
        <v>5583.0</v>
      </c>
      <c r="C72285" s="2">
        <v>44233.77490740741</v>
      </c>
      <c r="D72285" s="1">
        <v>13813.0</v>
      </c>
      <c r="E72285" s="3">
        <v>1200.0</v>
      </c>
      <c r="F72285" s="4">
        <f t="shared" si="1"/>
        <v>43923.31097</v>
      </c>
      <c r="G72285" s="5">
        <f t="shared" si="2"/>
        <v>0</v>
      </c>
    </row>
    <row r="72286" ht="14.25" customHeight="1">
      <c r="A72286" s="1">
        <v>336667.0</v>
      </c>
      <c r="B72286" s="1">
        <v>13061.0</v>
      </c>
      <c r="C72286" s="2">
        <v>44233.77797453704</v>
      </c>
      <c r="D72286" s="1">
        <v>13562.0</v>
      </c>
      <c r="E72286" s="3">
        <v>1200.0</v>
      </c>
      <c r="F72286" s="4">
        <f t="shared" si="1"/>
        <v>44197.9212</v>
      </c>
      <c r="G72286" s="5">
        <f t="shared" si="2"/>
        <v>0</v>
      </c>
    </row>
    <row r="72287" ht="14.25" customHeight="1">
      <c r="A72287" s="1">
        <v>336675.0</v>
      </c>
      <c r="B72287" s="1">
        <v>7751.0</v>
      </c>
      <c r="C72287" s="2">
        <v>44233.78253472222</v>
      </c>
      <c r="D72287" s="1">
        <v>310.0</v>
      </c>
      <c r="E72287" s="3">
        <v>1200.0</v>
      </c>
      <c r="F72287" s="4">
        <f t="shared" si="1"/>
        <v>44105.15414</v>
      </c>
      <c r="G72287" s="5">
        <f t="shared" si="2"/>
        <v>0</v>
      </c>
    </row>
    <row r="72288" ht="14.25" customHeight="1">
      <c r="A72288" s="1">
        <v>336679.0</v>
      </c>
      <c r="B72288" s="1">
        <v>6151.0</v>
      </c>
      <c r="C72288" s="2">
        <v>44233.78537037037</v>
      </c>
      <c r="D72288" s="1">
        <v>12268.0</v>
      </c>
      <c r="E72288" s="3">
        <v>1200.0</v>
      </c>
      <c r="F72288" s="4">
        <f t="shared" si="1"/>
        <v>44229.74083</v>
      </c>
      <c r="G72288" s="5">
        <f t="shared" si="2"/>
        <v>0</v>
      </c>
    </row>
    <row r="72289" ht="14.25" customHeight="1">
      <c r="A72289" s="1">
        <v>336684.0</v>
      </c>
      <c r="B72289" s="1">
        <v>6329.0</v>
      </c>
      <c r="C72289" s="2">
        <v>44233.78650462963</v>
      </c>
      <c r="D72289" s="1">
        <v>552.0</v>
      </c>
      <c r="E72289" s="3">
        <v>1200.0</v>
      </c>
      <c r="F72289" s="4">
        <f t="shared" si="1"/>
        <v>44137.75399</v>
      </c>
      <c r="G72289" s="5">
        <f t="shared" si="2"/>
        <v>0</v>
      </c>
    </row>
    <row r="72290" ht="14.25" customHeight="1">
      <c r="A72290" s="1">
        <v>336689.0</v>
      </c>
      <c r="B72290" s="1">
        <v>11854.0</v>
      </c>
      <c r="C72290" s="2">
        <v>44233.78680555556</v>
      </c>
      <c r="D72290" s="1">
        <v>12809.0</v>
      </c>
      <c r="E72290" s="3">
        <v>0.0</v>
      </c>
      <c r="F72290" s="4">
        <f t="shared" si="1"/>
        <v>44197.24634</v>
      </c>
      <c r="G72290" s="5">
        <f t="shared" si="2"/>
        <v>0</v>
      </c>
    </row>
    <row r="72291" ht="14.25" customHeight="1">
      <c r="A72291" s="1">
        <v>336694.0</v>
      </c>
      <c r="B72291" s="1">
        <v>8352.0</v>
      </c>
      <c r="C72291" s="2">
        <v>44233.78978009259</v>
      </c>
      <c r="D72291" s="1">
        <v>12798.0</v>
      </c>
      <c r="E72291" s="3">
        <v>1200.0</v>
      </c>
      <c r="F72291" s="4">
        <f t="shared" si="1"/>
        <v>44045.84332</v>
      </c>
      <c r="G72291" s="5">
        <f t="shared" si="2"/>
        <v>0</v>
      </c>
    </row>
    <row r="72292" ht="14.25" customHeight="1">
      <c r="A72292" s="1">
        <v>336697.0</v>
      </c>
      <c r="B72292" s="1">
        <v>13855.0</v>
      </c>
      <c r="C72292" s="2">
        <v>44233.79012731482</v>
      </c>
      <c r="D72292" s="1">
        <v>7062.0</v>
      </c>
      <c r="E72292" s="3">
        <v>1200.0</v>
      </c>
      <c r="F72292" s="4">
        <f t="shared" si="1"/>
        <v>43832.0402</v>
      </c>
      <c r="G72292" s="5">
        <f t="shared" si="2"/>
        <v>0</v>
      </c>
    </row>
    <row r="72293" ht="14.25" customHeight="1">
      <c r="A72293" s="1">
        <v>336704.0</v>
      </c>
      <c r="B72293" s="1">
        <v>4428.0</v>
      </c>
      <c r="C72293" s="2">
        <v>44233.79265046296</v>
      </c>
      <c r="D72293" s="1">
        <v>4476.0</v>
      </c>
      <c r="E72293" s="3">
        <v>1200.0</v>
      </c>
      <c r="F72293" s="4">
        <f t="shared" si="1"/>
        <v>44014.17257</v>
      </c>
      <c r="G72293" s="5">
        <f t="shared" si="2"/>
        <v>0</v>
      </c>
    </row>
    <row r="72294" ht="14.25" customHeight="1">
      <c r="A72294" s="1">
        <v>336709.0</v>
      </c>
      <c r="B72294" s="1">
        <v>11280.0</v>
      </c>
      <c r="C72294" s="2">
        <v>44233.80303240741</v>
      </c>
      <c r="D72294" s="1">
        <v>1897.0</v>
      </c>
      <c r="E72294" s="3">
        <v>1200.0</v>
      </c>
      <c r="F72294" s="4">
        <f t="shared" si="1"/>
        <v>44166.03487</v>
      </c>
      <c r="G72294" s="5">
        <f t="shared" si="2"/>
        <v>0</v>
      </c>
    </row>
    <row r="72295" ht="14.25" customHeight="1">
      <c r="A72295" s="1">
        <v>336715.0</v>
      </c>
      <c r="B72295" s="1">
        <v>4666.0</v>
      </c>
      <c r="C72295" s="2">
        <v>44233.80920138889</v>
      </c>
      <c r="D72295" s="1">
        <v>2628.0</v>
      </c>
      <c r="E72295" s="3">
        <v>1200.0</v>
      </c>
      <c r="F72295" s="4">
        <f t="shared" si="1"/>
        <v>44077.03214</v>
      </c>
      <c r="G72295" s="5">
        <f t="shared" si="2"/>
        <v>0</v>
      </c>
    </row>
    <row r="72296" ht="14.25" customHeight="1">
      <c r="A72296" s="1">
        <v>336717.0</v>
      </c>
      <c r="B72296" s="1">
        <v>10948.0</v>
      </c>
      <c r="C72296" s="2">
        <v>44233.81215277778</v>
      </c>
      <c r="D72296" s="1">
        <v>12523.0</v>
      </c>
      <c r="E72296" s="3">
        <v>1200.0</v>
      </c>
      <c r="F72296" s="4">
        <f t="shared" si="1"/>
        <v>44105.08382</v>
      </c>
      <c r="G72296" s="5">
        <f t="shared" si="2"/>
        <v>0</v>
      </c>
    </row>
    <row r="72297" ht="14.25" customHeight="1">
      <c r="A72297" s="1">
        <v>336719.0</v>
      </c>
      <c r="B72297" s="1">
        <v>8379.0</v>
      </c>
      <c r="C72297" s="2">
        <v>44233.81271990741</v>
      </c>
      <c r="D72297" s="1">
        <v>11329.0</v>
      </c>
      <c r="E72297" s="3">
        <v>1200.0</v>
      </c>
      <c r="F72297" s="4">
        <f t="shared" si="1"/>
        <v>43983.59655</v>
      </c>
      <c r="G72297" s="5">
        <f t="shared" si="2"/>
        <v>0</v>
      </c>
    </row>
    <row r="72298" ht="14.25" customHeight="1">
      <c r="A72298" s="1">
        <v>336721.0</v>
      </c>
      <c r="B72298" s="1">
        <v>9069.0</v>
      </c>
      <c r="C72298" s="2">
        <v>44233.81471064815</v>
      </c>
      <c r="D72298" s="1">
        <v>10192.0</v>
      </c>
      <c r="E72298" s="3">
        <v>1200.0</v>
      </c>
      <c r="F72298" s="4">
        <f t="shared" si="1"/>
        <v>44013.0236</v>
      </c>
      <c r="G72298" s="5">
        <f t="shared" si="2"/>
        <v>0</v>
      </c>
    </row>
    <row r="72299" ht="14.25" customHeight="1">
      <c r="A72299" s="1">
        <v>336724.0</v>
      </c>
      <c r="B72299" s="1">
        <v>8096.0</v>
      </c>
      <c r="C72299" s="2">
        <v>44233.81655092593</v>
      </c>
      <c r="D72299" s="1">
        <v>11329.0</v>
      </c>
      <c r="E72299" s="3">
        <v>0.0</v>
      </c>
      <c r="F72299" s="4">
        <f t="shared" si="1"/>
        <v>43983.59655</v>
      </c>
      <c r="G72299" s="5">
        <f t="shared" si="2"/>
        <v>0</v>
      </c>
    </row>
    <row r="72300" ht="14.25" customHeight="1">
      <c r="A72300" s="1">
        <v>336728.0</v>
      </c>
      <c r="B72300" s="1">
        <v>1631.0</v>
      </c>
      <c r="C72300" s="2">
        <v>44233.8190625</v>
      </c>
      <c r="D72300" s="1">
        <v>4725.0</v>
      </c>
      <c r="E72300" s="3">
        <v>1200.0</v>
      </c>
      <c r="F72300" s="4">
        <f t="shared" si="1"/>
        <v>44229.47729</v>
      </c>
      <c r="G72300" s="5">
        <f t="shared" si="2"/>
        <v>0</v>
      </c>
    </row>
    <row r="72301" ht="14.25" customHeight="1">
      <c r="A72301" s="1">
        <v>336734.0</v>
      </c>
      <c r="B72301" s="1">
        <v>5793.0</v>
      </c>
      <c r="C72301" s="2">
        <v>44233.82270833333</v>
      </c>
      <c r="D72301" s="1">
        <v>9608.0</v>
      </c>
      <c r="E72301" s="3">
        <v>1200.0</v>
      </c>
      <c r="F72301" s="4">
        <f t="shared" si="1"/>
        <v>44076.015</v>
      </c>
      <c r="G72301" s="5">
        <f t="shared" si="2"/>
        <v>0</v>
      </c>
    </row>
    <row r="72302" ht="14.25" customHeight="1">
      <c r="A72302" s="1">
        <v>336736.0</v>
      </c>
      <c r="B72302" s="1">
        <v>3067.0</v>
      </c>
      <c r="C72302" s="2">
        <v>44233.82407407407</v>
      </c>
      <c r="D72302" s="1">
        <v>8662.0</v>
      </c>
      <c r="E72302" s="3">
        <v>1200.0</v>
      </c>
      <c r="F72302" s="4">
        <f t="shared" si="1"/>
        <v>44044.30648</v>
      </c>
      <c r="G72302" s="5">
        <f t="shared" si="2"/>
        <v>0</v>
      </c>
    </row>
    <row r="72303" ht="14.25" customHeight="1">
      <c r="A72303" s="1">
        <v>336737.0</v>
      </c>
      <c r="B72303" s="1">
        <v>13865.0</v>
      </c>
      <c r="C72303" s="2">
        <v>44233.82440972222</v>
      </c>
      <c r="D72303" s="1">
        <v>6210.0</v>
      </c>
      <c r="E72303" s="3">
        <v>1200.0</v>
      </c>
      <c r="F72303" s="4">
        <f t="shared" si="1"/>
        <v>43922.6284</v>
      </c>
      <c r="G72303" s="5">
        <f t="shared" si="2"/>
        <v>0</v>
      </c>
    </row>
    <row r="72304" ht="14.25" customHeight="1">
      <c r="A72304" s="1">
        <v>336739.0</v>
      </c>
      <c r="B72304" s="1">
        <v>5200.0</v>
      </c>
      <c r="C72304" s="2">
        <v>44233.82771990741</v>
      </c>
      <c r="D72304" s="1">
        <v>963.0</v>
      </c>
      <c r="E72304" s="3">
        <v>1200.0</v>
      </c>
      <c r="F72304" s="4">
        <f t="shared" si="1"/>
        <v>44044.17037</v>
      </c>
      <c r="G72304" s="5">
        <f t="shared" si="2"/>
        <v>0</v>
      </c>
    </row>
    <row r="72305" ht="14.25" customHeight="1">
      <c r="A72305" s="1">
        <v>336745.0</v>
      </c>
      <c r="B72305" s="1">
        <v>3795.0</v>
      </c>
      <c r="C72305" s="2">
        <v>44233.83216435185</v>
      </c>
      <c r="D72305" s="1">
        <v>11437.0</v>
      </c>
      <c r="E72305" s="3">
        <v>1200.0</v>
      </c>
      <c r="F72305" s="4">
        <f t="shared" si="1"/>
        <v>43923.12586</v>
      </c>
      <c r="G72305" s="5">
        <f t="shared" si="2"/>
        <v>0</v>
      </c>
    </row>
    <row r="72306" ht="14.25" customHeight="1">
      <c r="A72306" s="1">
        <v>336752.0</v>
      </c>
      <c r="B72306" s="1">
        <v>4819.0</v>
      </c>
      <c r="C72306" s="2">
        <v>44233.83806712963</v>
      </c>
      <c r="D72306" s="1">
        <v>12391.0</v>
      </c>
      <c r="E72306" s="3">
        <v>1200.0</v>
      </c>
      <c r="F72306" s="4">
        <f t="shared" si="1"/>
        <v>44198.02478</v>
      </c>
      <c r="G72306" s="5">
        <f t="shared" si="2"/>
        <v>0</v>
      </c>
    </row>
    <row r="72307" ht="14.25" customHeight="1">
      <c r="A72307" s="1">
        <v>336763.0</v>
      </c>
      <c r="B72307" s="1">
        <v>9034.0</v>
      </c>
      <c r="C72307" s="2">
        <v>44233.84006944444</v>
      </c>
      <c r="D72307" s="1">
        <v>10347.0</v>
      </c>
      <c r="E72307" s="3">
        <v>1200.0</v>
      </c>
      <c r="F72307" s="4">
        <f t="shared" si="1"/>
        <v>44076.12495</v>
      </c>
      <c r="G72307" s="5">
        <f t="shared" si="2"/>
        <v>0</v>
      </c>
    </row>
    <row r="72308" ht="14.25" customHeight="1">
      <c r="A72308" s="1">
        <v>336770.0</v>
      </c>
      <c r="B72308" s="1">
        <v>5031.0</v>
      </c>
      <c r="C72308" s="2">
        <v>44233.84101851852</v>
      </c>
      <c r="D72308" s="1">
        <v>2491.0</v>
      </c>
      <c r="E72308" s="3">
        <v>1200.0</v>
      </c>
      <c r="F72308" s="4">
        <f t="shared" si="1"/>
        <v>44136.6205</v>
      </c>
      <c r="G72308" s="5">
        <f t="shared" si="2"/>
        <v>0</v>
      </c>
    </row>
    <row r="72309" ht="14.25" customHeight="1">
      <c r="A72309" s="1">
        <v>336776.0</v>
      </c>
      <c r="B72309" s="1">
        <v>1615.0</v>
      </c>
      <c r="C72309" s="2">
        <v>44233.84331018518</v>
      </c>
      <c r="D72309" s="1">
        <v>9086.0</v>
      </c>
      <c r="E72309" s="3">
        <v>1200.0</v>
      </c>
      <c r="F72309" s="4">
        <f t="shared" si="1"/>
        <v>43952.75179</v>
      </c>
      <c r="G72309" s="5">
        <f t="shared" si="2"/>
        <v>0</v>
      </c>
    </row>
    <row r="72310" ht="14.25" customHeight="1">
      <c r="A72310" s="1">
        <v>336779.0</v>
      </c>
      <c r="B72310" s="1">
        <v>12044.0</v>
      </c>
      <c r="C72310" s="2">
        <v>44233.84503472222</v>
      </c>
      <c r="D72310" s="1">
        <v>11664.0</v>
      </c>
      <c r="E72310" s="3">
        <v>1200.0</v>
      </c>
      <c r="F72310" s="4">
        <f t="shared" si="1"/>
        <v>44105.66017</v>
      </c>
      <c r="G72310" s="5">
        <f t="shared" si="2"/>
        <v>0</v>
      </c>
    </row>
    <row r="72311" ht="14.25" customHeight="1">
      <c r="A72311" s="1">
        <v>336784.0</v>
      </c>
      <c r="B72311" s="1">
        <v>2806.0</v>
      </c>
      <c r="C72311" s="2">
        <v>44233.84571759259</v>
      </c>
      <c r="D72311" s="1">
        <v>3850.0</v>
      </c>
      <c r="E72311" s="3">
        <v>1200.0</v>
      </c>
      <c r="F72311" s="4">
        <f t="shared" si="1"/>
        <v>44044.451</v>
      </c>
      <c r="G72311" s="5">
        <f t="shared" si="2"/>
        <v>0</v>
      </c>
    </row>
    <row r="72312" ht="14.25" customHeight="1">
      <c r="A72312" s="1">
        <v>336789.0</v>
      </c>
      <c r="B72312" s="1">
        <v>2569.0</v>
      </c>
      <c r="C72312" s="2">
        <v>44233.84704861111</v>
      </c>
      <c r="D72312" s="1">
        <v>13731.0</v>
      </c>
      <c r="E72312" s="3">
        <v>1200.0</v>
      </c>
      <c r="F72312" s="4">
        <f t="shared" si="1"/>
        <v>44168.80286</v>
      </c>
      <c r="G72312" s="5">
        <f t="shared" si="2"/>
        <v>0</v>
      </c>
    </row>
    <row r="72313" ht="14.25" customHeight="1">
      <c r="A72313" s="1">
        <v>336791.0</v>
      </c>
      <c r="B72313" s="1">
        <v>9299.0</v>
      </c>
      <c r="C72313" s="2">
        <v>44233.8477662037</v>
      </c>
      <c r="D72313" s="1">
        <v>6631.0</v>
      </c>
      <c r="E72313" s="3">
        <v>1200.0</v>
      </c>
      <c r="F72313" s="4">
        <f t="shared" si="1"/>
        <v>43952.97714</v>
      </c>
      <c r="G72313" s="5">
        <f t="shared" si="2"/>
        <v>0</v>
      </c>
    </row>
    <row r="72314" ht="14.25" customHeight="1">
      <c r="A72314" s="1">
        <v>336794.0</v>
      </c>
      <c r="B72314" s="1">
        <v>5475.0</v>
      </c>
      <c r="C72314" s="2">
        <v>44233.85030092593</v>
      </c>
      <c r="D72314" s="1">
        <v>6210.0</v>
      </c>
      <c r="E72314" s="3">
        <v>0.0</v>
      </c>
      <c r="F72314" s="4">
        <f t="shared" si="1"/>
        <v>43922.6284</v>
      </c>
      <c r="G72314" s="5">
        <f t="shared" si="2"/>
        <v>0</v>
      </c>
    </row>
    <row r="72315" ht="14.25" customHeight="1">
      <c r="A72315" s="1">
        <v>336798.0</v>
      </c>
      <c r="B72315" s="1">
        <v>8828.0</v>
      </c>
      <c r="C72315" s="2">
        <v>44233.85063657408</v>
      </c>
      <c r="D72315" s="1">
        <v>10860.0</v>
      </c>
      <c r="E72315" s="3">
        <v>1200.0</v>
      </c>
      <c r="F72315" s="4">
        <f t="shared" si="1"/>
        <v>44229.13188</v>
      </c>
      <c r="G72315" s="5">
        <f t="shared" si="2"/>
        <v>0</v>
      </c>
    </row>
    <row r="72316" ht="14.25" customHeight="1">
      <c r="A72316" s="1">
        <v>336804.0</v>
      </c>
      <c r="B72316" s="1">
        <v>6775.0</v>
      </c>
      <c r="C72316" s="2">
        <v>44233.855</v>
      </c>
      <c r="D72316" s="1">
        <v>831.0</v>
      </c>
      <c r="E72316" s="3">
        <v>1200.0</v>
      </c>
      <c r="F72316" s="4">
        <f t="shared" si="1"/>
        <v>43952.33463</v>
      </c>
      <c r="G72316" s="5">
        <f t="shared" si="2"/>
        <v>0</v>
      </c>
    </row>
    <row r="72317" ht="14.25" customHeight="1">
      <c r="A72317" s="1">
        <v>336810.0</v>
      </c>
      <c r="B72317" s="1">
        <v>3693.0</v>
      </c>
      <c r="C72317" s="2">
        <v>44233.85543981481</v>
      </c>
      <c r="D72317" s="1">
        <v>638.0</v>
      </c>
      <c r="E72317" s="3">
        <v>1200.0</v>
      </c>
      <c r="F72317" s="4">
        <f t="shared" si="1"/>
        <v>44166.57579</v>
      </c>
      <c r="G72317" s="5">
        <f t="shared" si="2"/>
        <v>0</v>
      </c>
    </row>
    <row r="72318" ht="14.25" customHeight="1">
      <c r="A72318" s="1">
        <v>336816.0</v>
      </c>
      <c r="B72318" s="1">
        <v>10825.0</v>
      </c>
      <c r="C72318" s="2">
        <v>44233.85826388889</v>
      </c>
      <c r="D72318" s="1">
        <v>8103.0</v>
      </c>
      <c r="E72318" s="3">
        <v>1200.0</v>
      </c>
      <c r="F72318" s="4">
        <f t="shared" si="1"/>
        <v>44105.6183</v>
      </c>
      <c r="G72318" s="5">
        <f t="shared" si="2"/>
        <v>0</v>
      </c>
    </row>
    <row r="72319" ht="14.25" customHeight="1">
      <c r="A72319" s="1">
        <v>336818.0</v>
      </c>
      <c r="B72319" s="1">
        <v>8832.0</v>
      </c>
      <c r="C72319" s="2">
        <v>44233.86133101852</v>
      </c>
      <c r="D72319" s="1">
        <v>10781.0</v>
      </c>
      <c r="E72319" s="3">
        <v>1200.0</v>
      </c>
      <c r="F72319" s="4">
        <f t="shared" si="1"/>
        <v>44076.1685</v>
      </c>
      <c r="G72319" s="5">
        <f t="shared" si="2"/>
        <v>0</v>
      </c>
    </row>
    <row r="72320" ht="14.25" customHeight="1">
      <c r="A72320" s="1">
        <v>336822.0</v>
      </c>
      <c r="B72320" s="1">
        <v>12582.0</v>
      </c>
      <c r="C72320" s="2">
        <v>44233.86240740741</v>
      </c>
      <c r="D72320" s="1">
        <v>11339.0</v>
      </c>
      <c r="E72320" s="3">
        <v>1200.0</v>
      </c>
      <c r="F72320" s="4">
        <f t="shared" si="1"/>
        <v>44136.27751</v>
      </c>
      <c r="G72320" s="5">
        <f t="shared" si="2"/>
        <v>0</v>
      </c>
    </row>
    <row r="72321" ht="14.25" customHeight="1">
      <c r="A72321" s="1">
        <v>336828.0</v>
      </c>
      <c r="B72321" s="1">
        <v>10549.0</v>
      </c>
      <c r="C72321" s="2">
        <v>44233.86319444444</v>
      </c>
      <c r="D72321" s="1">
        <v>9597.0</v>
      </c>
      <c r="E72321" s="3">
        <v>1200.0</v>
      </c>
      <c r="F72321" s="4">
        <f t="shared" si="1"/>
        <v>44044.82112</v>
      </c>
      <c r="G72321" s="5">
        <f t="shared" si="2"/>
        <v>0</v>
      </c>
    </row>
    <row r="72322" ht="14.25" customHeight="1">
      <c r="A72322" s="1">
        <v>336831.0</v>
      </c>
      <c r="B72322" s="1">
        <v>8464.0</v>
      </c>
      <c r="C72322" s="2">
        <v>44233.86377314815</v>
      </c>
      <c r="D72322" s="1">
        <v>4782.0</v>
      </c>
      <c r="E72322" s="3">
        <v>960.0</v>
      </c>
      <c r="F72322" s="4">
        <f t="shared" si="1"/>
        <v>44105.1431</v>
      </c>
      <c r="G72322" s="5">
        <f t="shared" si="2"/>
        <v>0</v>
      </c>
    </row>
    <row r="72323" ht="14.25" customHeight="1">
      <c r="A72323" s="1">
        <v>336833.0</v>
      </c>
      <c r="B72323" s="1">
        <v>591.0</v>
      </c>
      <c r="C72323" s="2">
        <v>44233.87030092593</v>
      </c>
      <c r="D72323" s="1">
        <v>10304.0</v>
      </c>
      <c r="E72323" s="3">
        <v>1200.0</v>
      </c>
      <c r="F72323" s="4">
        <f t="shared" si="1"/>
        <v>43891.91823</v>
      </c>
      <c r="G72323" s="5">
        <f t="shared" si="2"/>
        <v>0</v>
      </c>
    </row>
    <row r="72324" ht="14.25" customHeight="1">
      <c r="A72324" s="1">
        <v>336837.0</v>
      </c>
      <c r="B72324" s="1">
        <v>10460.0</v>
      </c>
      <c r="C72324" s="2">
        <v>44233.87184027778</v>
      </c>
      <c r="D72324" s="1">
        <v>11529.0</v>
      </c>
      <c r="E72324" s="3">
        <v>0.0</v>
      </c>
      <c r="F72324" s="4">
        <f t="shared" si="1"/>
        <v>44166.23838</v>
      </c>
      <c r="G72324" s="5">
        <f t="shared" si="2"/>
        <v>0</v>
      </c>
    </row>
    <row r="72325" ht="14.25" customHeight="1">
      <c r="A72325" s="1">
        <v>336841.0</v>
      </c>
      <c r="B72325" s="1">
        <v>9594.0</v>
      </c>
      <c r="C72325" s="2">
        <v>44233.8722337963</v>
      </c>
      <c r="D72325" s="1">
        <v>10850.0</v>
      </c>
      <c r="E72325" s="3">
        <v>960.0</v>
      </c>
      <c r="F72325" s="4">
        <f t="shared" si="1"/>
        <v>44075.11185</v>
      </c>
      <c r="G72325" s="5">
        <f t="shared" si="2"/>
        <v>0</v>
      </c>
    </row>
    <row r="72326" ht="14.25" customHeight="1">
      <c r="A72326" s="1">
        <v>336843.0</v>
      </c>
      <c r="B72326" s="1">
        <v>12906.0</v>
      </c>
      <c r="C72326" s="2">
        <v>44233.87503472222</v>
      </c>
      <c r="D72326" s="1">
        <v>10850.0</v>
      </c>
      <c r="E72326" s="3">
        <v>1200.0</v>
      </c>
      <c r="F72326" s="4">
        <f t="shared" si="1"/>
        <v>44075.11185</v>
      </c>
      <c r="G72326" s="5">
        <f t="shared" si="2"/>
        <v>0</v>
      </c>
    </row>
    <row r="72327" ht="14.25" customHeight="1">
      <c r="A72327" s="1">
        <v>336844.0</v>
      </c>
      <c r="B72327" s="1">
        <v>4680.0</v>
      </c>
      <c r="C72327" s="2">
        <v>44233.87591435185</v>
      </c>
      <c r="D72327" s="1">
        <v>10807.0</v>
      </c>
      <c r="E72327" s="3">
        <v>1200.0</v>
      </c>
      <c r="F72327" s="4">
        <f t="shared" si="1"/>
        <v>43953.84152</v>
      </c>
      <c r="G72327" s="5">
        <f t="shared" si="2"/>
        <v>0</v>
      </c>
    </row>
    <row r="72328" ht="14.25" customHeight="1">
      <c r="A72328" s="1">
        <v>336847.0</v>
      </c>
      <c r="B72328" s="1">
        <v>8868.0</v>
      </c>
      <c r="C72328" s="2">
        <v>44233.87954861111</v>
      </c>
      <c r="D72328" s="1">
        <v>12809.0</v>
      </c>
      <c r="E72328" s="3">
        <v>1200.0</v>
      </c>
      <c r="F72328" s="4">
        <f t="shared" si="1"/>
        <v>44197.24634</v>
      </c>
      <c r="G72328" s="5">
        <f t="shared" si="2"/>
        <v>0</v>
      </c>
    </row>
    <row r="72329" ht="14.25" customHeight="1">
      <c r="A72329" s="1">
        <v>336849.0</v>
      </c>
      <c r="B72329" s="1">
        <v>13433.0</v>
      </c>
      <c r="C72329" s="2">
        <v>44233.88108796296</v>
      </c>
      <c r="D72329" s="1">
        <v>5465.0</v>
      </c>
      <c r="E72329" s="3">
        <v>1200.0</v>
      </c>
      <c r="F72329" s="4">
        <f t="shared" si="1"/>
        <v>44166.53392</v>
      </c>
      <c r="G72329" s="5">
        <f t="shared" si="2"/>
        <v>0</v>
      </c>
    </row>
    <row r="72330" ht="14.25" customHeight="1">
      <c r="A72330" s="1">
        <v>336861.0</v>
      </c>
      <c r="B72330" s="1">
        <v>10331.0</v>
      </c>
      <c r="C72330" s="2">
        <v>44233.90184027778</v>
      </c>
      <c r="D72330" s="1">
        <v>13102.0</v>
      </c>
      <c r="E72330" s="3">
        <v>0.0</v>
      </c>
      <c r="F72330" s="4">
        <f t="shared" si="1"/>
        <v>44166.35735</v>
      </c>
      <c r="G72330" s="5">
        <f t="shared" si="2"/>
        <v>0</v>
      </c>
    </row>
    <row r="72331" ht="14.25" customHeight="1">
      <c r="A72331" s="1">
        <v>336866.0</v>
      </c>
      <c r="B72331" s="1">
        <v>8335.0</v>
      </c>
      <c r="C72331" s="2">
        <v>44233.90219907407</v>
      </c>
      <c r="D72331" s="1">
        <v>3821.0</v>
      </c>
      <c r="E72331" s="3">
        <v>1200.0</v>
      </c>
      <c r="F72331" s="4">
        <f t="shared" si="1"/>
        <v>43835.01995</v>
      </c>
      <c r="G72331" s="5">
        <f t="shared" si="2"/>
        <v>0</v>
      </c>
    </row>
    <row r="72332" ht="14.25" customHeight="1">
      <c r="A72332" s="1">
        <v>336867.0</v>
      </c>
      <c r="B72332" s="1">
        <v>2719.0</v>
      </c>
      <c r="C72332" s="2">
        <v>44233.90275462963</v>
      </c>
      <c r="D72332" s="1">
        <v>6806.0</v>
      </c>
      <c r="E72332" s="3">
        <v>960.0</v>
      </c>
      <c r="F72332" s="4">
        <f t="shared" si="1"/>
        <v>44229.84726</v>
      </c>
      <c r="G72332" s="5">
        <f t="shared" si="2"/>
        <v>0</v>
      </c>
    </row>
    <row r="72333" ht="14.25" customHeight="1">
      <c r="A72333" s="1">
        <v>336873.0</v>
      </c>
      <c r="B72333" s="1">
        <v>12006.0</v>
      </c>
      <c r="C72333" s="2">
        <v>44233.90304398148</v>
      </c>
      <c r="D72333" s="1">
        <v>8823.0</v>
      </c>
      <c r="E72333" s="3">
        <v>0.0</v>
      </c>
      <c r="F72333" s="4">
        <f t="shared" si="1"/>
        <v>44136.46015</v>
      </c>
      <c r="G72333" s="5">
        <f t="shared" si="2"/>
        <v>0</v>
      </c>
    </row>
    <row r="72334" ht="14.25" customHeight="1">
      <c r="A72334" s="1">
        <v>336874.0</v>
      </c>
      <c r="B72334" s="1">
        <v>11344.0</v>
      </c>
      <c r="C72334" s="2">
        <v>44233.90663194445</v>
      </c>
      <c r="D72334" s="1">
        <v>8662.0</v>
      </c>
      <c r="E72334" s="3">
        <v>1200.0</v>
      </c>
      <c r="F72334" s="4">
        <f t="shared" si="1"/>
        <v>44044.30648</v>
      </c>
      <c r="G72334" s="5">
        <f t="shared" si="2"/>
        <v>0</v>
      </c>
    </row>
    <row r="72335" ht="14.25" customHeight="1">
      <c r="A72335" s="1">
        <v>336879.0</v>
      </c>
      <c r="B72335" s="1">
        <v>10721.0</v>
      </c>
      <c r="C72335" s="2">
        <v>44233.90666666667</v>
      </c>
      <c r="D72335" s="1">
        <v>6508.0</v>
      </c>
      <c r="E72335" s="3">
        <v>1200.0</v>
      </c>
      <c r="F72335" s="4">
        <f t="shared" si="1"/>
        <v>43922.19503</v>
      </c>
      <c r="G72335" s="5">
        <f t="shared" si="2"/>
        <v>0</v>
      </c>
    </row>
    <row r="72336" ht="14.25" customHeight="1">
      <c r="A72336" s="1">
        <v>336883.0</v>
      </c>
      <c r="B72336" s="1">
        <v>255.0</v>
      </c>
      <c r="C72336" s="2">
        <v>44233.90677083333</v>
      </c>
      <c r="D72336" s="1">
        <v>7850.0</v>
      </c>
      <c r="E72336" s="3">
        <v>1200.0</v>
      </c>
      <c r="F72336" s="4">
        <f t="shared" si="1"/>
        <v>44076.31014</v>
      </c>
      <c r="G72336" s="5">
        <f t="shared" si="2"/>
        <v>0</v>
      </c>
    </row>
    <row r="72337" ht="14.25" customHeight="1">
      <c r="A72337" s="1">
        <v>336889.0</v>
      </c>
      <c r="B72337" s="1">
        <v>13195.0</v>
      </c>
      <c r="C72337" s="2">
        <v>44233.91841435185</v>
      </c>
      <c r="D72337" s="1">
        <v>3224.0</v>
      </c>
      <c r="E72337" s="3">
        <v>1200.0</v>
      </c>
      <c r="F72337" s="4">
        <f t="shared" si="1"/>
        <v>44136.47023</v>
      </c>
      <c r="G72337" s="5">
        <f t="shared" si="2"/>
        <v>0</v>
      </c>
    </row>
    <row r="72338" ht="14.25" customHeight="1">
      <c r="A72338" s="1">
        <v>336896.0</v>
      </c>
      <c r="B72338" s="1">
        <v>13298.0</v>
      </c>
      <c r="C72338" s="2">
        <v>44233.91909722222</v>
      </c>
      <c r="D72338" s="1">
        <v>11551.0</v>
      </c>
      <c r="E72338" s="3">
        <v>0.0</v>
      </c>
      <c r="F72338" s="4">
        <f t="shared" si="1"/>
        <v>43983.33884</v>
      </c>
      <c r="G72338" s="5">
        <f t="shared" si="2"/>
        <v>0</v>
      </c>
    </row>
    <row r="72339" ht="14.25" customHeight="1">
      <c r="A72339" s="1">
        <v>336903.0</v>
      </c>
      <c r="B72339" s="1">
        <v>9022.0</v>
      </c>
      <c r="C72339" s="2">
        <v>44233.91976851852</v>
      </c>
      <c r="D72339" s="1">
        <v>3318.0</v>
      </c>
      <c r="E72339" s="3">
        <v>1200.0</v>
      </c>
      <c r="F72339" s="4">
        <f t="shared" si="1"/>
        <v>43923.46262</v>
      </c>
      <c r="G72339" s="5">
        <f t="shared" si="2"/>
        <v>0</v>
      </c>
    </row>
    <row r="72340" ht="14.25" customHeight="1">
      <c r="A72340" s="1">
        <v>336908.0</v>
      </c>
      <c r="B72340" s="1">
        <v>11292.0</v>
      </c>
      <c r="C72340" s="2">
        <v>44233.92655092593</v>
      </c>
      <c r="D72340" s="1">
        <v>3506.0</v>
      </c>
      <c r="E72340" s="3">
        <v>1200.0</v>
      </c>
      <c r="F72340" s="4">
        <f t="shared" si="1"/>
        <v>44044.02965</v>
      </c>
      <c r="G72340" s="5">
        <f t="shared" si="2"/>
        <v>0</v>
      </c>
    </row>
    <row r="72341" ht="14.25" customHeight="1">
      <c r="A72341" s="1">
        <v>336912.0</v>
      </c>
      <c r="B72341" s="1">
        <v>4223.0</v>
      </c>
      <c r="C72341" s="2">
        <v>44233.92804398148</v>
      </c>
      <c r="D72341" s="1">
        <v>11210.0</v>
      </c>
      <c r="E72341" s="3">
        <v>1200.0</v>
      </c>
      <c r="F72341" s="4">
        <f t="shared" si="1"/>
        <v>43922.33478</v>
      </c>
      <c r="G72341" s="5">
        <f t="shared" si="2"/>
        <v>0</v>
      </c>
    </row>
    <row r="72342" ht="14.25" customHeight="1">
      <c r="A72342" s="1">
        <v>336919.0</v>
      </c>
      <c r="B72342" s="1">
        <v>7530.0</v>
      </c>
      <c r="C72342" s="2">
        <v>44233.92981481482</v>
      </c>
      <c r="D72342" s="1">
        <v>8662.0</v>
      </c>
      <c r="E72342" s="3">
        <v>1200.0</v>
      </c>
      <c r="F72342" s="4">
        <f t="shared" si="1"/>
        <v>44044.30648</v>
      </c>
      <c r="G72342" s="5">
        <f t="shared" si="2"/>
        <v>0</v>
      </c>
    </row>
    <row r="72343" ht="14.25" customHeight="1">
      <c r="A72343" s="1">
        <v>336921.0</v>
      </c>
      <c r="B72343" s="1">
        <v>12050.0</v>
      </c>
      <c r="C72343" s="2">
        <v>44233.93298611111</v>
      </c>
      <c r="D72343" s="1">
        <v>6266.0</v>
      </c>
      <c r="E72343" s="3">
        <v>1200.0</v>
      </c>
      <c r="F72343" s="4">
        <f t="shared" si="1"/>
        <v>43863.60212</v>
      </c>
      <c r="G72343" s="5">
        <f t="shared" si="2"/>
        <v>0</v>
      </c>
    </row>
    <row r="72344" ht="14.25" customHeight="1">
      <c r="A72344" s="1">
        <v>336922.0</v>
      </c>
      <c r="B72344" s="1">
        <v>7155.0</v>
      </c>
      <c r="C72344" s="2">
        <v>44233.93315972222</v>
      </c>
      <c r="D72344" s="1">
        <v>182.0</v>
      </c>
      <c r="E72344" s="3">
        <v>1200.0</v>
      </c>
      <c r="F72344" s="4">
        <f t="shared" si="1"/>
        <v>44137.59248</v>
      </c>
      <c r="G72344" s="5">
        <f t="shared" si="2"/>
        <v>0</v>
      </c>
    </row>
    <row r="72345" ht="14.25" customHeight="1">
      <c r="A72345" s="1">
        <v>336927.0</v>
      </c>
      <c r="B72345" s="1">
        <v>11240.0</v>
      </c>
      <c r="C72345" s="2">
        <v>44233.9353125</v>
      </c>
      <c r="D72345" s="1">
        <v>2628.0</v>
      </c>
      <c r="E72345" s="3">
        <v>960.0</v>
      </c>
      <c r="F72345" s="4">
        <f t="shared" si="1"/>
        <v>44077.03214</v>
      </c>
      <c r="G72345" s="5">
        <f t="shared" si="2"/>
        <v>0</v>
      </c>
    </row>
    <row r="72346" ht="14.25" customHeight="1">
      <c r="A72346" s="1">
        <v>336933.0</v>
      </c>
      <c r="B72346" s="1">
        <v>3484.0</v>
      </c>
      <c r="C72346" s="2">
        <v>44233.93828703704</v>
      </c>
      <c r="D72346" s="1">
        <v>7697.0</v>
      </c>
      <c r="E72346" s="3">
        <v>1200.0</v>
      </c>
      <c r="F72346" s="4">
        <f t="shared" si="1"/>
        <v>44137.14575</v>
      </c>
      <c r="G72346" s="5">
        <f t="shared" si="2"/>
        <v>0</v>
      </c>
    </row>
    <row r="72347" ht="14.25" customHeight="1">
      <c r="A72347" s="1">
        <v>336946.0</v>
      </c>
      <c r="B72347" s="1">
        <v>10432.0</v>
      </c>
      <c r="C72347" s="2">
        <v>44233.94365740741</v>
      </c>
      <c r="D72347" s="1">
        <v>10693.0</v>
      </c>
      <c r="E72347" s="3">
        <v>1200.0</v>
      </c>
      <c r="F72347" s="4">
        <f t="shared" si="1"/>
        <v>43983.32138</v>
      </c>
      <c r="G72347" s="5">
        <f t="shared" si="2"/>
        <v>0</v>
      </c>
    </row>
    <row r="72348" ht="14.25" customHeight="1">
      <c r="A72348" s="1">
        <v>336962.0</v>
      </c>
      <c r="B72348" s="1">
        <v>7411.0</v>
      </c>
      <c r="C72348" s="2">
        <v>44233.96857638889</v>
      </c>
      <c r="D72348" s="1">
        <v>3005.0</v>
      </c>
      <c r="E72348" s="3">
        <v>1200.0</v>
      </c>
      <c r="F72348" s="4">
        <f t="shared" si="1"/>
        <v>44044.76353</v>
      </c>
      <c r="G72348" s="5">
        <f t="shared" si="2"/>
        <v>0</v>
      </c>
    </row>
    <row r="72349" ht="14.25" customHeight="1">
      <c r="A72349" s="1">
        <v>336966.0</v>
      </c>
      <c r="B72349" s="1">
        <v>12539.0</v>
      </c>
      <c r="C72349" s="2">
        <v>44233.97900462963</v>
      </c>
      <c r="D72349" s="1">
        <v>4808.0</v>
      </c>
      <c r="E72349" s="3">
        <v>1200.0</v>
      </c>
      <c r="F72349" s="4">
        <f t="shared" si="1"/>
        <v>43835.221</v>
      </c>
      <c r="G72349" s="5">
        <f t="shared" si="2"/>
        <v>0</v>
      </c>
    </row>
    <row r="72350" ht="14.25" customHeight="1">
      <c r="A72350" s="1">
        <v>336971.0</v>
      </c>
      <c r="B72350" s="1">
        <v>11845.0</v>
      </c>
      <c r="C72350" s="2">
        <v>44233.98478009259</v>
      </c>
      <c r="D72350" s="1">
        <v>3788.0</v>
      </c>
      <c r="E72350" s="3">
        <v>1200.0</v>
      </c>
      <c r="F72350" s="4">
        <f t="shared" si="1"/>
        <v>44075.48057</v>
      </c>
      <c r="G72350" s="5">
        <f t="shared" si="2"/>
        <v>0</v>
      </c>
    </row>
    <row r="72351" ht="14.25" customHeight="1">
      <c r="A72351" s="1">
        <v>336973.0</v>
      </c>
      <c r="B72351" s="1">
        <v>1856.0</v>
      </c>
      <c r="C72351" s="2">
        <v>44233.98771990741</v>
      </c>
      <c r="D72351" s="1">
        <v>12950.0</v>
      </c>
      <c r="E72351" s="3">
        <v>1200.0</v>
      </c>
      <c r="F72351" s="4">
        <f t="shared" si="1"/>
        <v>44166.16981</v>
      </c>
      <c r="G72351" s="5">
        <f t="shared" si="2"/>
        <v>0</v>
      </c>
    </row>
    <row r="72352" ht="14.25" customHeight="1">
      <c r="A72352" s="1">
        <v>336980.0</v>
      </c>
      <c r="B72352" s="1">
        <v>12078.0</v>
      </c>
      <c r="C72352" s="2">
        <v>44233.99083333334</v>
      </c>
      <c r="D72352" s="1">
        <v>10807.0</v>
      </c>
      <c r="E72352" s="3">
        <v>1200.0</v>
      </c>
      <c r="F72352" s="4">
        <f t="shared" si="1"/>
        <v>43953.84152</v>
      </c>
      <c r="G72352" s="5">
        <f t="shared" si="2"/>
        <v>0</v>
      </c>
    </row>
    <row r="72353" ht="14.25" customHeight="1">
      <c r="A72353" s="1">
        <v>336985.0</v>
      </c>
      <c r="B72353" s="1">
        <v>13532.0</v>
      </c>
      <c r="C72353" s="2">
        <v>44233.9909375</v>
      </c>
      <c r="D72353" s="1">
        <v>8404.0</v>
      </c>
      <c r="E72353" s="3">
        <v>1200.0</v>
      </c>
      <c r="F72353" s="4">
        <f t="shared" si="1"/>
        <v>43862.85161</v>
      </c>
      <c r="G72353" s="5">
        <f t="shared" si="2"/>
        <v>0</v>
      </c>
    </row>
    <row r="72354" ht="14.25" customHeight="1">
      <c r="A72354" s="1">
        <v>336986.0</v>
      </c>
      <c r="B72354" s="1">
        <v>12324.0</v>
      </c>
      <c r="C72354" s="2">
        <v>44233.99594907407</v>
      </c>
      <c r="D72354" s="1">
        <v>2780.0</v>
      </c>
      <c r="E72354" s="3">
        <v>1200.0</v>
      </c>
      <c r="F72354" s="4">
        <f t="shared" si="1"/>
        <v>44044.35063</v>
      </c>
      <c r="G72354" s="5">
        <f t="shared" si="2"/>
        <v>0</v>
      </c>
    </row>
    <row r="72355" ht="14.25" customHeight="1">
      <c r="A72355" s="1">
        <v>336987.0</v>
      </c>
      <c r="B72355" s="1">
        <v>168.0</v>
      </c>
      <c r="C72355" s="2">
        <v>44233.9959837963</v>
      </c>
      <c r="D72355" s="1">
        <v>2688.0</v>
      </c>
      <c r="E72355" s="3">
        <v>960.0</v>
      </c>
      <c r="F72355" s="4">
        <f t="shared" si="1"/>
        <v>44015.97285</v>
      </c>
      <c r="G72355" s="5">
        <f t="shared" si="2"/>
        <v>0</v>
      </c>
    </row>
    <row r="72356" ht="14.25" customHeight="1">
      <c r="A72356" s="1">
        <v>336990.0</v>
      </c>
      <c r="B72356" s="1">
        <v>2069.0</v>
      </c>
      <c r="C72356" s="2">
        <v>44233.99813657408</v>
      </c>
      <c r="D72356" s="1">
        <v>7850.0</v>
      </c>
      <c r="E72356" s="3">
        <v>1200.0</v>
      </c>
      <c r="F72356" s="4">
        <f t="shared" si="1"/>
        <v>44076.31014</v>
      </c>
      <c r="G72356" s="5">
        <f t="shared" si="2"/>
        <v>0</v>
      </c>
    </row>
    <row r="72357" ht="14.25" customHeight="1">
      <c r="A72357" s="1">
        <v>336997.0</v>
      </c>
      <c r="B72357" s="1">
        <v>10683.0</v>
      </c>
      <c r="C72357" s="2">
        <v>44233.99858796296</v>
      </c>
      <c r="D72357" s="1">
        <v>1181.0</v>
      </c>
      <c r="E72357" s="3">
        <v>1200.0</v>
      </c>
      <c r="F72357" s="4">
        <f t="shared" si="1"/>
        <v>43985.45846</v>
      </c>
      <c r="G72357" s="5">
        <f t="shared" si="2"/>
        <v>0</v>
      </c>
    </row>
    <row r="72358" ht="14.25" customHeight="1">
      <c r="A72358" s="1">
        <v>336999.0</v>
      </c>
      <c r="B72358" s="1">
        <v>9804.0</v>
      </c>
      <c r="C72358" s="2">
        <v>44233.99991898148</v>
      </c>
      <c r="D72358" s="1">
        <v>10138.0</v>
      </c>
      <c r="E72358" s="3">
        <v>1200.0</v>
      </c>
      <c r="F72358" s="4">
        <f t="shared" si="1"/>
        <v>44230.8436</v>
      </c>
      <c r="G72358" s="5">
        <f t="shared" si="2"/>
        <v>0</v>
      </c>
    </row>
    <row r="72359" ht="14.25" customHeight="1">
      <c r="A72359" s="1">
        <v>337002.0</v>
      </c>
      <c r="B72359" s="1">
        <v>9047.0</v>
      </c>
      <c r="C72359" s="2">
        <v>44234.01003472223</v>
      </c>
      <c r="D72359" s="1">
        <v>831.0</v>
      </c>
      <c r="E72359" s="3">
        <v>1200.0</v>
      </c>
      <c r="F72359" s="4">
        <f t="shared" si="1"/>
        <v>43952.33463</v>
      </c>
      <c r="G72359" s="5">
        <f t="shared" si="2"/>
        <v>0</v>
      </c>
    </row>
    <row r="72360" ht="14.25" customHeight="1">
      <c r="A72360" s="1">
        <v>337006.0</v>
      </c>
      <c r="B72360" s="1">
        <v>13697.0</v>
      </c>
      <c r="C72360" s="2">
        <v>44234.0117824074</v>
      </c>
      <c r="D72360" s="1">
        <v>878.0</v>
      </c>
      <c r="E72360" s="3">
        <v>1200.0</v>
      </c>
      <c r="F72360" s="4">
        <f t="shared" si="1"/>
        <v>43922.9691</v>
      </c>
      <c r="G72360" s="5">
        <f t="shared" si="2"/>
        <v>0</v>
      </c>
    </row>
    <row r="72361" ht="14.25" customHeight="1">
      <c r="A72361" s="1">
        <v>337007.0</v>
      </c>
      <c r="B72361" s="1">
        <v>1045.0</v>
      </c>
      <c r="C72361" s="2">
        <v>44234.0125462963</v>
      </c>
      <c r="D72361" s="1">
        <v>10138.0</v>
      </c>
      <c r="E72361" s="3">
        <v>1200.0</v>
      </c>
      <c r="F72361" s="4">
        <f t="shared" si="1"/>
        <v>44230.8436</v>
      </c>
      <c r="G72361" s="5">
        <f t="shared" si="2"/>
        <v>0</v>
      </c>
    </row>
    <row r="72362" ht="14.25" customHeight="1">
      <c r="A72362" s="1">
        <v>337012.0</v>
      </c>
      <c r="B72362" s="1">
        <v>4410.0</v>
      </c>
      <c r="C72362" s="2">
        <v>44234.01672453704</v>
      </c>
      <c r="D72362" s="1">
        <v>11529.0</v>
      </c>
      <c r="E72362" s="3">
        <v>1200.0</v>
      </c>
      <c r="F72362" s="4">
        <f t="shared" si="1"/>
        <v>44166.23838</v>
      </c>
      <c r="G72362" s="5">
        <f t="shared" si="2"/>
        <v>0</v>
      </c>
    </row>
    <row r="72363" ht="14.25" customHeight="1">
      <c r="A72363" s="1">
        <v>337013.0</v>
      </c>
      <c r="B72363" s="1">
        <v>3165.0</v>
      </c>
      <c r="C72363" s="2">
        <v>44234.01800925926</v>
      </c>
      <c r="D72363" s="1">
        <v>5465.0</v>
      </c>
      <c r="E72363" s="3">
        <v>1200.0</v>
      </c>
      <c r="F72363" s="4">
        <f t="shared" si="1"/>
        <v>44166.53392</v>
      </c>
      <c r="G72363" s="5">
        <f t="shared" si="2"/>
        <v>0</v>
      </c>
    </row>
    <row r="72364" ht="14.25" customHeight="1">
      <c r="A72364" s="1">
        <v>337016.0</v>
      </c>
      <c r="B72364" s="1">
        <v>534.0</v>
      </c>
      <c r="C72364" s="2">
        <v>44234.01833333333</v>
      </c>
      <c r="D72364" s="1">
        <v>4361.0</v>
      </c>
      <c r="E72364" s="3">
        <v>1200.0</v>
      </c>
      <c r="F72364" s="4">
        <f t="shared" si="1"/>
        <v>44166.4614</v>
      </c>
      <c r="G72364" s="5">
        <f t="shared" si="2"/>
        <v>0</v>
      </c>
    </row>
    <row r="72365" ht="14.25" customHeight="1">
      <c r="A72365" s="1">
        <v>337017.0</v>
      </c>
      <c r="B72365" s="1">
        <v>9884.0</v>
      </c>
      <c r="C72365" s="2">
        <v>44234.02078703704</v>
      </c>
      <c r="D72365" s="1">
        <v>6844.0</v>
      </c>
      <c r="E72365" s="3">
        <v>1200.0</v>
      </c>
      <c r="F72365" s="4">
        <f t="shared" si="1"/>
        <v>43891.22446</v>
      </c>
      <c r="G72365" s="5">
        <f t="shared" si="2"/>
        <v>0</v>
      </c>
    </row>
    <row r="72366" ht="14.25" customHeight="1">
      <c r="A72366" s="1">
        <v>337023.0</v>
      </c>
      <c r="B72366" s="1">
        <v>2879.0</v>
      </c>
      <c r="C72366" s="2">
        <v>44234.02229166667</v>
      </c>
      <c r="D72366" s="1">
        <v>1670.0</v>
      </c>
      <c r="E72366" s="3">
        <v>1200.0</v>
      </c>
      <c r="F72366" s="4">
        <f t="shared" si="1"/>
        <v>43952.04943</v>
      </c>
      <c r="G72366" s="5">
        <f t="shared" si="2"/>
        <v>0</v>
      </c>
    </row>
    <row r="72367" ht="14.25" customHeight="1">
      <c r="A72367" s="1">
        <v>337027.0</v>
      </c>
      <c r="B72367" s="1">
        <v>13089.0</v>
      </c>
      <c r="C72367" s="2">
        <v>44234.02506944445</v>
      </c>
      <c r="D72367" s="1">
        <v>638.0</v>
      </c>
      <c r="E72367" s="3">
        <v>0.0</v>
      </c>
      <c r="F72367" s="4">
        <f t="shared" si="1"/>
        <v>44166.57579</v>
      </c>
      <c r="G72367" s="5">
        <f t="shared" si="2"/>
        <v>0</v>
      </c>
    </row>
    <row r="72368" ht="14.25" customHeight="1">
      <c r="A72368" s="1">
        <v>337028.0</v>
      </c>
      <c r="B72368" s="1">
        <v>3072.0</v>
      </c>
      <c r="C72368" s="2">
        <v>44234.02930555555</v>
      </c>
      <c r="D72368" s="1">
        <v>6025.0</v>
      </c>
      <c r="E72368" s="3">
        <v>1200.0</v>
      </c>
      <c r="F72368" s="4">
        <f t="shared" si="1"/>
        <v>44136.58736</v>
      </c>
      <c r="G72368" s="5">
        <f t="shared" si="2"/>
        <v>0</v>
      </c>
    </row>
    <row r="72369" ht="14.25" customHeight="1">
      <c r="A72369" s="1">
        <v>337031.0</v>
      </c>
      <c r="B72369" s="1">
        <v>6632.0</v>
      </c>
      <c r="C72369" s="2">
        <v>44234.0334375</v>
      </c>
      <c r="D72369" s="1">
        <v>13670.0</v>
      </c>
      <c r="E72369" s="3">
        <v>1200.0</v>
      </c>
      <c r="F72369" s="4">
        <f t="shared" si="1"/>
        <v>44014.36549</v>
      </c>
      <c r="G72369" s="5">
        <f t="shared" si="2"/>
        <v>0</v>
      </c>
    </row>
    <row r="72370" ht="14.25" customHeight="1">
      <c r="A72370" s="1">
        <v>337033.0</v>
      </c>
      <c r="B72370" s="1">
        <v>7216.0</v>
      </c>
      <c r="C72370" s="2">
        <v>44234.03677083334</v>
      </c>
      <c r="D72370" s="1">
        <v>5204.0</v>
      </c>
      <c r="E72370" s="3">
        <v>1200.0</v>
      </c>
      <c r="F72370" s="4">
        <f t="shared" si="1"/>
        <v>43922.60003</v>
      </c>
      <c r="G72370" s="5">
        <f t="shared" si="2"/>
        <v>0</v>
      </c>
    </row>
    <row r="72371" ht="14.25" customHeight="1">
      <c r="A72371" s="1">
        <v>337034.0</v>
      </c>
      <c r="B72371" s="1">
        <v>2968.0</v>
      </c>
      <c r="C72371" s="2">
        <v>44234.03826388889</v>
      </c>
      <c r="D72371" s="1">
        <v>7343.0</v>
      </c>
      <c r="E72371" s="3">
        <v>1200.0</v>
      </c>
      <c r="F72371" s="4">
        <f t="shared" si="1"/>
        <v>44166.25294</v>
      </c>
      <c r="G72371" s="5">
        <f t="shared" si="2"/>
        <v>0</v>
      </c>
    </row>
    <row r="72372" ht="14.25" customHeight="1">
      <c r="A72372" s="1">
        <v>337036.0</v>
      </c>
      <c r="B72372" s="1">
        <v>10447.0</v>
      </c>
      <c r="C72372" s="2">
        <v>44234.03938657408</v>
      </c>
      <c r="D72372" s="1">
        <v>11551.0</v>
      </c>
      <c r="E72372" s="3">
        <v>1200.0</v>
      </c>
      <c r="F72372" s="4">
        <f t="shared" si="1"/>
        <v>43983.33884</v>
      </c>
      <c r="G72372" s="5">
        <f t="shared" si="2"/>
        <v>0</v>
      </c>
    </row>
    <row r="72373" ht="14.25" customHeight="1">
      <c r="A72373" s="1">
        <v>337039.0</v>
      </c>
      <c r="B72373" s="1">
        <v>4580.0</v>
      </c>
      <c r="C72373" s="2">
        <v>44234.04074074074</v>
      </c>
      <c r="D72373" s="1">
        <v>11529.0</v>
      </c>
      <c r="E72373" s="3">
        <v>1200.0</v>
      </c>
      <c r="F72373" s="4">
        <f t="shared" si="1"/>
        <v>44166.23838</v>
      </c>
      <c r="G72373" s="5">
        <f t="shared" si="2"/>
        <v>0</v>
      </c>
    </row>
    <row r="72374" ht="14.25" customHeight="1">
      <c r="A72374" s="1">
        <v>337040.0</v>
      </c>
      <c r="B72374" s="1">
        <v>10460.0</v>
      </c>
      <c r="C72374" s="2">
        <v>44234.04144675926</v>
      </c>
      <c r="D72374" s="1">
        <v>8404.0</v>
      </c>
      <c r="E72374" s="3">
        <v>1200.0</v>
      </c>
      <c r="F72374" s="4">
        <f t="shared" si="1"/>
        <v>43862.85161</v>
      </c>
      <c r="G72374" s="5">
        <f t="shared" si="2"/>
        <v>0</v>
      </c>
    </row>
    <row r="72375" ht="14.25" customHeight="1">
      <c r="A72375" s="1">
        <v>337046.0</v>
      </c>
      <c r="B72375" s="1">
        <v>8695.0</v>
      </c>
      <c r="C72375" s="2">
        <v>44234.04667824074</v>
      </c>
      <c r="D72375" s="1">
        <v>11664.0</v>
      </c>
      <c r="E72375" s="3">
        <v>1200.0</v>
      </c>
      <c r="F72375" s="4">
        <f t="shared" si="1"/>
        <v>44105.66017</v>
      </c>
      <c r="G72375" s="5">
        <f t="shared" si="2"/>
        <v>0</v>
      </c>
    </row>
    <row r="72376" ht="14.25" customHeight="1">
      <c r="A72376" s="1">
        <v>337049.0</v>
      </c>
      <c r="B72376" s="1">
        <v>2069.0</v>
      </c>
      <c r="C72376" s="2">
        <v>44234.04835648148</v>
      </c>
      <c r="D72376" s="1">
        <v>7850.0</v>
      </c>
      <c r="E72376" s="3">
        <v>0.0</v>
      </c>
      <c r="F72376" s="4">
        <f t="shared" si="1"/>
        <v>44076.31014</v>
      </c>
      <c r="G72376" s="5">
        <f t="shared" si="2"/>
        <v>0</v>
      </c>
    </row>
    <row r="72377" ht="14.25" customHeight="1">
      <c r="A72377" s="1">
        <v>337050.0</v>
      </c>
      <c r="B72377" s="1">
        <v>12147.0</v>
      </c>
      <c r="C72377" s="2">
        <v>44234.05043981481</v>
      </c>
      <c r="D72377" s="1">
        <v>2343.0</v>
      </c>
      <c r="E72377" s="3">
        <v>1200.0</v>
      </c>
      <c r="F72377" s="4">
        <f t="shared" si="1"/>
        <v>43952.03303</v>
      </c>
      <c r="G72377" s="5">
        <f t="shared" si="2"/>
        <v>0</v>
      </c>
    </row>
    <row r="72378" ht="14.25" customHeight="1">
      <c r="A72378" s="1">
        <v>337055.0</v>
      </c>
      <c r="B72378" s="1">
        <v>2656.0</v>
      </c>
      <c r="C72378" s="2">
        <v>44234.05165509259</v>
      </c>
      <c r="D72378" s="1">
        <v>1416.0</v>
      </c>
      <c r="E72378" s="3">
        <v>1200.0</v>
      </c>
      <c r="F72378" s="4">
        <f t="shared" si="1"/>
        <v>44075.54057</v>
      </c>
      <c r="G72378" s="5">
        <f t="shared" si="2"/>
        <v>0</v>
      </c>
    </row>
    <row r="72379" ht="14.25" customHeight="1">
      <c r="A72379" s="1">
        <v>337058.0</v>
      </c>
      <c r="B72379" s="1">
        <v>13643.0</v>
      </c>
      <c r="C72379" s="2">
        <v>44234.05395833333</v>
      </c>
      <c r="D72379" s="1">
        <v>5927.0</v>
      </c>
      <c r="E72379" s="3">
        <v>960.0</v>
      </c>
      <c r="F72379" s="4">
        <f t="shared" si="1"/>
        <v>43862.03502</v>
      </c>
      <c r="G72379" s="5">
        <f t="shared" si="2"/>
        <v>0</v>
      </c>
    </row>
    <row r="72380" ht="14.25" customHeight="1">
      <c r="A72380" s="1">
        <v>337064.0</v>
      </c>
      <c r="B72380" s="1">
        <v>1752.0</v>
      </c>
      <c r="C72380" s="2">
        <v>44234.05613425926</v>
      </c>
      <c r="D72380" s="1">
        <v>2491.0</v>
      </c>
      <c r="E72380" s="3">
        <v>960.0</v>
      </c>
      <c r="F72380" s="4">
        <f t="shared" si="1"/>
        <v>44136.6205</v>
      </c>
      <c r="G72380" s="5">
        <f t="shared" si="2"/>
        <v>0</v>
      </c>
    </row>
    <row r="72381" ht="14.25" customHeight="1">
      <c r="A72381" s="1">
        <v>337070.0</v>
      </c>
      <c r="B72381" s="1">
        <v>11108.0</v>
      </c>
      <c r="C72381" s="2">
        <v>44234.0577662037</v>
      </c>
      <c r="D72381" s="1">
        <v>13110.0</v>
      </c>
      <c r="E72381" s="3">
        <v>1200.0</v>
      </c>
      <c r="F72381" s="4">
        <f t="shared" si="1"/>
        <v>43831.86384</v>
      </c>
      <c r="G72381" s="5">
        <f t="shared" si="2"/>
        <v>0</v>
      </c>
    </row>
    <row r="72382" ht="14.25" customHeight="1">
      <c r="A72382" s="1">
        <v>337073.0</v>
      </c>
      <c r="B72382" s="1">
        <v>5200.0</v>
      </c>
      <c r="C72382" s="2">
        <v>44234.059375</v>
      </c>
      <c r="D72382" s="1">
        <v>9086.0</v>
      </c>
      <c r="E72382" s="3">
        <v>1200.0</v>
      </c>
      <c r="F72382" s="4">
        <f t="shared" si="1"/>
        <v>43952.75179</v>
      </c>
      <c r="G72382" s="5">
        <f t="shared" si="2"/>
        <v>0</v>
      </c>
    </row>
    <row r="72383" ht="14.25" customHeight="1">
      <c r="A72383" s="1">
        <v>337078.0</v>
      </c>
      <c r="B72383" s="1">
        <v>4549.0</v>
      </c>
      <c r="C72383" s="2">
        <v>44234.06115740741</v>
      </c>
      <c r="D72383" s="1">
        <v>11529.0</v>
      </c>
      <c r="E72383" s="3">
        <v>1200.0</v>
      </c>
      <c r="F72383" s="4">
        <f t="shared" si="1"/>
        <v>44166.23838</v>
      </c>
      <c r="G72383" s="5">
        <f t="shared" si="2"/>
        <v>0</v>
      </c>
    </row>
    <row r="72384" ht="14.25" customHeight="1">
      <c r="A72384" s="1">
        <v>337083.0</v>
      </c>
      <c r="B72384" s="1">
        <v>2013.0</v>
      </c>
      <c r="C72384" s="2">
        <v>44234.06228009259</v>
      </c>
      <c r="D72384" s="1">
        <v>6403.0</v>
      </c>
      <c r="E72384" s="3">
        <v>1200.0</v>
      </c>
      <c r="F72384" s="4">
        <f t="shared" si="1"/>
        <v>43922.92322</v>
      </c>
      <c r="G72384" s="5">
        <f t="shared" si="2"/>
        <v>0</v>
      </c>
    </row>
    <row r="72385" ht="14.25" customHeight="1">
      <c r="A72385" s="1">
        <v>337087.0</v>
      </c>
      <c r="B72385" s="1">
        <v>5957.0</v>
      </c>
      <c r="C72385" s="2">
        <v>44234.06381944445</v>
      </c>
      <c r="D72385" s="1">
        <v>13702.0</v>
      </c>
      <c r="E72385" s="3">
        <v>1200.0</v>
      </c>
      <c r="F72385" s="4">
        <f t="shared" si="1"/>
        <v>43983.59172</v>
      </c>
      <c r="G72385" s="5">
        <f t="shared" si="2"/>
        <v>0</v>
      </c>
    </row>
    <row r="72386" ht="14.25" customHeight="1">
      <c r="A72386" s="1">
        <v>337094.0</v>
      </c>
      <c r="B72386" s="1">
        <v>12417.0</v>
      </c>
      <c r="C72386" s="2">
        <v>44234.06611111111</v>
      </c>
      <c r="D72386" s="1">
        <v>13670.0</v>
      </c>
      <c r="E72386" s="3">
        <v>1200.0</v>
      </c>
      <c r="F72386" s="4">
        <f t="shared" si="1"/>
        <v>44014.36549</v>
      </c>
      <c r="G72386" s="5">
        <f t="shared" si="2"/>
        <v>0</v>
      </c>
    </row>
    <row r="72387" ht="14.25" customHeight="1">
      <c r="A72387" s="1">
        <v>337105.0</v>
      </c>
      <c r="B72387" s="1">
        <v>320.0</v>
      </c>
      <c r="C72387" s="2">
        <v>44234.06836805555</v>
      </c>
      <c r="D72387" s="1">
        <v>11329.0</v>
      </c>
      <c r="E72387" s="3">
        <v>1200.0</v>
      </c>
      <c r="F72387" s="4">
        <f t="shared" si="1"/>
        <v>43983.59655</v>
      </c>
      <c r="G72387" s="5">
        <f t="shared" si="2"/>
        <v>0</v>
      </c>
    </row>
    <row r="72388" ht="14.25" customHeight="1">
      <c r="A72388" s="1">
        <v>337108.0</v>
      </c>
      <c r="B72388" s="1">
        <v>1338.0</v>
      </c>
      <c r="C72388" s="2">
        <v>44234.06892361111</v>
      </c>
      <c r="D72388" s="1">
        <v>2421.0</v>
      </c>
      <c r="E72388" s="3">
        <v>1200.0</v>
      </c>
      <c r="F72388" s="4">
        <f t="shared" si="1"/>
        <v>44044.36852</v>
      </c>
      <c r="G72388" s="5">
        <f t="shared" si="2"/>
        <v>0</v>
      </c>
    </row>
    <row r="72389" ht="14.25" customHeight="1">
      <c r="A72389" s="1">
        <v>337109.0</v>
      </c>
      <c r="B72389" s="1">
        <v>13209.0</v>
      </c>
      <c r="C72389" s="2">
        <v>44234.08085648148</v>
      </c>
      <c r="D72389" s="1">
        <v>4478.0</v>
      </c>
      <c r="E72389" s="3">
        <v>1200.0</v>
      </c>
      <c r="F72389" s="4">
        <f t="shared" si="1"/>
        <v>43892.46031</v>
      </c>
      <c r="G72389" s="5">
        <f t="shared" si="2"/>
        <v>0</v>
      </c>
    </row>
    <row r="72390" ht="14.25" customHeight="1">
      <c r="A72390" s="1">
        <v>337116.0</v>
      </c>
      <c r="B72390" s="1">
        <v>13818.0</v>
      </c>
      <c r="C72390" s="2">
        <v>44234.08094907407</v>
      </c>
      <c r="D72390" s="1">
        <v>5193.0</v>
      </c>
      <c r="E72390" s="3">
        <v>1200.0</v>
      </c>
      <c r="F72390" s="4">
        <f t="shared" si="1"/>
        <v>44013.10274</v>
      </c>
      <c r="G72390" s="5">
        <f t="shared" si="2"/>
        <v>0</v>
      </c>
    </row>
    <row r="72391" ht="14.25" customHeight="1">
      <c r="A72391" s="1">
        <v>337123.0</v>
      </c>
      <c r="B72391" s="1">
        <v>6573.0</v>
      </c>
      <c r="C72391" s="2">
        <v>44234.10202546296</v>
      </c>
      <c r="D72391" s="1">
        <v>10869.0</v>
      </c>
      <c r="E72391" s="3">
        <v>1200.0</v>
      </c>
      <c r="F72391" s="4">
        <f t="shared" si="1"/>
        <v>44105.63899</v>
      </c>
      <c r="G72391" s="5">
        <f t="shared" si="2"/>
        <v>0</v>
      </c>
    </row>
    <row r="72392" ht="14.25" customHeight="1">
      <c r="A72392" s="1">
        <v>337130.0</v>
      </c>
      <c r="B72392" s="1">
        <v>5223.0</v>
      </c>
      <c r="C72392" s="2">
        <v>44234.10258101852</v>
      </c>
      <c r="D72392" s="1">
        <v>12809.0</v>
      </c>
      <c r="E72392" s="3">
        <v>1200.0</v>
      </c>
      <c r="F72392" s="4">
        <f t="shared" si="1"/>
        <v>44197.24634</v>
      </c>
      <c r="G72392" s="5">
        <f t="shared" si="2"/>
        <v>0</v>
      </c>
    </row>
    <row r="72393" ht="14.25" customHeight="1">
      <c r="A72393" s="1">
        <v>337131.0</v>
      </c>
      <c r="B72393" s="1">
        <v>8826.0</v>
      </c>
      <c r="C72393" s="2">
        <v>44234.10414351852</v>
      </c>
      <c r="D72393" s="1">
        <v>3528.0</v>
      </c>
      <c r="E72393" s="3">
        <v>1200.0</v>
      </c>
      <c r="F72393" s="4">
        <f t="shared" si="1"/>
        <v>43832.25354</v>
      </c>
      <c r="G72393" s="5">
        <f t="shared" si="2"/>
        <v>0</v>
      </c>
    </row>
    <row r="72394" ht="14.25" customHeight="1">
      <c r="A72394" s="1">
        <v>337132.0</v>
      </c>
      <c r="B72394" s="1">
        <v>1763.0</v>
      </c>
      <c r="C72394" s="2">
        <v>44234.10689814815</v>
      </c>
      <c r="D72394" s="1">
        <v>7850.0</v>
      </c>
      <c r="E72394" s="3">
        <v>1200.0</v>
      </c>
      <c r="F72394" s="4">
        <f t="shared" si="1"/>
        <v>44076.31014</v>
      </c>
      <c r="G72394" s="5">
        <f t="shared" si="2"/>
        <v>0</v>
      </c>
    </row>
    <row r="72395" ht="14.25" customHeight="1">
      <c r="A72395" s="1">
        <v>337140.0</v>
      </c>
      <c r="B72395" s="1">
        <v>2069.0</v>
      </c>
      <c r="C72395" s="2">
        <v>44234.11946759259</v>
      </c>
      <c r="D72395" s="1">
        <v>4730.0</v>
      </c>
      <c r="E72395" s="3">
        <v>1200.0</v>
      </c>
      <c r="F72395" s="4">
        <f t="shared" si="1"/>
        <v>44228.86376</v>
      </c>
      <c r="G72395" s="5">
        <f t="shared" si="2"/>
        <v>0</v>
      </c>
    </row>
    <row r="72396" ht="14.25" customHeight="1">
      <c r="A72396" s="1">
        <v>337145.0</v>
      </c>
      <c r="B72396" s="1">
        <v>9914.0</v>
      </c>
      <c r="C72396" s="2">
        <v>44234.11954861111</v>
      </c>
      <c r="D72396" s="1">
        <v>7629.0</v>
      </c>
      <c r="E72396" s="3">
        <v>1200.0</v>
      </c>
      <c r="F72396" s="4">
        <f t="shared" si="1"/>
        <v>43986.25663</v>
      </c>
      <c r="G72396" s="5">
        <f t="shared" si="2"/>
        <v>0</v>
      </c>
    </row>
    <row r="72397" ht="14.25" customHeight="1">
      <c r="A72397" s="1">
        <v>337146.0</v>
      </c>
      <c r="B72397" s="1">
        <v>511.0</v>
      </c>
      <c r="C72397" s="2">
        <v>44234.12378472222</v>
      </c>
      <c r="D72397" s="1">
        <v>2428.0</v>
      </c>
      <c r="E72397" s="3">
        <v>1200.0</v>
      </c>
      <c r="F72397" s="4">
        <f t="shared" si="1"/>
        <v>44137.49381</v>
      </c>
      <c r="G72397" s="5">
        <f t="shared" si="2"/>
        <v>0</v>
      </c>
    </row>
    <row r="72398" ht="14.25" customHeight="1">
      <c r="A72398" s="1">
        <v>337147.0</v>
      </c>
      <c r="B72398" s="1">
        <v>11721.0</v>
      </c>
      <c r="C72398" s="2">
        <v>44234.12924768519</v>
      </c>
      <c r="D72398" s="1">
        <v>1194.0</v>
      </c>
      <c r="E72398" s="3">
        <v>1200.0</v>
      </c>
      <c r="F72398" s="4">
        <f t="shared" si="1"/>
        <v>44136.66773</v>
      </c>
      <c r="G72398" s="5">
        <f t="shared" si="2"/>
        <v>0</v>
      </c>
    </row>
    <row r="72399" ht="14.25" customHeight="1">
      <c r="A72399" s="1">
        <v>337154.0</v>
      </c>
      <c r="B72399" s="1">
        <v>347.0</v>
      </c>
      <c r="C72399" s="2">
        <v>44234.13076388889</v>
      </c>
      <c r="D72399" s="1">
        <v>291.0</v>
      </c>
      <c r="E72399" s="3">
        <v>1200.0</v>
      </c>
      <c r="F72399" s="4">
        <f t="shared" si="1"/>
        <v>44197.0728</v>
      </c>
      <c r="G72399" s="5">
        <f t="shared" si="2"/>
        <v>0</v>
      </c>
    </row>
    <row r="72400" ht="14.25" customHeight="1">
      <c r="A72400" s="1">
        <v>337159.0</v>
      </c>
      <c r="B72400" s="1">
        <v>2485.0</v>
      </c>
      <c r="C72400" s="2">
        <v>44234.13259259259</v>
      </c>
      <c r="D72400" s="1">
        <v>11696.0</v>
      </c>
      <c r="E72400" s="3">
        <v>1200.0</v>
      </c>
      <c r="F72400" s="4">
        <f t="shared" si="1"/>
        <v>44136.68851</v>
      </c>
      <c r="G72400" s="5">
        <f t="shared" si="2"/>
        <v>0</v>
      </c>
    </row>
    <row r="72401" ht="14.25" customHeight="1">
      <c r="A72401" s="1">
        <v>337161.0</v>
      </c>
      <c r="B72401" s="1">
        <v>11854.0</v>
      </c>
      <c r="C72401" s="2">
        <v>44234.13638888889</v>
      </c>
      <c r="D72401" s="1">
        <v>13906.0</v>
      </c>
      <c r="E72401" s="3">
        <v>960.0</v>
      </c>
      <c r="F72401" s="4">
        <f t="shared" si="1"/>
        <v>44166.63192</v>
      </c>
      <c r="G72401" s="5">
        <f t="shared" si="2"/>
        <v>0</v>
      </c>
    </row>
    <row r="72402" ht="14.25" customHeight="1">
      <c r="A72402" s="1">
        <v>337168.0</v>
      </c>
      <c r="B72402" s="1">
        <v>5379.0</v>
      </c>
      <c r="C72402" s="2">
        <v>44234.14143518519</v>
      </c>
      <c r="D72402" s="1">
        <v>7062.0</v>
      </c>
      <c r="E72402" s="3">
        <v>1200.0</v>
      </c>
      <c r="F72402" s="4">
        <f t="shared" si="1"/>
        <v>43832.0402</v>
      </c>
      <c r="G72402" s="5">
        <f t="shared" si="2"/>
        <v>0</v>
      </c>
    </row>
    <row r="72403" ht="14.25" customHeight="1">
      <c r="A72403" s="1">
        <v>337175.0</v>
      </c>
      <c r="B72403" s="1">
        <v>8669.0</v>
      </c>
      <c r="C72403" s="2">
        <v>44234.14212962963</v>
      </c>
      <c r="D72403" s="1">
        <v>7629.0</v>
      </c>
      <c r="E72403" s="3">
        <v>1200.0</v>
      </c>
      <c r="F72403" s="4">
        <f t="shared" si="1"/>
        <v>43986.25663</v>
      </c>
      <c r="G72403" s="5">
        <f t="shared" si="2"/>
        <v>0</v>
      </c>
    </row>
    <row r="72404" ht="14.25" customHeight="1">
      <c r="A72404" s="1">
        <v>337180.0</v>
      </c>
      <c r="B72404" s="1">
        <v>3998.0</v>
      </c>
      <c r="C72404" s="2">
        <v>44234.14582175926</v>
      </c>
      <c r="D72404" s="1">
        <v>4120.0</v>
      </c>
      <c r="E72404" s="3">
        <v>1200.0</v>
      </c>
      <c r="F72404" s="4">
        <f t="shared" si="1"/>
        <v>43952.01684</v>
      </c>
      <c r="G72404" s="5">
        <f t="shared" si="2"/>
        <v>0</v>
      </c>
    </row>
    <row r="72405" ht="14.25" customHeight="1">
      <c r="A72405" s="1">
        <v>337182.0</v>
      </c>
      <c r="B72405" s="1">
        <v>7374.0</v>
      </c>
      <c r="C72405" s="2">
        <v>44234.14609953704</v>
      </c>
      <c r="D72405" s="1">
        <v>8530.0</v>
      </c>
      <c r="E72405" s="3">
        <v>0.0</v>
      </c>
      <c r="F72405" s="4">
        <f t="shared" si="1"/>
        <v>44136.91083</v>
      </c>
      <c r="G72405" s="5">
        <f t="shared" si="2"/>
        <v>0</v>
      </c>
    </row>
    <row r="72406" ht="14.25" customHeight="1">
      <c r="A72406" s="1">
        <v>337189.0</v>
      </c>
      <c r="B72406" s="1">
        <v>3663.0</v>
      </c>
      <c r="C72406" s="2">
        <v>44234.14895833333</v>
      </c>
      <c r="D72406" s="1">
        <v>6210.0</v>
      </c>
      <c r="E72406" s="3">
        <v>1200.0</v>
      </c>
      <c r="F72406" s="4">
        <f t="shared" si="1"/>
        <v>43922.6284</v>
      </c>
      <c r="G72406" s="5">
        <f t="shared" si="2"/>
        <v>0</v>
      </c>
    </row>
    <row r="72407" ht="14.25" customHeight="1">
      <c r="A72407" s="1">
        <v>337196.0</v>
      </c>
      <c r="B72407" s="1">
        <v>6864.0</v>
      </c>
      <c r="C72407" s="2">
        <v>44234.15195601852</v>
      </c>
      <c r="D72407" s="1">
        <v>10193.0</v>
      </c>
      <c r="E72407" s="3">
        <v>1200.0</v>
      </c>
      <c r="F72407" s="4">
        <f t="shared" si="1"/>
        <v>44197.19719</v>
      </c>
      <c r="G72407" s="5">
        <f t="shared" si="2"/>
        <v>0</v>
      </c>
    </row>
    <row r="72408" ht="14.25" customHeight="1">
      <c r="A72408" s="1">
        <v>337199.0</v>
      </c>
      <c r="B72408" s="1">
        <v>7086.0</v>
      </c>
      <c r="C72408" s="2">
        <v>44234.1521412037</v>
      </c>
      <c r="D72408" s="1">
        <v>9911.0</v>
      </c>
      <c r="E72408" s="3">
        <v>1200.0</v>
      </c>
      <c r="F72408" s="4">
        <f t="shared" si="1"/>
        <v>44228.86885</v>
      </c>
      <c r="G72408" s="5">
        <f t="shared" si="2"/>
        <v>0</v>
      </c>
    </row>
    <row r="72409" ht="14.25" customHeight="1">
      <c r="A72409" s="1">
        <v>337202.0</v>
      </c>
      <c r="B72409" s="1">
        <v>2537.0</v>
      </c>
      <c r="C72409" s="2">
        <v>44234.15556712963</v>
      </c>
      <c r="D72409" s="1">
        <v>11437.0</v>
      </c>
      <c r="E72409" s="3">
        <v>960.0</v>
      </c>
      <c r="F72409" s="4">
        <f t="shared" si="1"/>
        <v>43923.12586</v>
      </c>
      <c r="G72409" s="5">
        <f t="shared" si="2"/>
        <v>0</v>
      </c>
    </row>
    <row r="72410" ht="14.25" customHeight="1">
      <c r="A72410" s="1">
        <v>337203.0</v>
      </c>
      <c r="B72410" s="1">
        <v>11727.0</v>
      </c>
      <c r="C72410" s="2">
        <v>44234.16103009259</v>
      </c>
      <c r="D72410" s="1">
        <v>3528.0</v>
      </c>
      <c r="E72410" s="3">
        <v>1200.0</v>
      </c>
      <c r="F72410" s="4">
        <f t="shared" si="1"/>
        <v>43832.25354</v>
      </c>
      <c r="G72410" s="5">
        <f t="shared" si="2"/>
        <v>0</v>
      </c>
    </row>
    <row r="72411" ht="14.25" customHeight="1">
      <c r="A72411" s="1">
        <v>337205.0</v>
      </c>
      <c r="B72411" s="1">
        <v>4139.0</v>
      </c>
      <c r="C72411" s="2">
        <v>44234.16640046296</v>
      </c>
      <c r="D72411" s="1">
        <v>10607.0</v>
      </c>
      <c r="E72411" s="3">
        <v>1200.0</v>
      </c>
      <c r="F72411" s="4">
        <f t="shared" si="1"/>
        <v>44106.28938</v>
      </c>
      <c r="G72411" s="5">
        <f t="shared" si="2"/>
        <v>0</v>
      </c>
    </row>
    <row r="72412" ht="14.25" customHeight="1">
      <c r="A72412" s="1">
        <v>337211.0</v>
      </c>
      <c r="B72412" s="1">
        <v>9354.0</v>
      </c>
      <c r="C72412" s="2">
        <v>44234.16932870371</v>
      </c>
      <c r="D72412" s="1">
        <v>6465.0</v>
      </c>
      <c r="E72412" s="3">
        <v>960.0</v>
      </c>
      <c r="F72412" s="4">
        <f t="shared" si="1"/>
        <v>44229.59591</v>
      </c>
      <c r="G72412" s="5">
        <f t="shared" si="2"/>
        <v>0</v>
      </c>
    </row>
    <row r="72413" ht="14.25" customHeight="1">
      <c r="A72413" s="1">
        <v>337212.0</v>
      </c>
      <c r="B72413" s="1">
        <v>6239.0</v>
      </c>
      <c r="C72413" s="2">
        <v>44234.17028935185</v>
      </c>
      <c r="D72413" s="1">
        <v>4674.0</v>
      </c>
      <c r="E72413" s="3">
        <v>1200.0</v>
      </c>
      <c r="F72413" s="4">
        <f t="shared" si="1"/>
        <v>44075.01259</v>
      </c>
      <c r="G72413" s="5">
        <f t="shared" si="2"/>
        <v>0</v>
      </c>
    </row>
    <row r="72414" ht="14.25" customHeight="1">
      <c r="A72414" s="1">
        <v>337214.0</v>
      </c>
      <c r="B72414" s="1">
        <v>1856.0</v>
      </c>
      <c r="C72414" s="2">
        <v>44234.17644675926</v>
      </c>
      <c r="D72414" s="1">
        <v>12884.0</v>
      </c>
      <c r="E72414" s="3">
        <v>960.0</v>
      </c>
      <c r="F72414" s="4">
        <f t="shared" si="1"/>
        <v>44197.18885</v>
      </c>
      <c r="G72414" s="5">
        <f t="shared" si="2"/>
        <v>0</v>
      </c>
    </row>
    <row r="72415" ht="14.25" customHeight="1">
      <c r="A72415" s="1">
        <v>337222.0</v>
      </c>
      <c r="B72415" s="1">
        <v>10574.0</v>
      </c>
      <c r="C72415" s="2">
        <v>44234.18027777778</v>
      </c>
      <c r="D72415" s="1">
        <v>552.0</v>
      </c>
      <c r="E72415" s="3">
        <v>1200.0</v>
      </c>
      <c r="F72415" s="4">
        <f t="shared" si="1"/>
        <v>44137.75399</v>
      </c>
      <c r="G72415" s="5">
        <f t="shared" si="2"/>
        <v>0</v>
      </c>
    </row>
    <row r="72416" ht="14.25" customHeight="1">
      <c r="A72416" s="1">
        <v>337228.0</v>
      </c>
      <c r="B72416" s="1">
        <v>960.0</v>
      </c>
      <c r="C72416" s="2">
        <v>44234.18341435185</v>
      </c>
      <c r="D72416" s="1">
        <v>6465.0</v>
      </c>
      <c r="E72416" s="3">
        <v>1200.0</v>
      </c>
      <c r="F72416" s="4">
        <f t="shared" si="1"/>
        <v>44229.59591</v>
      </c>
      <c r="G72416" s="5">
        <f t="shared" si="2"/>
        <v>0</v>
      </c>
    </row>
    <row r="72417" ht="14.25" customHeight="1">
      <c r="A72417" s="1">
        <v>337232.0</v>
      </c>
      <c r="B72417" s="1">
        <v>5622.0</v>
      </c>
      <c r="C72417" s="2">
        <v>44234.18347222222</v>
      </c>
      <c r="D72417" s="1">
        <v>638.0</v>
      </c>
      <c r="E72417" s="3">
        <v>1200.0</v>
      </c>
      <c r="F72417" s="4">
        <f t="shared" si="1"/>
        <v>44166.57579</v>
      </c>
      <c r="G72417" s="5">
        <f t="shared" si="2"/>
        <v>0</v>
      </c>
    </row>
    <row r="72418" ht="14.25" customHeight="1">
      <c r="A72418" s="1">
        <v>337235.0</v>
      </c>
      <c r="B72418" s="1">
        <v>8310.0</v>
      </c>
      <c r="C72418" s="2">
        <v>44234.18778935185</v>
      </c>
      <c r="D72418" s="1">
        <v>3528.0</v>
      </c>
      <c r="E72418" s="3">
        <v>1200.0</v>
      </c>
      <c r="F72418" s="4">
        <f t="shared" si="1"/>
        <v>43832.25354</v>
      </c>
      <c r="G72418" s="5">
        <f t="shared" si="2"/>
        <v>0</v>
      </c>
    </row>
    <row r="72419" ht="14.25" customHeight="1">
      <c r="A72419" s="1">
        <v>337241.0</v>
      </c>
      <c r="B72419" s="1">
        <v>8499.0</v>
      </c>
      <c r="C72419" s="2">
        <v>44234.18818287037</v>
      </c>
      <c r="D72419" s="1">
        <v>10193.0</v>
      </c>
      <c r="E72419" s="3">
        <v>1200.0</v>
      </c>
      <c r="F72419" s="4">
        <f t="shared" si="1"/>
        <v>44197.19719</v>
      </c>
      <c r="G72419" s="5">
        <f t="shared" si="2"/>
        <v>0</v>
      </c>
    </row>
    <row r="72420" ht="14.25" customHeight="1">
      <c r="A72420" s="1">
        <v>337245.0</v>
      </c>
      <c r="B72420" s="1">
        <v>13295.0</v>
      </c>
      <c r="C72420" s="2">
        <v>44234.19114583333</v>
      </c>
      <c r="D72420" s="1">
        <v>12950.0</v>
      </c>
      <c r="E72420" s="3">
        <v>960.0</v>
      </c>
      <c r="F72420" s="4">
        <f t="shared" si="1"/>
        <v>44166.16981</v>
      </c>
      <c r="G72420" s="5">
        <f t="shared" si="2"/>
        <v>0</v>
      </c>
    </row>
    <row r="72421" ht="14.25" customHeight="1">
      <c r="A72421" s="1">
        <v>337252.0</v>
      </c>
      <c r="B72421" s="1">
        <v>7831.0</v>
      </c>
      <c r="C72421" s="2">
        <v>44234.19229166667</v>
      </c>
      <c r="D72421" s="1">
        <v>11210.0</v>
      </c>
      <c r="E72421" s="3">
        <v>1200.0</v>
      </c>
      <c r="F72421" s="4">
        <f t="shared" si="1"/>
        <v>43922.33478</v>
      </c>
      <c r="G72421" s="5">
        <f t="shared" si="2"/>
        <v>0</v>
      </c>
    </row>
    <row r="72422" ht="14.25" customHeight="1">
      <c r="A72422" s="1">
        <v>337258.0</v>
      </c>
      <c r="B72422" s="1">
        <v>4440.0</v>
      </c>
      <c r="C72422" s="2">
        <v>44234.19298611111</v>
      </c>
      <c r="D72422" s="1">
        <v>6844.0</v>
      </c>
      <c r="E72422" s="3">
        <v>0.0</v>
      </c>
      <c r="F72422" s="4">
        <f t="shared" si="1"/>
        <v>43891.22446</v>
      </c>
      <c r="G72422" s="5">
        <f t="shared" si="2"/>
        <v>0</v>
      </c>
    </row>
    <row r="72423" ht="14.25" customHeight="1">
      <c r="A72423" s="1">
        <v>337259.0</v>
      </c>
      <c r="B72423" s="1">
        <v>1188.0</v>
      </c>
      <c r="C72423" s="2">
        <v>44234.19511574074</v>
      </c>
      <c r="D72423" s="1">
        <v>8364.0</v>
      </c>
      <c r="E72423" s="3">
        <v>1200.0</v>
      </c>
      <c r="F72423" s="4">
        <f t="shared" si="1"/>
        <v>44197.98635</v>
      </c>
      <c r="G72423" s="5">
        <f t="shared" si="2"/>
        <v>0</v>
      </c>
    </row>
    <row r="72424" ht="14.25" customHeight="1">
      <c r="A72424" s="1">
        <v>337263.0</v>
      </c>
      <c r="B72424" s="1">
        <v>5894.0</v>
      </c>
      <c r="C72424" s="2">
        <v>44234.20108796296</v>
      </c>
      <c r="D72424" s="1">
        <v>2360.0</v>
      </c>
      <c r="E72424" s="3">
        <v>1200.0</v>
      </c>
      <c r="F72424" s="4">
        <f t="shared" si="1"/>
        <v>44136.16164</v>
      </c>
      <c r="G72424" s="5">
        <f t="shared" si="2"/>
        <v>0</v>
      </c>
    </row>
    <row r="72425" ht="14.25" customHeight="1">
      <c r="A72425" s="1">
        <v>337270.0</v>
      </c>
      <c r="B72425" s="1">
        <v>2069.0</v>
      </c>
      <c r="C72425" s="2">
        <v>44234.20167824074</v>
      </c>
      <c r="D72425" s="1">
        <v>11285.0</v>
      </c>
      <c r="E72425" s="3">
        <v>1200.0</v>
      </c>
      <c r="F72425" s="4">
        <f t="shared" si="1"/>
        <v>43833.44093</v>
      </c>
      <c r="G72425" s="5">
        <f t="shared" si="2"/>
        <v>0</v>
      </c>
    </row>
    <row r="72426" ht="14.25" customHeight="1">
      <c r="A72426" s="1">
        <v>337275.0</v>
      </c>
      <c r="B72426" s="1">
        <v>5212.0</v>
      </c>
      <c r="C72426" s="2">
        <v>44234.20863425926</v>
      </c>
      <c r="D72426" s="1">
        <v>1416.0</v>
      </c>
      <c r="E72426" s="3">
        <v>1200.0</v>
      </c>
      <c r="F72426" s="4">
        <f t="shared" si="1"/>
        <v>44075.54057</v>
      </c>
      <c r="G72426" s="5">
        <f t="shared" si="2"/>
        <v>0</v>
      </c>
    </row>
    <row r="72427" ht="14.25" customHeight="1">
      <c r="A72427" s="1">
        <v>337277.0</v>
      </c>
      <c r="B72427" s="1">
        <v>9733.0</v>
      </c>
      <c r="C72427" s="2">
        <v>44234.21458333333</v>
      </c>
      <c r="D72427" s="1">
        <v>5204.0</v>
      </c>
      <c r="E72427" s="3">
        <v>1200.0</v>
      </c>
      <c r="F72427" s="4">
        <f t="shared" si="1"/>
        <v>43922.60003</v>
      </c>
      <c r="G72427" s="5">
        <f t="shared" si="2"/>
        <v>0</v>
      </c>
    </row>
    <row r="72428" ht="14.25" customHeight="1">
      <c r="A72428" s="1">
        <v>337278.0</v>
      </c>
      <c r="B72428" s="1">
        <v>9588.0</v>
      </c>
      <c r="C72428" s="2">
        <v>44234.21611111111</v>
      </c>
      <c r="D72428" s="1">
        <v>6353.0</v>
      </c>
      <c r="E72428" s="3">
        <v>1200.0</v>
      </c>
      <c r="F72428" s="4">
        <f t="shared" si="1"/>
        <v>43891.16001</v>
      </c>
      <c r="G72428" s="5">
        <f t="shared" si="2"/>
        <v>0</v>
      </c>
    </row>
    <row r="72429" ht="14.25" customHeight="1">
      <c r="A72429" s="1">
        <v>337283.0</v>
      </c>
      <c r="B72429" s="1">
        <v>416.0</v>
      </c>
      <c r="C72429" s="2">
        <v>44234.22368055556</v>
      </c>
      <c r="D72429" s="1">
        <v>7964.0</v>
      </c>
      <c r="E72429" s="3">
        <v>1200.0</v>
      </c>
      <c r="F72429" s="4">
        <f t="shared" si="1"/>
        <v>44166.44638</v>
      </c>
      <c r="G72429" s="5">
        <f t="shared" si="2"/>
        <v>0</v>
      </c>
    </row>
    <row r="72430" ht="14.25" customHeight="1">
      <c r="A72430" s="1">
        <v>337286.0</v>
      </c>
      <c r="B72430" s="1">
        <v>11292.0</v>
      </c>
      <c r="C72430" s="2">
        <v>44234.2309375</v>
      </c>
      <c r="D72430" s="1">
        <v>831.0</v>
      </c>
      <c r="E72430" s="3">
        <v>1200.0</v>
      </c>
      <c r="F72430" s="4">
        <f t="shared" si="1"/>
        <v>43952.33463</v>
      </c>
      <c r="G72430" s="5">
        <f t="shared" si="2"/>
        <v>0</v>
      </c>
    </row>
    <row r="72431" ht="14.25" customHeight="1">
      <c r="A72431" s="1">
        <v>337292.0</v>
      </c>
      <c r="B72431" s="1">
        <v>13225.0</v>
      </c>
      <c r="C72431" s="2">
        <v>44234.23815972222</v>
      </c>
      <c r="D72431" s="1">
        <v>11437.0</v>
      </c>
      <c r="E72431" s="3">
        <v>1200.0</v>
      </c>
      <c r="F72431" s="4">
        <f t="shared" si="1"/>
        <v>43923.12586</v>
      </c>
      <c r="G72431" s="5">
        <f t="shared" si="2"/>
        <v>0</v>
      </c>
    </row>
    <row r="72432" ht="14.25" customHeight="1">
      <c r="A72432" s="1">
        <v>337299.0</v>
      </c>
      <c r="B72432" s="1">
        <v>985.0</v>
      </c>
      <c r="C72432" s="2">
        <v>44234.23820601852</v>
      </c>
      <c r="D72432" s="1">
        <v>7697.0</v>
      </c>
      <c r="E72432" s="3">
        <v>1200.0</v>
      </c>
      <c r="F72432" s="4">
        <f t="shared" si="1"/>
        <v>44137.14575</v>
      </c>
      <c r="G72432" s="5">
        <f t="shared" si="2"/>
        <v>0</v>
      </c>
    </row>
    <row r="72433" ht="14.25" customHeight="1">
      <c r="A72433" s="1">
        <v>337305.0</v>
      </c>
      <c r="B72433" s="1">
        <v>8048.0</v>
      </c>
      <c r="C72433" s="2">
        <v>44234.24020833334</v>
      </c>
      <c r="D72433" s="1">
        <v>7978.0</v>
      </c>
      <c r="E72433" s="3">
        <v>1200.0</v>
      </c>
      <c r="F72433" s="4">
        <f t="shared" si="1"/>
        <v>44076.5712</v>
      </c>
      <c r="G72433" s="5">
        <f t="shared" si="2"/>
        <v>0</v>
      </c>
    </row>
    <row r="72434" ht="14.25" customHeight="1">
      <c r="A72434" s="1">
        <v>337307.0</v>
      </c>
      <c r="B72434" s="1">
        <v>558.0</v>
      </c>
      <c r="C72434" s="2">
        <v>44234.24184027778</v>
      </c>
      <c r="D72434" s="1">
        <v>2271.0</v>
      </c>
      <c r="E72434" s="3">
        <v>960.0</v>
      </c>
      <c r="F72434" s="4">
        <f t="shared" si="1"/>
        <v>43922.06399</v>
      </c>
      <c r="G72434" s="5">
        <f t="shared" si="2"/>
        <v>0</v>
      </c>
    </row>
    <row r="72435" ht="14.25" customHeight="1">
      <c r="A72435" s="1">
        <v>337314.0</v>
      </c>
      <c r="B72435" s="1">
        <v>10767.0</v>
      </c>
      <c r="C72435" s="2">
        <v>44234.24502314815</v>
      </c>
      <c r="D72435" s="1">
        <v>10192.0</v>
      </c>
      <c r="E72435" s="3">
        <v>1200.0</v>
      </c>
      <c r="F72435" s="4">
        <f t="shared" si="1"/>
        <v>44013.0236</v>
      </c>
      <c r="G72435" s="5">
        <f t="shared" si="2"/>
        <v>0</v>
      </c>
    </row>
    <row r="72436" ht="14.25" customHeight="1">
      <c r="A72436" s="1">
        <v>337316.0</v>
      </c>
      <c r="B72436" s="1">
        <v>12734.0</v>
      </c>
      <c r="C72436" s="2">
        <v>44234.24668981481</v>
      </c>
      <c r="D72436" s="1">
        <v>8823.0</v>
      </c>
      <c r="E72436" s="3">
        <v>960.0</v>
      </c>
      <c r="F72436" s="4">
        <f t="shared" si="1"/>
        <v>44136.46015</v>
      </c>
      <c r="G72436" s="5">
        <f t="shared" si="2"/>
        <v>0</v>
      </c>
    </row>
    <row r="72437" ht="14.25" customHeight="1">
      <c r="A72437" s="1">
        <v>337317.0</v>
      </c>
      <c r="B72437" s="1">
        <v>8132.0</v>
      </c>
      <c r="C72437" s="2">
        <v>44234.25033564815</v>
      </c>
      <c r="D72437" s="1">
        <v>6465.0</v>
      </c>
      <c r="E72437" s="3">
        <v>1200.0</v>
      </c>
      <c r="F72437" s="4">
        <f t="shared" si="1"/>
        <v>44229.59591</v>
      </c>
      <c r="G72437" s="5">
        <f t="shared" si="2"/>
        <v>0</v>
      </c>
    </row>
    <row r="72438" ht="14.25" customHeight="1">
      <c r="A72438" s="1">
        <v>337322.0</v>
      </c>
      <c r="B72438" s="1">
        <v>2845.0</v>
      </c>
      <c r="C72438" s="2">
        <v>44234.25201388889</v>
      </c>
      <c r="D72438" s="1">
        <v>3506.0</v>
      </c>
      <c r="E72438" s="3">
        <v>1200.0</v>
      </c>
      <c r="F72438" s="4">
        <f t="shared" si="1"/>
        <v>44044.02965</v>
      </c>
      <c r="G72438" s="5">
        <f t="shared" si="2"/>
        <v>0</v>
      </c>
    </row>
    <row r="72439" ht="14.25" customHeight="1">
      <c r="A72439" s="1">
        <v>337328.0</v>
      </c>
      <c r="B72439" s="1">
        <v>6590.0</v>
      </c>
      <c r="C72439" s="2">
        <v>44234.25202546296</v>
      </c>
      <c r="D72439" s="1">
        <v>140.0</v>
      </c>
      <c r="E72439" s="3">
        <v>1200.0</v>
      </c>
      <c r="F72439" s="4">
        <f t="shared" si="1"/>
        <v>44228.37267</v>
      </c>
      <c r="G72439" s="5">
        <f t="shared" si="2"/>
        <v>0</v>
      </c>
    </row>
    <row r="72440" ht="14.25" customHeight="1">
      <c r="A72440" s="1">
        <v>337329.0</v>
      </c>
      <c r="B72440" s="1">
        <v>11344.0</v>
      </c>
      <c r="C72440" s="2">
        <v>44234.25223379629</v>
      </c>
      <c r="D72440" s="1">
        <v>232.0</v>
      </c>
      <c r="E72440" s="3">
        <v>960.0</v>
      </c>
      <c r="F72440" s="4">
        <f t="shared" si="1"/>
        <v>44136.20546</v>
      </c>
      <c r="G72440" s="5">
        <f t="shared" si="2"/>
        <v>0</v>
      </c>
    </row>
    <row r="72441" ht="14.25" customHeight="1">
      <c r="A72441" s="1">
        <v>337332.0</v>
      </c>
      <c r="B72441" s="1">
        <v>4857.0</v>
      </c>
      <c r="C72441" s="2">
        <v>44234.25267361111</v>
      </c>
      <c r="D72441" s="1">
        <v>7363.0</v>
      </c>
      <c r="E72441" s="3">
        <v>0.0</v>
      </c>
      <c r="F72441" s="4">
        <f t="shared" si="1"/>
        <v>44199.60689</v>
      </c>
      <c r="G72441" s="5">
        <f t="shared" si="2"/>
        <v>0</v>
      </c>
    </row>
    <row r="72442" ht="14.25" customHeight="1">
      <c r="A72442" s="1">
        <v>337336.0</v>
      </c>
      <c r="B72442" s="1">
        <v>6590.0</v>
      </c>
      <c r="C72442" s="2">
        <v>44234.2603125</v>
      </c>
      <c r="D72442" s="1">
        <v>9608.0</v>
      </c>
      <c r="E72442" s="3">
        <v>0.0</v>
      </c>
      <c r="F72442" s="4">
        <f t="shared" si="1"/>
        <v>44076.015</v>
      </c>
      <c r="G72442" s="5">
        <f t="shared" si="2"/>
        <v>0</v>
      </c>
    </row>
    <row r="72443" ht="14.25" customHeight="1">
      <c r="A72443" s="1">
        <v>337338.0</v>
      </c>
      <c r="B72443" s="1">
        <v>5536.0</v>
      </c>
      <c r="C72443" s="2">
        <v>44234.26065972223</v>
      </c>
      <c r="D72443" s="1">
        <v>11932.0</v>
      </c>
      <c r="E72443" s="3">
        <v>1200.0</v>
      </c>
      <c r="F72443" s="4">
        <f t="shared" si="1"/>
        <v>44136.61545</v>
      </c>
      <c r="G72443" s="5">
        <f t="shared" si="2"/>
        <v>0</v>
      </c>
    </row>
    <row r="72444" ht="14.25" customHeight="1">
      <c r="A72444" s="1">
        <v>337343.0</v>
      </c>
      <c r="B72444" s="1">
        <v>4182.0</v>
      </c>
      <c r="C72444" s="2">
        <v>44234.26076388889</v>
      </c>
      <c r="D72444" s="1">
        <v>10781.0</v>
      </c>
      <c r="E72444" s="3">
        <v>1200.0</v>
      </c>
      <c r="F72444" s="4">
        <f t="shared" si="1"/>
        <v>44076.1685</v>
      </c>
      <c r="G72444" s="5">
        <f t="shared" si="2"/>
        <v>0</v>
      </c>
    </row>
    <row r="72445" ht="14.25" customHeight="1">
      <c r="A72445" s="1">
        <v>337350.0</v>
      </c>
      <c r="B72445" s="1">
        <v>12033.0</v>
      </c>
      <c r="C72445" s="2">
        <v>44234.26136574074</v>
      </c>
      <c r="D72445" s="1">
        <v>4674.0</v>
      </c>
      <c r="E72445" s="3">
        <v>1200.0</v>
      </c>
      <c r="F72445" s="4">
        <f t="shared" si="1"/>
        <v>44075.01259</v>
      </c>
      <c r="G72445" s="5">
        <f t="shared" si="2"/>
        <v>0</v>
      </c>
    </row>
    <row r="72446" ht="14.25" customHeight="1">
      <c r="A72446" s="1">
        <v>337356.0</v>
      </c>
      <c r="B72446" s="1">
        <v>6213.0</v>
      </c>
      <c r="C72446" s="2">
        <v>44234.26335648148</v>
      </c>
      <c r="D72446" s="1">
        <v>5927.0</v>
      </c>
      <c r="E72446" s="3">
        <v>1200.0</v>
      </c>
      <c r="F72446" s="4">
        <f t="shared" si="1"/>
        <v>43862.03502</v>
      </c>
      <c r="G72446" s="5">
        <f t="shared" si="2"/>
        <v>0</v>
      </c>
    </row>
    <row r="72447" ht="14.25" customHeight="1">
      <c r="A72447" s="1">
        <v>337358.0</v>
      </c>
      <c r="B72447" s="1">
        <v>10447.0</v>
      </c>
      <c r="C72447" s="2">
        <v>44234.26922453703</v>
      </c>
      <c r="D72447" s="1">
        <v>4947.0</v>
      </c>
      <c r="E72447" s="3">
        <v>960.0</v>
      </c>
      <c r="F72447" s="4">
        <f t="shared" si="1"/>
        <v>43983.62814</v>
      </c>
      <c r="G72447" s="5">
        <f t="shared" si="2"/>
        <v>0</v>
      </c>
    </row>
    <row r="72448" ht="14.25" customHeight="1">
      <c r="A72448" s="1">
        <v>337359.0</v>
      </c>
      <c r="B72448" s="1">
        <v>13177.0</v>
      </c>
      <c r="C72448" s="2">
        <v>44234.27077546297</v>
      </c>
      <c r="D72448" s="1">
        <v>5701.0</v>
      </c>
      <c r="E72448" s="3">
        <v>1200.0</v>
      </c>
      <c r="F72448" s="4">
        <f t="shared" si="1"/>
        <v>44166.40168</v>
      </c>
      <c r="G72448" s="5">
        <f t="shared" si="2"/>
        <v>0</v>
      </c>
    </row>
    <row r="72449" ht="14.25" customHeight="1">
      <c r="A72449" s="1">
        <v>337364.0</v>
      </c>
      <c r="B72449" s="1">
        <v>10252.0</v>
      </c>
      <c r="C72449" s="2">
        <v>44234.27091435185</v>
      </c>
      <c r="D72449" s="1">
        <v>11864.0</v>
      </c>
      <c r="E72449" s="3">
        <v>1200.0</v>
      </c>
      <c r="F72449" s="4">
        <f t="shared" si="1"/>
        <v>44200.54266</v>
      </c>
      <c r="G72449" s="5">
        <f t="shared" si="2"/>
        <v>0</v>
      </c>
    </row>
    <row r="72450" ht="14.25" customHeight="1">
      <c r="A72450" s="1">
        <v>337370.0</v>
      </c>
      <c r="B72450" s="1">
        <v>7275.0</v>
      </c>
      <c r="C72450" s="2">
        <v>44234.27211805555</v>
      </c>
      <c r="D72450" s="1">
        <v>1194.0</v>
      </c>
      <c r="E72450" s="3">
        <v>1200.0</v>
      </c>
      <c r="F72450" s="4">
        <f t="shared" si="1"/>
        <v>44136.66773</v>
      </c>
      <c r="G72450" s="5">
        <f t="shared" si="2"/>
        <v>0</v>
      </c>
    </row>
    <row r="72451" ht="14.25" customHeight="1">
      <c r="A72451" s="1">
        <v>337377.0</v>
      </c>
      <c r="B72451" s="1">
        <v>6410.0</v>
      </c>
      <c r="C72451" s="2">
        <v>44234.27638888889</v>
      </c>
      <c r="D72451" s="1">
        <v>8727.0</v>
      </c>
      <c r="E72451" s="3">
        <v>1200.0</v>
      </c>
      <c r="F72451" s="4">
        <f t="shared" si="1"/>
        <v>44198.15477</v>
      </c>
      <c r="G72451" s="5">
        <f t="shared" si="2"/>
        <v>0</v>
      </c>
    </row>
    <row r="72452" ht="14.25" customHeight="1">
      <c r="A72452" s="1">
        <v>337384.0</v>
      </c>
      <c r="B72452" s="1">
        <v>6146.0</v>
      </c>
      <c r="C72452" s="2">
        <v>44234.27697916667</v>
      </c>
      <c r="D72452" s="1">
        <v>11325.0</v>
      </c>
      <c r="E72452" s="3">
        <v>1200.0</v>
      </c>
      <c r="F72452" s="4">
        <f t="shared" si="1"/>
        <v>43952.91896</v>
      </c>
      <c r="G72452" s="5">
        <f t="shared" si="2"/>
        <v>0</v>
      </c>
    </row>
    <row r="72453" ht="14.25" customHeight="1">
      <c r="A72453" s="1">
        <v>337389.0</v>
      </c>
      <c r="B72453" s="1">
        <v>6188.0</v>
      </c>
      <c r="C72453" s="2">
        <v>44234.27732638889</v>
      </c>
      <c r="D72453" s="1">
        <v>7062.0</v>
      </c>
      <c r="E72453" s="3">
        <v>1200.0</v>
      </c>
      <c r="F72453" s="4">
        <f t="shared" si="1"/>
        <v>43832.0402</v>
      </c>
      <c r="G72453" s="5">
        <f t="shared" si="2"/>
        <v>0</v>
      </c>
    </row>
    <row r="72454" ht="14.25" customHeight="1">
      <c r="A72454" s="1">
        <v>337391.0</v>
      </c>
      <c r="B72454" s="1">
        <v>12262.0</v>
      </c>
      <c r="C72454" s="2">
        <v>44234.27914351852</v>
      </c>
      <c r="D72454" s="1">
        <v>10968.0</v>
      </c>
      <c r="E72454" s="3">
        <v>1200.0</v>
      </c>
      <c r="F72454" s="4">
        <f t="shared" si="1"/>
        <v>44044.12738</v>
      </c>
      <c r="G72454" s="5">
        <f t="shared" si="2"/>
        <v>0</v>
      </c>
    </row>
    <row r="72455" ht="14.25" customHeight="1">
      <c r="A72455" s="1">
        <v>337397.0</v>
      </c>
      <c r="B72455" s="1">
        <v>13532.0</v>
      </c>
      <c r="C72455" s="2">
        <v>44234.27927083334</v>
      </c>
      <c r="D72455" s="1">
        <v>11726.0</v>
      </c>
      <c r="E72455" s="3">
        <v>1200.0</v>
      </c>
      <c r="F72455" s="4">
        <f t="shared" si="1"/>
        <v>43835.52642</v>
      </c>
      <c r="G72455" s="5">
        <f t="shared" si="2"/>
        <v>0</v>
      </c>
    </row>
    <row r="72456" ht="14.25" customHeight="1">
      <c r="A72456" s="1">
        <v>337404.0</v>
      </c>
      <c r="B72456" s="1">
        <v>612.0</v>
      </c>
      <c r="C72456" s="2">
        <v>44234.28363425926</v>
      </c>
      <c r="D72456" s="1">
        <v>11339.0</v>
      </c>
      <c r="E72456" s="3">
        <v>1200.0</v>
      </c>
      <c r="F72456" s="4">
        <f t="shared" si="1"/>
        <v>44136.27751</v>
      </c>
      <c r="G72456" s="5">
        <f t="shared" si="2"/>
        <v>0</v>
      </c>
    </row>
    <row r="72457" ht="14.25" customHeight="1">
      <c r="A72457" s="1">
        <v>337411.0</v>
      </c>
      <c r="B72457" s="1">
        <v>10452.0</v>
      </c>
      <c r="C72457" s="2">
        <v>44234.28952546296</v>
      </c>
      <c r="D72457" s="1">
        <v>10755.0</v>
      </c>
      <c r="E72457" s="3">
        <v>1200.0</v>
      </c>
      <c r="F72457" s="4">
        <f t="shared" si="1"/>
        <v>44075.21108</v>
      </c>
      <c r="G72457" s="5">
        <f t="shared" si="2"/>
        <v>0</v>
      </c>
    </row>
    <row r="72458" ht="14.25" customHeight="1">
      <c r="A72458" s="1">
        <v>337417.0</v>
      </c>
      <c r="B72458" s="1">
        <v>10683.0</v>
      </c>
      <c r="C72458" s="2">
        <v>44234.29152777778</v>
      </c>
      <c r="D72458" s="1">
        <v>7343.0</v>
      </c>
      <c r="E72458" s="3">
        <v>1200.0</v>
      </c>
      <c r="F72458" s="4">
        <f t="shared" si="1"/>
        <v>44166.25294</v>
      </c>
      <c r="G72458" s="5">
        <f t="shared" si="2"/>
        <v>0</v>
      </c>
    </row>
    <row r="72459" ht="14.25" customHeight="1">
      <c r="A72459" s="1">
        <v>337421.0</v>
      </c>
      <c r="B72459" s="1">
        <v>9787.0</v>
      </c>
      <c r="C72459" s="2">
        <v>44234.29277777778</v>
      </c>
      <c r="D72459" s="1">
        <v>7978.0</v>
      </c>
      <c r="E72459" s="3">
        <v>960.0</v>
      </c>
      <c r="F72459" s="4">
        <f t="shared" si="1"/>
        <v>44076.5712</v>
      </c>
      <c r="G72459" s="5">
        <f t="shared" si="2"/>
        <v>0</v>
      </c>
    </row>
    <row r="72460" ht="14.25" customHeight="1">
      <c r="A72460" s="1">
        <v>337428.0</v>
      </c>
      <c r="B72460" s="1">
        <v>9527.0</v>
      </c>
      <c r="C72460" s="2">
        <v>44234.29789351852</v>
      </c>
      <c r="D72460" s="1">
        <v>2628.0</v>
      </c>
      <c r="E72460" s="3">
        <v>1200.0</v>
      </c>
      <c r="F72460" s="4">
        <f t="shared" si="1"/>
        <v>44077.03214</v>
      </c>
      <c r="G72460" s="5">
        <f t="shared" si="2"/>
        <v>0</v>
      </c>
    </row>
    <row r="72461" ht="14.25" customHeight="1">
      <c r="A72461" s="1">
        <v>337435.0</v>
      </c>
      <c r="B72461" s="1">
        <v>7751.0</v>
      </c>
      <c r="C72461" s="2">
        <v>44234.30396990741</v>
      </c>
      <c r="D72461" s="1">
        <v>4522.0</v>
      </c>
      <c r="E72461" s="3">
        <v>1200.0</v>
      </c>
      <c r="F72461" s="4">
        <f t="shared" si="1"/>
        <v>44136.15308</v>
      </c>
      <c r="G72461" s="5">
        <f t="shared" si="2"/>
        <v>0</v>
      </c>
    </row>
    <row r="72462" ht="14.25" customHeight="1">
      <c r="A72462" s="1">
        <v>337437.0</v>
      </c>
      <c r="B72462" s="1">
        <v>9562.0</v>
      </c>
      <c r="C72462" s="2">
        <v>44234.30918981481</v>
      </c>
      <c r="D72462" s="1">
        <v>10781.0</v>
      </c>
      <c r="E72462" s="3">
        <v>1200.0</v>
      </c>
      <c r="F72462" s="4">
        <f t="shared" si="1"/>
        <v>44076.1685</v>
      </c>
      <c r="G72462" s="5">
        <f t="shared" si="2"/>
        <v>0</v>
      </c>
    </row>
    <row r="72463" ht="14.25" customHeight="1">
      <c r="A72463" s="1">
        <v>337440.0</v>
      </c>
      <c r="B72463" s="1">
        <v>2382.0</v>
      </c>
      <c r="C72463" s="2">
        <v>44234.31539351852</v>
      </c>
      <c r="D72463" s="1">
        <v>11388.0</v>
      </c>
      <c r="E72463" s="3">
        <v>1200.0</v>
      </c>
      <c r="F72463" s="4">
        <f t="shared" si="1"/>
        <v>44136.66705</v>
      </c>
      <c r="G72463" s="5">
        <f t="shared" si="2"/>
        <v>0</v>
      </c>
    </row>
    <row r="72464" ht="14.25" customHeight="1">
      <c r="A72464" s="1">
        <v>337448.0</v>
      </c>
      <c r="B72464" s="1">
        <v>7696.0</v>
      </c>
      <c r="C72464" s="2">
        <v>44234.32285879629</v>
      </c>
      <c r="D72464" s="1">
        <v>12798.0</v>
      </c>
      <c r="E72464" s="3">
        <v>1200.0</v>
      </c>
      <c r="F72464" s="4">
        <f t="shared" si="1"/>
        <v>44045.84332</v>
      </c>
      <c r="G72464" s="5">
        <f t="shared" si="2"/>
        <v>0</v>
      </c>
    </row>
    <row r="72465" ht="14.25" customHeight="1">
      <c r="A72465" s="1">
        <v>337449.0</v>
      </c>
      <c r="B72465" s="1">
        <v>612.0</v>
      </c>
      <c r="C72465" s="2">
        <v>44234.32590277777</v>
      </c>
      <c r="D72465" s="1">
        <v>7878.0</v>
      </c>
      <c r="E72465" s="3">
        <v>1200.0</v>
      </c>
      <c r="F72465" s="4">
        <f t="shared" si="1"/>
        <v>43891.07046</v>
      </c>
      <c r="G72465" s="5">
        <f t="shared" si="2"/>
        <v>0</v>
      </c>
    </row>
    <row r="72466" ht="14.25" customHeight="1">
      <c r="A72466" s="1">
        <v>337452.0</v>
      </c>
      <c r="B72466" s="1">
        <v>5264.0</v>
      </c>
      <c r="C72466" s="2">
        <v>44234.33313657407</v>
      </c>
      <c r="D72466" s="1">
        <v>638.0</v>
      </c>
      <c r="E72466" s="3">
        <v>1200.0</v>
      </c>
      <c r="F72466" s="4">
        <f t="shared" si="1"/>
        <v>44166.57579</v>
      </c>
      <c r="G72466" s="5">
        <f t="shared" si="2"/>
        <v>0</v>
      </c>
    </row>
    <row r="72467" ht="14.25" customHeight="1">
      <c r="A72467" s="1">
        <v>337456.0</v>
      </c>
      <c r="B72467" s="1">
        <v>13427.0</v>
      </c>
      <c r="C72467" s="2">
        <v>44234.33395833334</v>
      </c>
      <c r="D72467" s="1">
        <v>5272.0</v>
      </c>
      <c r="E72467" s="3">
        <v>1200.0</v>
      </c>
      <c r="F72467" s="4">
        <f t="shared" si="1"/>
        <v>44136.19913</v>
      </c>
      <c r="G72467" s="5">
        <f t="shared" si="2"/>
        <v>0</v>
      </c>
    </row>
    <row r="72468" ht="14.25" customHeight="1">
      <c r="A72468" s="1">
        <v>337459.0</v>
      </c>
      <c r="B72468" s="1">
        <v>11028.0</v>
      </c>
      <c r="C72468" s="2">
        <v>44234.33476851852</v>
      </c>
      <c r="D72468" s="1">
        <v>4621.0</v>
      </c>
      <c r="E72468" s="3">
        <v>960.0</v>
      </c>
      <c r="F72468" s="4">
        <f t="shared" si="1"/>
        <v>44075.26337</v>
      </c>
      <c r="G72468" s="5">
        <f t="shared" si="2"/>
        <v>0</v>
      </c>
    </row>
    <row r="72469" ht="14.25" customHeight="1">
      <c r="A72469" s="1">
        <v>337472.0</v>
      </c>
      <c r="B72469" s="1">
        <v>12207.0</v>
      </c>
      <c r="C72469" s="2">
        <v>44234.34920138889</v>
      </c>
      <c r="D72469" s="1">
        <v>4478.0</v>
      </c>
      <c r="E72469" s="3">
        <v>1200.0</v>
      </c>
      <c r="F72469" s="4">
        <f t="shared" si="1"/>
        <v>43892.46031</v>
      </c>
      <c r="G72469" s="5">
        <f t="shared" si="2"/>
        <v>0</v>
      </c>
    </row>
    <row r="72470" ht="14.25" customHeight="1">
      <c r="A72470" s="1">
        <v>337479.0</v>
      </c>
      <c r="B72470" s="1">
        <v>3721.0</v>
      </c>
      <c r="C72470" s="2">
        <v>44234.35431712963</v>
      </c>
      <c r="D72470" s="1">
        <v>5265.0</v>
      </c>
      <c r="E72470" s="3">
        <v>1200.0</v>
      </c>
      <c r="F72470" s="4">
        <f t="shared" si="1"/>
        <v>44197.07179</v>
      </c>
      <c r="G72470" s="5">
        <f t="shared" si="2"/>
        <v>0</v>
      </c>
    </row>
    <row r="72471" ht="14.25" customHeight="1">
      <c r="A72471" s="1">
        <v>337483.0</v>
      </c>
      <c r="B72471" s="1">
        <v>9283.0</v>
      </c>
      <c r="C72471" s="2">
        <v>44234.35751157408</v>
      </c>
      <c r="D72471" s="1">
        <v>7281.0</v>
      </c>
      <c r="E72471" s="3">
        <v>960.0</v>
      </c>
      <c r="F72471" s="4">
        <f t="shared" si="1"/>
        <v>44136.28726</v>
      </c>
      <c r="G72471" s="5">
        <f t="shared" si="2"/>
        <v>0</v>
      </c>
    </row>
    <row r="72472" ht="14.25" customHeight="1">
      <c r="A72472" s="1">
        <v>337488.0</v>
      </c>
      <c r="B72472" s="1">
        <v>11960.0</v>
      </c>
      <c r="C72472" s="2">
        <v>44234.36008101852</v>
      </c>
      <c r="D72472" s="1">
        <v>6669.0</v>
      </c>
      <c r="E72472" s="3">
        <v>1200.0</v>
      </c>
      <c r="F72472" s="4">
        <f t="shared" si="1"/>
        <v>44105.00309</v>
      </c>
      <c r="G72472" s="5">
        <f t="shared" si="2"/>
        <v>0</v>
      </c>
    </row>
    <row r="72473" ht="14.25" customHeight="1">
      <c r="A72473" s="1">
        <v>337491.0</v>
      </c>
      <c r="B72473" s="1">
        <v>9999.0</v>
      </c>
      <c r="C72473" s="2">
        <v>44234.36233796296</v>
      </c>
      <c r="D72473" s="1">
        <v>4499.0</v>
      </c>
      <c r="E72473" s="3">
        <v>1200.0</v>
      </c>
      <c r="F72473" s="4">
        <f t="shared" si="1"/>
        <v>44015.75352</v>
      </c>
      <c r="G72473" s="5">
        <f t="shared" si="2"/>
        <v>0</v>
      </c>
    </row>
    <row r="72474" ht="14.25" customHeight="1">
      <c r="A72474" s="1">
        <v>337493.0</v>
      </c>
      <c r="B72474" s="1">
        <v>11167.0</v>
      </c>
      <c r="C72474" s="2">
        <v>44234.36484953704</v>
      </c>
      <c r="D72474" s="1">
        <v>2628.0</v>
      </c>
      <c r="E72474" s="3">
        <v>1200.0</v>
      </c>
      <c r="F72474" s="4">
        <f t="shared" si="1"/>
        <v>44077.03214</v>
      </c>
      <c r="G72474" s="5">
        <f t="shared" si="2"/>
        <v>0</v>
      </c>
    </row>
    <row r="72475" ht="14.25" customHeight="1">
      <c r="A72475" s="1">
        <v>337496.0</v>
      </c>
      <c r="B72475" s="1">
        <v>1902.0</v>
      </c>
      <c r="C72475" s="2">
        <v>44234.36684027778</v>
      </c>
      <c r="D72475" s="1">
        <v>10869.0</v>
      </c>
      <c r="E72475" s="3">
        <v>0.0</v>
      </c>
      <c r="F72475" s="4">
        <f t="shared" si="1"/>
        <v>44105.63899</v>
      </c>
      <c r="G72475" s="5">
        <f t="shared" si="2"/>
        <v>0</v>
      </c>
    </row>
    <row r="72476" ht="14.25" customHeight="1">
      <c r="A72476" s="1">
        <v>337500.0</v>
      </c>
      <c r="B72476" s="1">
        <v>1718.0</v>
      </c>
      <c r="C72476" s="2">
        <v>44234.36866898148</v>
      </c>
      <c r="D72476" s="1">
        <v>3224.0</v>
      </c>
      <c r="E72476" s="3">
        <v>1200.0</v>
      </c>
      <c r="F72476" s="4">
        <f t="shared" si="1"/>
        <v>44136.47023</v>
      </c>
      <c r="G72476" s="5">
        <f t="shared" si="2"/>
        <v>0</v>
      </c>
    </row>
    <row r="72477" ht="14.25" customHeight="1">
      <c r="A72477" s="1">
        <v>337501.0</v>
      </c>
      <c r="B72477" s="1">
        <v>12292.0</v>
      </c>
      <c r="C72477" s="2">
        <v>44234.37273148148</v>
      </c>
      <c r="D72477" s="1">
        <v>6806.0</v>
      </c>
      <c r="E72477" s="3">
        <v>1200.0</v>
      </c>
      <c r="F72477" s="4">
        <f t="shared" si="1"/>
        <v>44229.84726</v>
      </c>
      <c r="G72477" s="5">
        <f t="shared" si="2"/>
        <v>0</v>
      </c>
    </row>
    <row r="72478" ht="14.25" customHeight="1">
      <c r="A72478" s="1">
        <v>337507.0</v>
      </c>
      <c r="B72478" s="1">
        <v>11617.0</v>
      </c>
      <c r="C72478" s="2">
        <v>44234.37332175926</v>
      </c>
      <c r="D72478" s="1">
        <v>5849.0</v>
      </c>
      <c r="E72478" s="3">
        <v>1200.0</v>
      </c>
      <c r="F72478" s="4">
        <f t="shared" si="1"/>
        <v>44013.74572</v>
      </c>
      <c r="G72478" s="5">
        <f t="shared" si="2"/>
        <v>0</v>
      </c>
    </row>
    <row r="72479" ht="14.25" customHeight="1">
      <c r="A72479" s="1">
        <v>337508.0</v>
      </c>
      <c r="B72479" s="1">
        <v>5907.0</v>
      </c>
      <c r="C72479" s="2">
        <v>44234.37553240741</v>
      </c>
      <c r="D72479" s="1">
        <v>2731.0</v>
      </c>
      <c r="E72479" s="3">
        <v>1200.0</v>
      </c>
      <c r="F72479" s="4">
        <f t="shared" si="1"/>
        <v>44198.48699</v>
      </c>
      <c r="G72479" s="5">
        <f t="shared" si="2"/>
        <v>0</v>
      </c>
    </row>
    <row r="72480" ht="14.25" customHeight="1">
      <c r="A72480" s="1">
        <v>337511.0</v>
      </c>
      <c r="B72480" s="1">
        <v>8231.0</v>
      </c>
      <c r="C72480" s="2">
        <v>44234.38841435185</v>
      </c>
      <c r="D72480" s="1">
        <v>10968.0</v>
      </c>
      <c r="E72480" s="3">
        <v>1200.0</v>
      </c>
      <c r="F72480" s="4">
        <f t="shared" si="1"/>
        <v>44044.12738</v>
      </c>
      <c r="G72480" s="5">
        <f t="shared" si="2"/>
        <v>0</v>
      </c>
    </row>
    <row r="72481" ht="14.25" customHeight="1">
      <c r="A72481" s="1">
        <v>337514.0</v>
      </c>
      <c r="B72481" s="1">
        <v>5071.0</v>
      </c>
      <c r="C72481" s="2">
        <v>44234.38971064815</v>
      </c>
      <c r="D72481" s="1">
        <v>7734.0</v>
      </c>
      <c r="E72481" s="3">
        <v>1200.0</v>
      </c>
      <c r="F72481" s="4">
        <f t="shared" si="1"/>
        <v>44044.09876</v>
      </c>
      <c r="G72481" s="5">
        <f t="shared" si="2"/>
        <v>0</v>
      </c>
    </row>
    <row r="72482" ht="14.25" customHeight="1">
      <c r="A72482" s="1">
        <v>337520.0</v>
      </c>
      <c r="B72482" s="1">
        <v>4382.0</v>
      </c>
      <c r="C72482" s="2">
        <v>44234.38972222222</v>
      </c>
      <c r="D72482" s="1">
        <v>9889.0</v>
      </c>
      <c r="E72482" s="3">
        <v>1200.0</v>
      </c>
      <c r="F72482" s="4">
        <f t="shared" si="1"/>
        <v>44166.99904</v>
      </c>
      <c r="G72482" s="5">
        <f t="shared" si="2"/>
        <v>0</v>
      </c>
    </row>
    <row r="72483" ht="14.25" customHeight="1">
      <c r="A72483" s="1">
        <v>337524.0</v>
      </c>
      <c r="B72483" s="1">
        <v>2569.0</v>
      </c>
      <c r="C72483" s="2">
        <v>44234.39038194445</v>
      </c>
      <c r="D72483" s="1">
        <v>8662.0</v>
      </c>
      <c r="E72483" s="3">
        <v>1200.0</v>
      </c>
      <c r="F72483" s="4">
        <f t="shared" si="1"/>
        <v>44044.30648</v>
      </c>
      <c r="G72483" s="5">
        <f t="shared" si="2"/>
        <v>0</v>
      </c>
    </row>
    <row r="72484" ht="14.25" customHeight="1">
      <c r="A72484" s="1">
        <v>337529.0</v>
      </c>
      <c r="B72484" s="1">
        <v>10148.0</v>
      </c>
      <c r="C72484" s="2">
        <v>44234.3906712963</v>
      </c>
      <c r="D72484" s="1">
        <v>13702.0</v>
      </c>
      <c r="E72484" s="3">
        <v>1200.0</v>
      </c>
      <c r="F72484" s="4">
        <f t="shared" si="1"/>
        <v>43983.59172</v>
      </c>
      <c r="G72484" s="5">
        <f t="shared" si="2"/>
        <v>0</v>
      </c>
    </row>
    <row r="72485" ht="14.25" customHeight="1">
      <c r="A72485" s="1">
        <v>337531.0</v>
      </c>
      <c r="B72485" s="1">
        <v>13851.0</v>
      </c>
      <c r="C72485" s="2">
        <v>44234.39138888889</v>
      </c>
      <c r="D72485" s="1">
        <v>9597.0</v>
      </c>
      <c r="E72485" s="3">
        <v>1200.0</v>
      </c>
      <c r="F72485" s="4">
        <f t="shared" si="1"/>
        <v>44044.82112</v>
      </c>
      <c r="G72485" s="5">
        <f t="shared" si="2"/>
        <v>0</v>
      </c>
    </row>
    <row r="72486" ht="14.25" customHeight="1">
      <c r="A72486" s="1">
        <v>337532.0</v>
      </c>
      <c r="B72486" s="1">
        <v>208.0</v>
      </c>
      <c r="C72486" s="2">
        <v>44234.39228009259</v>
      </c>
      <c r="D72486" s="1">
        <v>1181.0</v>
      </c>
      <c r="E72486" s="3">
        <v>1200.0</v>
      </c>
      <c r="F72486" s="4">
        <f t="shared" si="1"/>
        <v>43985.45846</v>
      </c>
      <c r="G72486" s="5">
        <f t="shared" si="2"/>
        <v>0</v>
      </c>
    </row>
    <row r="72487" ht="14.25" customHeight="1">
      <c r="A72487" s="1">
        <v>337539.0</v>
      </c>
      <c r="B72487" s="1">
        <v>8614.0</v>
      </c>
      <c r="C72487" s="2">
        <v>44234.39758101852</v>
      </c>
      <c r="D72487" s="1">
        <v>6470.0</v>
      </c>
      <c r="E72487" s="3">
        <v>1200.0</v>
      </c>
      <c r="F72487" s="4">
        <f t="shared" si="1"/>
        <v>44075.47045</v>
      </c>
      <c r="G72487" s="5">
        <f t="shared" si="2"/>
        <v>0</v>
      </c>
    </row>
    <row r="72488" ht="14.25" customHeight="1">
      <c r="A72488" s="1">
        <v>337541.0</v>
      </c>
      <c r="B72488" s="1">
        <v>764.0</v>
      </c>
      <c r="C72488" s="2">
        <v>44234.39770833333</v>
      </c>
      <c r="D72488" s="1">
        <v>11954.0</v>
      </c>
      <c r="E72488" s="3">
        <v>1200.0</v>
      </c>
      <c r="F72488" s="4">
        <f t="shared" si="1"/>
        <v>43922.16378</v>
      </c>
      <c r="G72488" s="5">
        <f t="shared" si="2"/>
        <v>0</v>
      </c>
    </row>
    <row r="72489" ht="14.25" customHeight="1">
      <c r="A72489" s="1">
        <v>337547.0</v>
      </c>
      <c r="B72489" s="1">
        <v>1943.0</v>
      </c>
      <c r="C72489" s="2">
        <v>44234.39888888889</v>
      </c>
      <c r="D72489" s="1">
        <v>6465.0</v>
      </c>
      <c r="E72489" s="3">
        <v>1200.0</v>
      </c>
      <c r="F72489" s="4">
        <f t="shared" si="1"/>
        <v>44229.59591</v>
      </c>
      <c r="G72489" s="5">
        <f t="shared" si="2"/>
        <v>0</v>
      </c>
    </row>
    <row r="72490" ht="14.25" customHeight="1">
      <c r="A72490" s="1">
        <v>337552.0</v>
      </c>
      <c r="B72490" s="1">
        <v>11238.0</v>
      </c>
      <c r="C72490" s="2">
        <v>44234.39965277778</v>
      </c>
      <c r="D72490" s="1">
        <v>2338.0</v>
      </c>
      <c r="E72490" s="3">
        <v>1200.0</v>
      </c>
      <c r="F72490" s="4">
        <f t="shared" si="1"/>
        <v>43952.0159</v>
      </c>
      <c r="G72490" s="5">
        <f t="shared" si="2"/>
        <v>0</v>
      </c>
    </row>
    <row r="72491" ht="14.25" customHeight="1">
      <c r="A72491" s="1">
        <v>337555.0</v>
      </c>
      <c r="B72491" s="1">
        <v>7696.0</v>
      </c>
      <c r="C72491" s="2">
        <v>44234.40032407407</v>
      </c>
      <c r="D72491" s="1">
        <v>12504.0</v>
      </c>
      <c r="E72491" s="3">
        <v>1200.0</v>
      </c>
      <c r="F72491" s="4">
        <f t="shared" si="1"/>
        <v>43833.39757</v>
      </c>
      <c r="G72491" s="5">
        <f t="shared" si="2"/>
        <v>0</v>
      </c>
    </row>
    <row r="72492" ht="14.25" customHeight="1">
      <c r="A72492" s="1">
        <v>337559.0</v>
      </c>
      <c r="B72492" s="1">
        <v>12764.0</v>
      </c>
      <c r="C72492" s="2">
        <v>44234.40207175926</v>
      </c>
      <c r="D72492" s="1">
        <v>10347.0</v>
      </c>
      <c r="E72492" s="3">
        <v>1200.0</v>
      </c>
      <c r="F72492" s="4">
        <f t="shared" si="1"/>
        <v>44076.12495</v>
      </c>
      <c r="G72492" s="5">
        <f t="shared" si="2"/>
        <v>0</v>
      </c>
    </row>
    <row r="72493" ht="14.25" customHeight="1">
      <c r="A72493" s="1">
        <v>337560.0</v>
      </c>
      <c r="B72493" s="1">
        <v>9723.0</v>
      </c>
      <c r="C72493" s="2">
        <v>44234.40505787037</v>
      </c>
      <c r="D72493" s="1">
        <v>9608.0</v>
      </c>
      <c r="E72493" s="3">
        <v>1200.0</v>
      </c>
      <c r="F72493" s="4">
        <f t="shared" si="1"/>
        <v>44076.015</v>
      </c>
      <c r="G72493" s="5">
        <f t="shared" si="2"/>
        <v>0</v>
      </c>
    </row>
    <row r="72494" ht="14.25" customHeight="1">
      <c r="A72494" s="1">
        <v>337567.0</v>
      </c>
      <c r="B72494" s="1">
        <v>12005.0</v>
      </c>
      <c r="C72494" s="2">
        <v>44234.40756944445</v>
      </c>
      <c r="D72494" s="1">
        <v>8530.0</v>
      </c>
      <c r="E72494" s="3">
        <v>960.0</v>
      </c>
      <c r="F72494" s="4">
        <f t="shared" si="1"/>
        <v>44136.91083</v>
      </c>
      <c r="G72494" s="5">
        <f t="shared" si="2"/>
        <v>0</v>
      </c>
    </row>
    <row r="72495" ht="14.25" customHeight="1">
      <c r="A72495" s="1">
        <v>337574.0</v>
      </c>
      <c r="B72495" s="1">
        <v>10032.0</v>
      </c>
      <c r="C72495" s="2">
        <v>44234.41144675926</v>
      </c>
      <c r="D72495" s="1">
        <v>12160.0</v>
      </c>
      <c r="E72495" s="3">
        <v>1200.0</v>
      </c>
      <c r="F72495" s="4">
        <f t="shared" si="1"/>
        <v>43891.02598</v>
      </c>
      <c r="G72495" s="5">
        <f t="shared" si="2"/>
        <v>0</v>
      </c>
    </row>
    <row r="72496" ht="14.25" customHeight="1">
      <c r="A72496" s="1">
        <v>337581.0</v>
      </c>
      <c r="B72496" s="1">
        <v>3551.0</v>
      </c>
      <c r="C72496" s="2">
        <v>44234.41253472222</v>
      </c>
      <c r="D72496" s="1">
        <v>6806.0</v>
      </c>
      <c r="E72496" s="3">
        <v>1200.0</v>
      </c>
      <c r="F72496" s="4">
        <f t="shared" si="1"/>
        <v>44229.84726</v>
      </c>
      <c r="G72496" s="5">
        <f t="shared" si="2"/>
        <v>0</v>
      </c>
    </row>
    <row r="72497" ht="14.25" customHeight="1">
      <c r="A72497" s="1">
        <v>337586.0</v>
      </c>
      <c r="B72497" s="1">
        <v>10943.0</v>
      </c>
      <c r="C72497" s="2">
        <v>44234.41854166667</v>
      </c>
      <c r="D72497" s="1">
        <v>7734.0</v>
      </c>
      <c r="E72497" s="3">
        <v>1200.0</v>
      </c>
      <c r="F72497" s="4">
        <f t="shared" si="1"/>
        <v>44044.09876</v>
      </c>
      <c r="G72497" s="5">
        <f t="shared" si="2"/>
        <v>0</v>
      </c>
    </row>
    <row r="72498" ht="14.25" customHeight="1">
      <c r="A72498" s="1">
        <v>337592.0</v>
      </c>
      <c r="B72498" s="1">
        <v>1053.0</v>
      </c>
      <c r="C72498" s="2">
        <v>44234.42525462963</v>
      </c>
      <c r="D72498" s="1">
        <v>10681.0</v>
      </c>
      <c r="E72498" s="3">
        <v>1200.0</v>
      </c>
      <c r="F72498" s="4">
        <f t="shared" si="1"/>
        <v>43984.75916</v>
      </c>
      <c r="G72498" s="5">
        <f t="shared" si="2"/>
        <v>0</v>
      </c>
    </row>
    <row r="72499" ht="14.25" customHeight="1">
      <c r="A72499" s="1">
        <v>337599.0</v>
      </c>
      <c r="B72499" s="1">
        <v>3072.0</v>
      </c>
      <c r="C72499" s="2">
        <v>44234.43497685185</v>
      </c>
      <c r="D72499" s="1">
        <v>8064.0</v>
      </c>
      <c r="E72499" s="3">
        <v>960.0</v>
      </c>
      <c r="F72499" s="4">
        <f t="shared" si="1"/>
        <v>43832.8762</v>
      </c>
      <c r="G72499" s="5">
        <f t="shared" si="2"/>
        <v>0</v>
      </c>
    </row>
    <row r="72500" ht="14.25" customHeight="1">
      <c r="A72500" s="1">
        <v>337606.0</v>
      </c>
      <c r="B72500" s="1">
        <v>988.0</v>
      </c>
      <c r="C72500" s="2">
        <v>44234.43730324074</v>
      </c>
      <c r="D72500" s="1">
        <v>4478.0</v>
      </c>
      <c r="E72500" s="3">
        <v>1200.0</v>
      </c>
      <c r="F72500" s="4">
        <f t="shared" si="1"/>
        <v>43892.46031</v>
      </c>
      <c r="G72500" s="5">
        <f t="shared" si="2"/>
        <v>0</v>
      </c>
    </row>
    <row r="72501" ht="14.25" customHeight="1">
      <c r="A72501" s="1">
        <v>337612.0</v>
      </c>
      <c r="B72501" s="1">
        <v>3815.0</v>
      </c>
      <c r="C72501" s="2">
        <v>44234.44510416667</v>
      </c>
      <c r="D72501" s="1">
        <v>9193.0</v>
      </c>
      <c r="E72501" s="3">
        <v>1200.0</v>
      </c>
      <c r="F72501" s="4">
        <f t="shared" si="1"/>
        <v>43922.42946</v>
      </c>
      <c r="G72501" s="5">
        <f t="shared" si="2"/>
        <v>0</v>
      </c>
    </row>
    <row r="72502" ht="14.25" customHeight="1">
      <c r="A72502" s="1">
        <v>337616.0</v>
      </c>
      <c r="B72502" s="1">
        <v>7615.0</v>
      </c>
      <c r="C72502" s="2">
        <v>44234.44684027778</v>
      </c>
      <c r="D72502" s="1">
        <v>9608.0</v>
      </c>
      <c r="E72502" s="3">
        <v>1200.0</v>
      </c>
      <c r="F72502" s="4">
        <f t="shared" si="1"/>
        <v>44076.015</v>
      </c>
      <c r="G72502" s="5">
        <f t="shared" si="2"/>
        <v>0</v>
      </c>
    </row>
    <row r="72503" ht="14.25" customHeight="1">
      <c r="A72503" s="1">
        <v>337621.0</v>
      </c>
      <c r="B72503" s="1">
        <v>2496.0</v>
      </c>
      <c r="C72503" s="2">
        <v>44234.44769675926</v>
      </c>
      <c r="D72503" s="1">
        <v>11932.0</v>
      </c>
      <c r="E72503" s="3">
        <v>1200.0</v>
      </c>
      <c r="F72503" s="4">
        <f t="shared" si="1"/>
        <v>44136.61545</v>
      </c>
      <c r="G72503" s="5">
        <f t="shared" si="2"/>
        <v>0</v>
      </c>
    </row>
    <row r="72504" ht="14.25" customHeight="1">
      <c r="A72504" s="1">
        <v>337628.0</v>
      </c>
      <c r="B72504" s="1">
        <v>11108.0</v>
      </c>
      <c r="C72504" s="2">
        <v>44234.44859953703</v>
      </c>
      <c r="D72504" s="1">
        <v>13007.0</v>
      </c>
      <c r="E72504" s="3">
        <v>1200.0</v>
      </c>
      <c r="F72504" s="4">
        <f t="shared" si="1"/>
        <v>44197.00102</v>
      </c>
      <c r="G72504" s="5">
        <f t="shared" si="2"/>
        <v>0</v>
      </c>
    </row>
    <row r="72505" ht="14.25" customHeight="1">
      <c r="A72505" s="1">
        <v>337633.0</v>
      </c>
      <c r="B72505" s="1">
        <v>13295.0</v>
      </c>
      <c r="C72505" s="2">
        <v>44234.44905092593</v>
      </c>
      <c r="D72505" s="1">
        <v>12094.0</v>
      </c>
      <c r="E72505" s="3">
        <v>1200.0</v>
      </c>
      <c r="F72505" s="4">
        <f t="shared" si="1"/>
        <v>44167.37525</v>
      </c>
      <c r="G72505" s="5">
        <f t="shared" si="2"/>
        <v>0</v>
      </c>
    </row>
    <row r="72506" ht="14.25" customHeight="1">
      <c r="A72506" s="1">
        <v>337638.0</v>
      </c>
      <c r="B72506" s="1">
        <v>11892.0</v>
      </c>
      <c r="C72506" s="2">
        <v>44234.45013888889</v>
      </c>
      <c r="D72506" s="1">
        <v>12094.0</v>
      </c>
      <c r="E72506" s="3">
        <v>1200.0</v>
      </c>
      <c r="F72506" s="4">
        <f t="shared" si="1"/>
        <v>44167.37525</v>
      </c>
      <c r="G72506" s="5">
        <f t="shared" si="2"/>
        <v>0</v>
      </c>
    </row>
    <row r="72507" ht="14.25" customHeight="1">
      <c r="A72507" s="1">
        <v>337645.0</v>
      </c>
      <c r="B72507" s="1">
        <v>2861.0</v>
      </c>
      <c r="C72507" s="2">
        <v>44234.45178240741</v>
      </c>
      <c r="D72507" s="1">
        <v>140.0</v>
      </c>
      <c r="E72507" s="3">
        <v>1200.0</v>
      </c>
      <c r="F72507" s="4">
        <f t="shared" si="1"/>
        <v>44228.37267</v>
      </c>
      <c r="G72507" s="5">
        <f t="shared" si="2"/>
        <v>0</v>
      </c>
    </row>
    <row r="72508" ht="14.25" customHeight="1">
      <c r="A72508" s="1">
        <v>337650.0</v>
      </c>
      <c r="B72508" s="1">
        <v>10064.0</v>
      </c>
      <c r="C72508" s="2">
        <v>44234.46371527778</v>
      </c>
      <c r="D72508" s="1">
        <v>10526.0</v>
      </c>
      <c r="E72508" s="3">
        <v>1200.0</v>
      </c>
      <c r="F72508" s="4">
        <f t="shared" si="1"/>
        <v>43922.45653</v>
      </c>
      <c r="G72508" s="5">
        <f t="shared" si="2"/>
        <v>0</v>
      </c>
    </row>
    <row r="72509" ht="14.25" customHeight="1">
      <c r="A72509" s="1">
        <v>337656.0</v>
      </c>
      <c r="B72509" s="1">
        <v>11721.0</v>
      </c>
      <c r="C72509" s="2">
        <v>44234.46392361111</v>
      </c>
      <c r="D72509" s="1">
        <v>4758.0</v>
      </c>
      <c r="E72509" s="3">
        <v>1200.0</v>
      </c>
      <c r="F72509" s="4">
        <f t="shared" si="1"/>
        <v>43838.47638</v>
      </c>
      <c r="G72509" s="5">
        <f t="shared" si="2"/>
        <v>0</v>
      </c>
    </row>
    <row r="72510" ht="14.25" customHeight="1">
      <c r="A72510" s="1">
        <v>337660.0</v>
      </c>
      <c r="B72510" s="1">
        <v>10809.0</v>
      </c>
      <c r="C72510" s="2">
        <v>44234.4655787037</v>
      </c>
      <c r="D72510" s="1">
        <v>2780.0</v>
      </c>
      <c r="E72510" s="3">
        <v>1200.0</v>
      </c>
      <c r="F72510" s="4">
        <f t="shared" si="1"/>
        <v>44044.35063</v>
      </c>
      <c r="G72510" s="5">
        <f t="shared" si="2"/>
        <v>0</v>
      </c>
    </row>
    <row r="72511" ht="14.25" customHeight="1">
      <c r="A72511" s="1">
        <v>337664.0</v>
      </c>
      <c r="B72511" s="1">
        <v>13150.0</v>
      </c>
      <c r="C72511" s="2">
        <v>44234.46618055556</v>
      </c>
      <c r="D72511" s="1">
        <v>3127.0</v>
      </c>
      <c r="E72511" s="3">
        <v>1200.0</v>
      </c>
      <c r="F72511" s="4">
        <f t="shared" si="1"/>
        <v>44228.6374</v>
      </c>
      <c r="G72511" s="5">
        <f t="shared" si="2"/>
        <v>0</v>
      </c>
    </row>
    <row r="72512" ht="14.25" customHeight="1">
      <c r="A72512" s="1">
        <v>337665.0</v>
      </c>
      <c r="B72512" s="1">
        <v>8693.0</v>
      </c>
      <c r="C72512" s="2">
        <v>44234.47604166667</v>
      </c>
      <c r="D72512" s="1">
        <v>2491.0</v>
      </c>
      <c r="E72512" s="3">
        <v>1200.0</v>
      </c>
      <c r="F72512" s="4">
        <f t="shared" si="1"/>
        <v>44136.6205</v>
      </c>
      <c r="G72512" s="5">
        <f t="shared" si="2"/>
        <v>0</v>
      </c>
    </row>
    <row r="72513" ht="14.25" customHeight="1">
      <c r="A72513" s="1">
        <v>337669.0</v>
      </c>
      <c r="B72513" s="1">
        <v>10507.0</v>
      </c>
      <c r="C72513" s="2">
        <v>44234.47957175926</v>
      </c>
      <c r="D72513" s="1">
        <v>11954.0</v>
      </c>
      <c r="E72513" s="3">
        <v>1200.0</v>
      </c>
      <c r="F72513" s="4">
        <f t="shared" si="1"/>
        <v>43922.16378</v>
      </c>
      <c r="G72513" s="5">
        <f t="shared" si="2"/>
        <v>0</v>
      </c>
    </row>
    <row r="72514" ht="14.25" customHeight="1">
      <c r="A72514" s="1">
        <v>337673.0</v>
      </c>
      <c r="B72514" s="1">
        <v>1795.0</v>
      </c>
      <c r="C72514" s="2">
        <v>44234.48280092593</v>
      </c>
      <c r="D72514" s="1">
        <v>10755.0</v>
      </c>
      <c r="E72514" s="3">
        <v>1200.0</v>
      </c>
      <c r="F72514" s="4">
        <f t="shared" si="1"/>
        <v>44075.21108</v>
      </c>
      <c r="G72514" s="5">
        <f t="shared" si="2"/>
        <v>0</v>
      </c>
    </row>
    <row r="72515" ht="14.25" customHeight="1">
      <c r="A72515" s="1">
        <v>337680.0</v>
      </c>
      <c r="B72515" s="1">
        <v>4922.0</v>
      </c>
      <c r="C72515" s="2">
        <v>44234.48641203704</v>
      </c>
      <c r="D72515" s="1">
        <v>2167.0</v>
      </c>
      <c r="E72515" s="3">
        <v>1200.0</v>
      </c>
      <c r="F72515" s="4">
        <f t="shared" si="1"/>
        <v>43983.32076</v>
      </c>
      <c r="G72515" s="5">
        <f t="shared" si="2"/>
        <v>0</v>
      </c>
    </row>
    <row r="72516" ht="14.25" customHeight="1">
      <c r="A72516" s="1">
        <v>337683.0</v>
      </c>
      <c r="B72516" s="1">
        <v>5699.0</v>
      </c>
      <c r="C72516" s="2">
        <v>44234.48765046296</v>
      </c>
      <c r="D72516" s="1">
        <v>13110.0</v>
      </c>
      <c r="E72516" s="3">
        <v>1200.0</v>
      </c>
      <c r="F72516" s="4">
        <f t="shared" si="1"/>
        <v>43831.86384</v>
      </c>
      <c r="G72516" s="5">
        <f t="shared" si="2"/>
        <v>0</v>
      </c>
    </row>
    <row r="72517" ht="14.25" customHeight="1">
      <c r="A72517" s="1">
        <v>337684.0</v>
      </c>
      <c r="B72517" s="1">
        <v>13500.0</v>
      </c>
      <c r="C72517" s="2">
        <v>44234.48959490741</v>
      </c>
      <c r="D72517" s="1">
        <v>10693.0</v>
      </c>
      <c r="E72517" s="3">
        <v>1200.0</v>
      </c>
      <c r="F72517" s="4">
        <f t="shared" si="1"/>
        <v>43983.32138</v>
      </c>
      <c r="G72517" s="5">
        <f t="shared" si="2"/>
        <v>0</v>
      </c>
    </row>
    <row r="72518" ht="14.25" customHeight="1">
      <c r="A72518" s="1">
        <v>337688.0</v>
      </c>
      <c r="B72518" s="1">
        <v>1967.0</v>
      </c>
      <c r="C72518" s="2">
        <v>44234.49071759259</v>
      </c>
      <c r="D72518" s="1">
        <v>13562.0</v>
      </c>
      <c r="E72518" s="3">
        <v>1200.0</v>
      </c>
      <c r="F72518" s="4">
        <f t="shared" si="1"/>
        <v>44197.9212</v>
      </c>
      <c r="G72518" s="5">
        <f t="shared" si="2"/>
        <v>0</v>
      </c>
    </row>
    <row r="72519" ht="14.25" customHeight="1">
      <c r="A72519" s="1">
        <v>337695.0</v>
      </c>
      <c r="B72519" s="1">
        <v>4237.0</v>
      </c>
      <c r="C72519" s="2">
        <v>44234.49410879629</v>
      </c>
      <c r="D72519" s="1">
        <v>3127.0</v>
      </c>
      <c r="E72519" s="3">
        <v>960.0</v>
      </c>
      <c r="F72519" s="4">
        <f t="shared" si="1"/>
        <v>44228.6374</v>
      </c>
      <c r="G72519" s="5">
        <f t="shared" si="2"/>
        <v>0</v>
      </c>
    </row>
    <row r="72520" ht="14.25" customHeight="1">
      <c r="A72520" s="1">
        <v>337702.0</v>
      </c>
      <c r="B72520" s="1">
        <v>8203.0</v>
      </c>
      <c r="C72520" s="2">
        <v>44234.49462962963</v>
      </c>
      <c r="D72520" s="1">
        <v>11339.0</v>
      </c>
      <c r="E72520" s="3">
        <v>1200.0</v>
      </c>
      <c r="F72520" s="4">
        <f t="shared" si="1"/>
        <v>44136.27751</v>
      </c>
      <c r="G72520" s="5">
        <f t="shared" si="2"/>
        <v>0</v>
      </c>
    </row>
    <row r="72521" ht="14.25" customHeight="1">
      <c r="A72521" s="1">
        <v>337703.0</v>
      </c>
      <c r="B72521" s="1">
        <v>13298.0</v>
      </c>
      <c r="C72521" s="2">
        <v>44234.49638888889</v>
      </c>
      <c r="D72521" s="1">
        <v>10080.0</v>
      </c>
      <c r="E72521" s="3">
        <v>1200.0</v>
      </c>
      <c r="F72521" s="4">
        <f t="shared" si="1"/>
        <v>44044.26434</v>
      </c>
      <c r="G72521" s="5">
        <f t="shared" si="2"/>
        <v>0</v>
      </c>
    </row>
    <row r="72522" ht="14.25" customHeight="1">
      <c r="A72522" s="1">
        <v>337706.0</v>
      </c>
      <c r="B72522" s="1">
        <v>4177.0</v>
      </c>
      <c r="C72522" s="2">
        <v>44234.49758101852</v>
      </c>
      <c r="D72522" s="1">
        <v>11562.0</v>
      </c>
      <c r="E72522" s="3">
        <v>1200.0</v>
      </c>
      <c r="F72522" s="4">
        <f t="shared" si="1"/>
        <v>44076.7709</v>
      </c>
      <c r="G72522" s="5">
        <f t="shared" si="2"/>
        <v>0</v>
      </c>
    </row>
    <row r="72523" ht="14.25" customHeight="1">
      <c r="A72523" s="1">
        <v>337716.0</v>
      </c>
      <c r="B72523" s="1">
        <v>13332.0</v>
      </c>
      <c r="C72523" s="2">
        <v>44234.50012731482</v>
      </c>
      <c r="D72523" s="1">
        <v>11562.0</v>
      </c>
      <c r="E72523" s="3">
        <v>1200.0</v>
      </c>
      <c r="F72523" s="4">
        <f t="shared" si="1"/>
        <v>44076.7709</v>
      </c>
      <c r="G72523" s="5">
        <f t="shared" si="2"/>
        <v>0</v>
      </c>
    </row>
    <row r="72524" ht="14.25" customHeight="1">
      <c r="A72524" s="1">
        <v>337722.0</v>
      </c>
      <c r="B72524" s="1">
        <v>2474.0</v>
      </c>
      <c r="C72524" s="2">
        <v>44234.50189814815</v>
      </c>
      <c r="D72524" s="1">
        <v>10681.0</v>
      </c>
      <c r="E72524" s="3">
        <v>1200.0</v>
      </c>
      <c r="F72524" s="4">
        <f t="shared" si="1"/>
        <v>43984.75916</v>
      </c>
      <c r="G72524" s="5">
        <f t="shared" si="2"/>
        <v>0</v>
      </c>
    </row>
    <row r="72525" ht="14.25" customHeight="1">
      <c r="A72525" s="1">
        <v>337729.0</v>
      </c>
      <c r="B72525" s="1">
        <v>11273.0</v>
      </c>
      <c r="C72525" s="2">
        <v>44234.50797453704</v>
      </c>
      <c r="D72525" s="1">
        <v>4339.0</v>
      </c>
      <c r="E72525" s="3">
        <v>1200.0</v>
      </c>
      <c r="F72525" s="4">
        <f t="shared" si="1"/>
        <v>44045.00009</v>
      </c>
      <c r="G72525" s="5">
        <f t="shared" si="2"/>
        <v>0</v>
      </c>
    </row>
    <row r="72526" ht="14.25" customHeight="1">
      <c r="A72526" s="1">
        <v>337734.0</v>
      </c>
      <c r="B72526" s="1">
        <v>3989.0</v>
      </c>
      <c r="C72526" s="2">
        <v>44234.51252314815</v>
      </c>
      <c r="D72526" s="1">
        <v>12046.0</v>
      </c>
      <c r="E72526" s="3">
        <v>1200.0</v>
      </c>
      <c r="F72526" s="4">
        <f t="shared" si="1"/>
        <v>44228.55756</v>
      </c>
      <c r="G72526" s="5">
        <f t="shared" si="2"/>
        <v>0</v>
      </c>
    </row>
    <row r="72527" ht="14.25" customHeight="1">
      <c r="A72527" s="1">
        <v>337736.0</v>
      </c>
      <c r="B72527" s="1">
        <v>12048.0</v>
      </c>
      <c r="C72527" s="2">
        <v>44234.51387731481</v>
      </c>
      <c r="D72527" s="1">
        <v>10192.0</v>
      </c>
      <c r="E72527" s="3">
        <v>1200.0</v>
      </c>
      <c r="F72527" s="4">
        <f t="shared" si="1"/>
        <v>44013.0236</v>
      </c>
      <c r="G72527" s="5">
        <f t="shared" si="2"/>
        <v>0</v>
      </c>
    </row>
    <row r="72528" ht="14.25" customHeight="1">
      <c r="A72528" s="1">
        <v>337742.0</v>
      </c>
      <c r="B72528" s="1">
        <v>11156.0</v>
      </c>
      <c r="C72528" s="2">
        <v>44234.51525462963</v>
      </c>
      <c r="D72528" s="1">
        <v>228.0</v>
      </c>
      <c r="E72528" s="3">
        <v>1200.0</v>
      </c>
      <c r="F72528" s="4">
        <f t="shared" si="1"/>
        <v>44200.37418</v>
      </c>
      <c r="G72528" s="5">
        <f t="shared" si="2"/>
        <v>0</v>
      </c>
    </row>
    <row r="72529" ht="14.25" customHeight="1">
      <c r="A72529" s="1">
        <v>337748.0</v>
      </c>
      <c r="B72529" s="1">
        <v>1855.0</v>
      </c>
      <c r="C72529" s="2">
        <v>44234.51605324074</v>
      </c>
      <c r="D72529" s="1">
        <v>10681.0</v>
      </c>
      <c r="E72529" s="3">
        <v>1200.0</v>
      </c>
      <c r="F72529" s="4">
        <f t="shared" si="1"/>
        <v>43984.75916</v>
      </c>
      <c r="G72529" s="5">
        <f t="shared" si="2"/>
        <v>0</v>
      </c>
    </row>
    <row r="72530" ht="14.25" customHeight="1">
      <c r="A72530" s="1">
        <v>337749.0</v>
      </c>
      <c r="B72530" s="1">
        <v>9439.0</v>
      </c>
      <c r="C72530" s="2">
        <v>44234.51798611111</v>
      </c>
      <c r="D72530" s="1">
        <v>638.0</v>
      </c>
      <c r="E72530" s="3">
        <v>1200.0</v>
      </c>
      <c r="F72530" s="4">
        <f t="shared" si="1"/>
        <v>44166.57579</v>
      </c>
      <c r="G72530" s="5">
        <f t="shared" si="2"/>
        <v>0</v>
      </c>
    </row>
    <row r="72531" ht="14.25" customHeight="1">
      <c r="A72531" s="1">
        <v>337756.0</v>
      </c>
      <c r="B72531" s="1">
        <v>4429.0</v>
      </c>
      <c r="C72531" s="2">
        <v>44234.5190625</v>
      </c>
      <c r="D72531" s="1">
        <v>13562.0</v>
      </c>
      <c r="E72531" s="3">
        <v>960.0</v>
      </c>
      <c r="F72531" s="4">
        <f t="shared" si="1"/>
        <v>44197.9212</v>
      </c>
      <c r="G72531" s="5">
        <f t="shared" si="2"/>
        <v>0</v>
      </c>
    </row>
    <row r="72532" ht="14.25" customHeight="1">
      <c r="A72532" s="1">
        <v>337758.0</v>
      </c>
      <c r="B72532" s="1">
        <v>2484.0</v>
      </c>
      <c r="C72532" s="2">
        <v>44234.5277662037</v>
      </c>
      <c r="D72532" s="1">
        <v>11529.0</v>
      </c>
      <c r="E72532" s="3">
        <v>1200.0</v>
      </c>
      <c r="F72532" s="4">
        <f t="shared" si="1"/>
        <v>44166.23838</v>
      </c>
      <c r="G72532" s="5">
        <f t="shared" si="2"/>
        <v>0</v>
      </c>
    </row>
    <row r="72533" ht="14.25" customHeight="1">
      <c r="A72533" s="1">
        <v>337763.0</v>
      </c>
      <c r="B72533" s="1">
        <v>1055.0</v>
      </c>
      <c r="C72533" s="2">
        <v>44234.53128472222</v>
      </c>
      <c r="D72533" s="1">
        <v>8508.0</v>
      </c>
      <c r="E72533" s="3">
        <v>1200.0</v>
      </c>
      <c r="F72533" s="4">
        <f t="shared" si="1"/>
        <v>43831.42667</v>
      </c>
      <c r="G72533" s="5">
        <f t="shared" si="2"/>
        <v>0</v>
      </c>
    </row>
    <row r="72534" ht="14.25" customHeight="1">
      <c r="A72534" s="1">
        <v>337767.0</v>
      </c>
      <c r="B72534" s="1">
        <v>3777.0</v>
      </c>
      <c r="C72534" s="2">
        <v>44234.53709490741</v>
      </c>
      <c r="D72534" s="1">
        <v>1897.0</v>
      </c>
      <c r="E72534" s="3">
        <v>1200.0</v>
      </c>
      <c r="F72534" s="4">
        <f t="shared" si="1"/>
        <v>44166.03487</v>
      </c>
      <c r="G72534" s="5">
        <f t="shared" si="2"/>
        <v>0</v>
      </c>
    </row>
    <row r="72535" ht="14.25" customHeight="1">
      <c r="A72535" s="1">
        <v>337769.0</v>
      </c>
      <c r="B72535" s="1">
        <v>5060.0</v>
      </c>
      <c r="C72535" s="2">
        <v>44234.53755787037</v>
      </c>
      <c r="D72535" s="1">
        <v>1194.0</v>
      </c>
      <c r="E72535" s="3">
        <v>0.0</v>
      </c>
      <c r="F72535" s="4">
        <f t="shared" si="1"/>
        <v>44136.66773</v>
      </c>
      <c r="G72535" s="5">
        <f t="shared" si="2"/>
        <v>0</v>
      </c>
    </row>
    <row r="72536" ht="14.25" customHeight="1">
      <c r="A72536" s="1">
        <v>337771.0</v>
      </c>
      <c r="B72536" s="1">
        <v>5610.0</v>
      </c>
      <c r="C72536" s="2">
        <v>44234.5437962963</v>
      </c>
      <c r="D72536" s="1">
        <v>8103.0</v>
      </c>
      <c r="E72536" s="3">
        <v>0.0</v>
      </c>
      <c r="F72536" s="4">
        <f t="shared" si="1"/>
        <v>44105.6183</v>
      </c>
      <c r="G72536" s="5">
        <f t="shared" si="2"/>
        <v>0</v>
      </c>
    </row>
    <row r="72537" ht="14.25" customHeight="1">
      <c r="A72537" s="1">
        <v>337775.0</v>
      </c>
      <c r="B72537" s="1">
        <v>12405.0</v>
      </c>
      <c r="C72537" s="2">
        <v>44234.54915509259</v>
      </c>
      <c r="D72537" s="1">
        <v>10968.0</v>
      </c>
      <c r="E72537" s="3">
        <v>1200.0</v>
      </c>
      <c r="F72537" s="4">
        <f t="shared" si="1"/>
        <v>44044.12738</v>
      </c>
      <c r="G72537" s="5">
        <f t="shared" si="2"/>
        <v>0</v>
      </c>
    </row>
    <row r="72538" ht="14.25" customHeight="1">
      <c r="A72538" s="1">
        <v>337779.0</v>
      </c>
      <c r="B72538" s="1">
        <v>11617.0</v>
      </c>
      <c r="C72538" s="2">
        <v>44234.55165509259</v>
      </c>
      <c r="D72538" s="1">
        <v>4972.0</v>
      </c>
      <c r="E72538" s="3">
        <v>1200.0</v>
      </c>
      <c r="F72538" s="4">
        <f t="shared" si="1"/>
        <v>43952.02931</v>
      </c>
      <c r="G72538" s="5">
        <f t="shared" si="2"/>
        <v>0</v>
      </c>
    </row>
    <row r="72539" ht="14.25" customHeight="1">
      <c r="A72539" s="1">
        <v>337786.0</v>
      </c>
      <c r="B72539" s="1">
        <v>8833.0</v>
      </c>
      <c r="C72539" s="2">
        <v>44234.56001157407</v>
      </c>
      <c r="D72539" s="1">
        <v>11210.0</v>
      </c>
      <c r="E72539" s="3">
        <v>1200.0</v>
      </c>
      <c r="F72539" s="4">
        <f t="shared" si="1"/>
        <v>43922.33478</v>
      </c>
      <c r="G72539" s="5">
        <f t="shared" si="2"/>
        <v>0</v>
      </c>
    </row>
    <row r="72540" ht="14.25" customHeight="1">
      <c r="A72540" s="1">
        <v>337793.0</v>
      </c>
      <c r="B72540" s="1">
        <v>11782.0</v>
      </c>
      <c r="C72540" s="2">
        <v>44234.56120370371</v>
      </c>
      <c r="D72540" s="1">
        <v>10968.0</v>
      </c>
      <c r="E72540" s="3">
        <v>1200.0</v>
      </c>
      <c r="F72540" s="4">
        <f t="shared" si="1"/>
        <v>44044.12738</v>
      </c>
      <c r="G72540" s="5">
        <f t="shared" si="2"/>
        <v>0</v>
      </c>
    </row>
    <row r="72541" ht="14.25" customHeight="1">
      <c r="A72541" s="1">
        <v>337800.0</v>
      </c>
      <c r="B72541" s="1">
        <v>10096.0</v>
      </c>
      <c r="C72541" s="2">
        <v>44234.56543981482</v>
      </c>
      <c r="D72541" s="1">
        <v>10805.0</v>
      </c>
      <c r="E72541" s="3">
        <v>960.0</v>
      </c>
      <c r="F72541" s="4">
        <f t="shared" si="1"/>
        <v>44075.54738</v>
      </c>
      <c r="G72541" s="5">
        <f t="shared" si="2"/>
        <v>0</v>
      </c>
    </row>
    <row r="72542" ht="14.25" customHeight="1">
      <c r="A72542" s="1">
        <v>337806.0</v>
      </c>
      <c r="B72542" s="1">
        <v>6669.0</v>
      </c>
      <c r="C72542" s="2">
        <v>44234.5665162037</v>
      </c>
      <c r="D72542" s="1">
        <v>8662.0</v>
      </c>
      <c r="E72542" s="3">
        <v>1200.0</v>
      </c>
      <c r="F72542" s="4">
        <f t="shared" si="1"/>
        <v>44044.30648</v>
      </c>
      <c r="G72542" s="5">
        <f t="shared" si="2"/>
        <v>0</v>
      </c>
    </row>
    <row r="72543" ht="14.25" customHeight="1">
      <c r="A72543" s="1">
        <v>337808.0</v>
      </c>
      <c r="B72543" s="1">
        <v>4790.0</v>
      </c>
      <c r="C72543" s="2">
        <v>44234.56824074074</v>
      </c>
      <c r="D72543" s="1">
        <v>4674.0</v>
      </c>
      <c r="E72543" s="3">
        <v>1200.0</v>
      </c>
      <c r="F72543" s="4">
        <f t="shared" si="1"/>
        <v>44075.01259</v>
      </c>
      <c r="G72543" s="5">
        <f t="shared" si="2"/>
        <v>0</v>
      </c>
    </row>
    <row r="72544" ht="14.25" customHeight="1">
      <c r="A72544" s="1">
        <v>337815.0</v>
      </c>
      <c r="B72544" s="1">
        <v>6699.0</v>
      </c>
      <c r="C72544" s="2">
        <v>44234.56827546296</v>
      </c>
      <c r="D72544" s="1">
        <v>11864.0</v>
      </c>
      <c r="E72544" s="3">
        <v>0.0</v>
      </c>
      <c r="F72544" s="4">
        <f t="shared" si="1"/>
        <v>44200.54266</v>
      </c>
      <c r="G72544" s="5">
        <f t="shared" si="2"/>
        <v>0</v>
      </c>
    </row>
    <row r="72545" ht="14.25" customHeight="1">
      <c r="A72545" s="1">
        <v>337817.0</v>
      </c>
      <c r="B72545" s="1">
        <v>13909.0</v>
      </c>
      <c r="C72545" s="2">
        <v>44234.57136574074</v>
      </c>
      <c r="D72545" s="1">
        <v>4361.0</v>
      </c>
      <c r="E72545" s="3">
        <v>1200.0</v>
      </c>
      <c r="F72545" s="4">
        <f t="shared" si="1"/>
        <v>44166.4614</v>
      </c>
      <c r="G72545" s="5">
        <f t="shared" si="2"/>
        <v>0</v>
      </c>
    </row>
    <row r="72546" ht="14.25" customHeight="1">
      <c r="A72546" s="1">
        <v>337819.0</v>
      </c>
      <c r="B72546" s="1">
        <v>6537.0</v>
      </c>
      <c r="C72546" s="2">
        <v>44234.57577546296</v>
      </c>
      <c r="D72546" s="1">
        <v>12523.0</v>
      </c>
      <c r="E72546" s="3">
        <v>1200.0</v>
      </c>
      <c r="F72546" s="4">
        <f t="shared" si="1"/>
        <v>44105.08382</v>
      </c>
      <c r="G72546" s="5">
        <f t="shared" si="2"/>
        <v>0</v>
      </c>
    </row>
    <row r="72547" ht="14.25" customHeight="1">
      <c r="A72547" s="1">
        <v>337823.0</v>
      </c>
      <c r="B72547" s="1">
        <v>870.0</v>
      </c>
      <c r="C72547" s="2">
        <v>44234.57960648148</v>
      </c>
      <c r="D72547" s="1">
        <v>11325.0</v>
      </c>
      <c r="E72547" s="3">
        <v>1200.0</v>
      </c>
      <c r="F72547" s="4">
        <f t="shared" si="1"/>
        <v>43952.91896</v>
      </c>
      <c r="G72547" s="5">
        <f t="shared" si="2"/>
        <v>0</v>
      </c>
    </row>
    <row r="72548" ht="14.25" customHeight="1">
      <c r="A72548" s="1">
        <v>337827.0</v>
      </c>
      <c r="B72548" s="1">
        <v>8976.0</v>
      </c>
      <c r="C72548" s="2">
        <v>44234.58121527778</v>
      </c>
      <c r="D72548" s="1">
        <v>2807.0</v>
      </c>
      <c r="E72548" s="3">
        <v>1200.0</v>
      </c>
      <c r="F72548" s="4">
        <f t="shared" si="1"/>
        <v>44044.63545</v>
      </c>
      <c r="G72548" s="5">
        <f t="shared" si="2"/>
        <v>0</v>
      </c>
    </row>
    <row r="72549" ht="14.25" customHeight="1">
      <c r="A72549" s="1">
        <v>337830.0</v>
      </c>
      <c r="B72549" s="1">
        <v>13612.0</v>
      </c>
      <c r="C72549" s="2">
        <v>44234.59243055555</v>
      </c>
      <c r="D72549" s="1">
        <v>4478.0</v>
      </c>
      <c r="E72549" s="3">
        <v>1200.0</v>
      </c>
      <c r="F72549" s="4">
        <f t="shared" si="1"/>
        <v>43892.46031</v>
      </c>
      <c r="G72549" s="5">
        <f t="shared" si="2"/>
        <v>0</v>
      </c>
    </row>
    <row r="72550" ht="14.25" customHeight="1">
      <c r="A72550" s="1">
        <v>337837.0</v>
      </c>
      <c r="B72550" s="1">
        <v>10513.0</v>
      </c>
      <c r="C72550" s="2">
        <v>44234.59325231481</v>
      </c>
      <c r="D72550" s="1">
        <v>8508.0</v>
      </c>
      <c r="E72550" s="3">
        <v>1200.0</v>
      </c>
      <c r="F72550" s="4">
        <f t="shared" si="1"/>
        <v>43831.42667</v>
      </c>
      <c r="G72550" s="5">
        <f t="shared" si="2"/>
        <v>0</v>
      </c>
    </row>
    <row r="72551" ht="14.25" customHeight="1">
      <c r="A72551" s="1">
        <v>337843.0</v>
      </c>
      <c r="B72551" s="1">
        <v>4246.0</v>
      </c>
      <c r="C72551" s="2">
        <v>44234.5971875</v>
      </c>
      <c r="D72551" s="1">
        <v>831.0</v>
      </c>
      <c r="E72551" s="3">
        <v>1200.0</v>
      </c>
      <c r="F72551" s="4">
        <f t="shared" si="1"/>
        <v>43952.33463</v>
      </c>
      <c r="G72551" s="5">
        <f t="shared" si="2"/>
        <v>0</v>
      </c>
    </row>
    <row r="72552" ht="14.25" customHeight="1">
      <c r="A72552" s="1">
        <v>337848.0</v>
      </c>
      <c r="B72552" s="1">
        <v>5592.0</v>
      </c>
      <c r="C72552" s="2">
        <v>44234.60335648148</v>
      </c>
      <c r="D72552" s="1">
        <v>1275.0</v>
      </c>
      <c r="E72552" s="3">
        <v>1200.0</v>
      </c>
      <c r="F72552" s="4">
        <f t="shared" si="1"/>
        <v>44228.25063</v>
      </c>
      <c r="G72552" s="5">
        <f t="shared" si="2"/>
        <v>0</v>
      </c>
    </row>
    <row r="72553" ht="14.25" customHeight="1">
      <c r="A72553" s="1">
        <v>337849.0</v>
      </c>
      <c r="B72553" s="1">
        <v>3754.0</v>
      </c>
      <c r="C72553" s="2">
        <v>44234.61212962963</v>
      </c>
      <c r="D72553" s="1">
        <v>12391.0</v>
      </c>
      <c r="E72553" s="3">
        <v>1200.0</v>
      </c>
      <c r="F72553" s="4">
        <f t="shared" si="1"/>
        <v>44198.02478</v>
      </c>
      <c r="G72553" s="5">
        <f t="shared" si="2"/>
        <v>0</v>
      </c>
    </row>
    <row r="72554" ht="14.25" customHeight="1">
      <c r="A72554" s="1">
        <v>337850.0</v>
      </c>
      <c r="B72554" s="1">
        <v>2541.0</v>
      </c>
      <c r="C72554" s="2">
        <v>44234.62353009259</v>
      </c>
      <c r="D72554" s="1">
        <v>7878.0</v>
      </c>
      <c r="E72554" s="3">
        <v>1200.0</v>
      </c>
      <c r="F72554" s="4">
        <f t="shared" si="1"/>
        <v>43891.07046</v>
      </c>
      <c r="G72554" s="5">
        <f t="shared" si="2"/>
        <v>0</v>
      </c>
    </row>
    <row r="72555" ht="14.25" customHeight="1">
      <c r="A72555" s="1">
        <v>337859.0</v>
      </c>
      <c r="B72555" s="1">
        <v>11344.0</v>
      </c>
      <c r="C72555" s="2">
        <v>44234.62888888889</v>
      </c>
      <c r="D72555" s="1">
        <v>104.0</v>
      </c>
      <c r="E72555" s="3">
        <v>1200.0</v>
      </c>
      <c r="F72555" s="4">
        <f t="shared" si="1"/>
        <v>44013.28641</v>
      </c>
      <c r="G72555" s="5">
        <f t="shared" si="2"/>
        <v>0</v>
      </c>
    </row>
    <row r="72556" ht="14.25" customHeight="1">
      <c r="A72556" s="1">
        <v>337861.0</v>
      </c>
      <c r="B72556" s="1">
        <v>9629.0</v>
      </c>
      <c r="C72556" s="2">
        <v>44234.62951388889</v>
      </c>
      <c r="D72556" s="1">
        <v>9650.0</v>
      </c>
      <c r="E72556" s="3">
        <v>1200.0</v>
      </c>
      <c r="F72556" s="4">
        <f t="shared" si="1"/>
        <v>44106.24763</v>
      </c>
      <c r="G72556" s="5">
        <f t="shared" si="2"/>
        <v>0</v>
      </c>
    </row>
    <row r="72557" ht="14.25" customHeight="1">
      <c r="A72557" s="1">
        <v>337866.0</v>
      </c>
      <c r="B72557" s="1">
        <v>3503.0</v>
      </c>
      <c r="C72557" s="2">
        <v>44234.63204861111</v>
      </c>
      <c r="D72557" s="1">
        <v>2338.0</v>
      </c>
      <c r="E72557" s="3">
        <v>1200.0</v>
      </c>
      <c r="F72557" s="4">
        <f t="shared" si="1"/>
        <v>43952.0159</v>
      </c>
      <c r="G72557" s="5">
        <f t="shared" si="2"/>
        <v>0</v>
      </c>
    </row>
    <row r="72558" ht="14.25" customHeight="1">
      <c r="A72558" s="1">
        <v>337869.0</v>
      </c>
      <c r="B72558" s="1">
        <v>8524.0</v>
      </c>
      <c r="C72558" s="2">
        <v>44234.63325231482</v>
      </c>
      <c r="D72558" s="1">
        <v>4283.0</v>
      </c>
      <c r="E72558" s="3">
        <v>960.0</v>
      </c>
      <c r="F72558" s="4">
        <f t="shared" si="1"/>
        <v>43983.64959</v>
      </c>
      <c r="G72558" s="5">
        <f t="shared" si="2"/>
        <v>0</v>
      </c>
    </row>
    <row r="72559" ht="14.25" customHeight="1">
      <c r="A72559" s="1">
        <v>337872.0</v>
      </c>
      <c r="B72559" s="1">
        <v>11187.0</v>
      </c>
      <c r="C72559" s="2">
        <v>44234.63472222222</v>
      </c>
      <c r="D72559" s="1">
        <v>9193.0</v>
      </c>
      <c r="E72559" s="3">
        <v>960.0</v>
      </c>
      <c r="F72559" s="4">
        <f t="shared" si="1"/>
        <v>43922.42946</v>
      </c>
      <c r="G72559" s="5">
        <f t="shared" si="2"/>
        <v>0</v>
      </c>
    </row>
    <row r="72560" ht="14.25" customHeight="1">
      <c r="A72560" s="1">
        <v>337876.0</v>
      </c>
      <c r="B72560" s="1">
        <v>9630.0</v>
      </c>
      <c r="C72560" s="2">
        <v>44234.6352662037</v>
      </c>
      <c r="D72560" s="1">
        <v>2491.0</v>
      </c>
      <c r="E72560" s="3">
        <v>960.0</v>
      </c>
      <c r="F72560" s="4">
        <f t="shared" si="1"/>
        <v>44136.6205</v>
      </c>
      <c r="G72560" s="5">
        <f t="shared" si="2"/>
        <v>0</v>
      </c>
    </row>
    <row r="72561" ht="14.25" customHeight="1">
      <c r="A72561" s="1">
        <v>337878.0</v>
      </c>
      <c r="B72561" s="1">
        <v>4720.0</v>
      </c>
      <c r="C72561" s="2">
        <v>44234.63821759259</v>
      </c>
      <c r="D72561" s="1">
        <v>4947.0</v>
      </c>
      <c r="E72561" s="3">
        <v>960.0</v>
      </c>
      <c r="F72561" s="4">
        <f t="shared" si="1"/>
        <v>43983.62814</v>
      </c>
      <c r="G72561" s="5">
        <f t="shared" si="2"/>
        <v>0</v>
      </c>
    </row>
    <row r="72562" ht="14.25" customHeight="1">
      <c r="A72562" s="1">
        <v>337883.0</v>
      </c>
      <c r="B72562" s="1">
        <v>12484.0</v>
      </c>
      <c r="C72562" s="2">
        <v>44234.639375</v>
      </c>
      <c r="D72562" s="1">
        <v>10347.0</v>
      </c>
      <c r="E72562" s="3">
        <v>960.0</v>
      </c>
      <c r="F72562" s="4">
        <f t="shared" si="1"/>
        <v>44076.12495</v>
      </c>
      <c r="G72562" s="5">
        <f t="shared" si="2"/>
        <v>0</v>
      </c>
    </row>
    <row r="72563" ht="14.25" customHeight="1">
      <c r="A72563" s="1">
        <v>337886.0</v>
      </c>
      <c r="B72563" s="1">
        <v>2118.0</v>
      </c>
      <c r="C72563" s="2">
        <v>44234.6412037037</v>
      </c>
      <c r="D72563" s="1">
        <v>12046.0</v>
      </c>
      <c r="E72563" s="3">
        <v>1200.0</v>
      </c>
      <c r="F72563" s="4">
        <f t="shared" si="1"/>
        <v>44228.55756</v>
      </c>
      <c r="G72563" s="5">
        <f t="shared" si="2"/>
        <v>0</v>
      </c>
    </row>
    <row r="72564" ht="14.25" customHeight="1">
      <c r="A72564" s="1">
        <v>337891.0</v>
      </c>
      <c r="B72564" s="1">
        <v>11454.0</v>
      </c>
      <c r="C72564" s="2">
        <v>44234.64627314815</v>
      </c>
      <c r="D72564" s="1">
        <v>3813.0</v>
      </c>
      <c r="E72564" s="3">
        <v>1200.0</v>
      </c>
      <c r="F72564" s="4">
        <f t="shared" si="1"/>
        <v>44044.2887</v>
      </c>
      <c r="G72564" s="5">
        <f t="shared" si="2"/>
        <v>0</v>
      </c>
    </row>
    <row r="72565" ht="14.25" customHeight="1">
      <c r="A72565" s="1">
        <v>337892.0</v>
      </c>
      <c r="B72565" s="1">
        <v>3928.0</v>
      </c>
      <c r="C72565" s="2">
        <v>44234.64736111111</v>
      </c>
      <c r="D72565" s="1">
        <v>3788.0</v>
      </c>
      <c r="E72565" s="3">
        <v>960.0</v>
      </c>
      <c r="F72565" s="4">
        <f t="shared" si="1"/>
        <v>44075.48057</v>
      </c>
      <c r="G72565" s="5">
        <f t="shared" si="2"/>
        <v>0</v>
      </c>
    </row>
    <row r="72566" ht="14.25" customHeight="1">
      <c r="A72566" s="1">
        <v>337898.0</v>
      </c>
      <c r="B72566" s="1">
        <v>10321.0</v>
      </c>
      <c r="C72566" s="2">
        <v>44234.64824074074</v>
      </c>
      <c r="D72566" s="1">
        <v>7281.0</v>
      </c>
      <c r="E72566" s="3">
        <v>1200.0</v>
      </c>
      <c r="F72566" s="4">
        <f t="shared" si="1"/>
        <v>44136.28726</v>
      </c>
      <c r="G72566" s="5">
        <f t="shared" si="2"/>
        <v>0</v>
      </c>
    </row>
    <row r="72567" ht="14.25" customHeight="1">
      <c r="A72567" s="1">
        <v>337901.0</v>
      </c>
      <c r="B72567" s="1">
        <v>6035.0</v>
      </c>
      <c r="C72567" s="2">
        <v>44234.64922453704</v>
      </c>
      <c r="D72567" s="1">
        <v>5204.0</v>
      </c>
      <c r="E72567" s="3">
        <v>1200.0</v>
      </c>
      <c r="F72567" s="4">
        <f t="shared" si="1"/>
        <v>43922.60003</v>
      </c>
      <c r="G72567" s="5">
        <f t="shared" si="2"/>
        <v>0</v>
      </c>
    </row>
    <row r="72568" ht="14.25" customHeight="1">
      <c r="A72568" s="1">
        <v>337903.0</v>
      </c>
      <c r="B72568" s="1">
        <v>8087.0</v>
      </c>
      <c r="C72568" s="2">
        <v>44234.66178240741</v>
      </c>
      <c r="D72568" s="1">
        <v>10111.0</v>
      </c>
      <c r="E72568" s="3">
        <v>1200.0</v>
      </c>
      <c r="F72568" s="4">
        <f t="shared" si="1"/>
        <v>43891.16563</v>
      </c>
      <c r="G72568" s="5">
        <f t="shared" si="2"/>
        <v>0</v>
      </c>
    </row>
    <row r="72569" ht="14.25" customHeight="1">
      <c r="A72569" s="1">
        <v>337905.0</v>
      </c>
      <c r="B72569" s="1">
        <v>7975.0</v>
      </c>
      <c r="C72569" s="2">
        <v>44234.66524305556</v>
      </c>
      <c r="D72569" s="1">
        <v>4947.0</v>
      </c>
      <c r="E72569" s="3">
        <v>1200.0</v>
      </c>
      <c r="F72569" s="4">
        <f t="shared" si="1"/>
        <v>43983.62814</v>
      </c>
      <c r="G72569" s="5">
        <f t="shared" si="2"/>
        <v>0</v>
      </c>
    </row>
    <row r="72570" ht="14.25" customHeight="1">
      <c r="A72570" s="1">
        <v>337912.0</v>
      </c>
      <c r="B72570" s="1">
        <v>4444.0</v>
      </c>
      <c r="C72570" s="2">
        <v>44234.66537037037</v>
      </c>
      <c r="D72570" s="1">
        <v>11835.0</v>
      </c>
      <c r="E72570" s="3">
        <v>1200.0</v>
      </c>
      <c r="F72570" s="4">
        <f t="shared" si="1"/>
        <v>43922.84409</v>
      </c>
      <c r="G72570" s="5">
        <f t="shared" si="2"/>
        <v>0</v>
      </c>
    </row>
    <row r="72571" ht="14.25" customHeight="1">
      <c r="A72571" s="1">
        <v>337919.0</v>
      </c>
      <c r="B72571" s="1">
        <v>13298.0</v>
      </c>
      <c r="C72571" s="2">
        <v>44234.66748842593</v>
      </c>
      <c r="D72571" s="1">
        <v>3506.0</v>
      </c>
      <c r="E72571" s="3">
        <v>1200.0</v>
      </c>
      <c r="F72571" s="4">
        <f t="shared" si="1"/>
        <v>44044.02965</v>
      </c>
      <c r="G72571" s="5">
        <f t="shared" si="2"/>
        <v>0</v>
      </c>
    </row>
    <row r="72572" ht="14.25" customHeight="1">
      <c r="A72572" s="1">
        <v>337925.0</v>
      </c>
      <c r="B72572" s="1">
        <v>12462.0</v>
      </c>
      <c r="C72572" s="2">
        <v>44234.66751157407</v>
      </c>
      <c r="D72572" s="1">
        <v>13758.0</v>
      </c>
      <c r="E72572" s="3">
        <v>1200.0</v>
      </c>
      <c r="F72572" s="4">
        <f t="shared" si="1"/>
        <v>44167.44215</v>
      </c>
      <c r="G72572" s="5">
        <f t="shared" si="2"/>
        <v>0</v>
      </c>
    </row>
    <row r="72573" ht="14.25" customHeight="1">
      <c r="A72573" s="1">
        <v>337927.0</v>
      </c>
      <c r="B72573" s="1">
        <v>13164.0</v>
      </c>
      <c r="C72573" s="2">
        <v>44234.67152777778</v>
      </c>
      <c r="D72573" s="1">
        <v>2598.0</v>
      </c>
      <c r="E72573" s="3">
        <v>1200.0</v>
      </c>
      <c r="F72573" s="4">
        <f t="shared" si="1"/>
        <v>44137.03645</v>
      </c>
      <c r="G72573" s="5">
        <f t="shared" si="2"/>
        <v>0</v>
      </c>
    </row>
    <row r="72574" ht="14.25" customHeight="1">
      <c r="A72574" s="1">
        <v>337930.0</v>
      </c>
      <c r="B72574" s="1">
        <v>4503.0</v>
      </c>
      <c r="C72574" s="2">
        <v>44234.67483796296</v>
      </c>
      <c r="D72574" s="1">
        <v>12094.0</v>
      </c>
      <c r="E72574" s="3">
        <v>1200.0</v>
      </c>
      <c r="F72574" s="4">
        <f t="shared" si="1"/>
        <v>44167.37525</v>
      </c>
      <c r="G72574" s="5">
        <f t="shared" si="2"/>
        <v>0</v>
      </c>
    </row>
    <row r="72575" ht="14.25" customHeight="1">
      <c r="A72575" s="1">
        <v>337933.0</v>
      </c>
      <c r="B72575" s="1">
        <v>374.0</v>
      </c>
      <c r="C72575" s="2">
        <v>44234.67664351852</v>
      </c>
      <c r="D72575" s="1">
        <v>10968.0</v>
      </c>
      <c r="E72575" s="3">
        <v>960.0</v>
      </c>
      <c r="F72575" s="4">
        <f t="shared" si="1"/>
        <v>44044.12738</v>
      </c>
      <c r="G72575" s="5">
        <f t="shared" si="2"/>
        <v>0</v>
      </c>
    </row>
    <row r="72576" ht="14.25" customHeight="1">
      <c r="A72576" s="1">
        <v>337937.0</v>
      </c>
      <c r="B72576" s="1">
        <v>9927.0</v>
      </c>
      <c r="C72576" s="2">
        <v>44234.67925925926</v>
      </c>
      <c r="D72576" s="1">
        <v>4674.0</v>
      </c>
      <c r="E72576" s="3">
        <v>1200.0</v>
      </c>
      <c r="F72576" s="4">
        <f t="shared" si="1"/>
        <v>44075.01259</v>
      </c>
      <c r="G72576" s="5">
        <f t="shared" si="2"/>
        <v>0</v>
      </c>
    </row>
    <row r="72577" ht="14.25" customHeight="1">
      <c r="A72577" s="1">
        <v>337941.0</v>
      </c>
      <c r="B72577" s="1">
        <v>4234.0</v>
      </c>
      <c r="C72577" s="2">
        <v>44234.67997685185</v>
      </c>
      <c r="D72577" s="1">
        <v>6508.0</v>
      </c>
      <c r="E72577" s="3">
        <v>0.0</v>
      </c>
      <c r="F72577" s="4">
        <f t="shared" si="1"/>
        <v>43922.19503</v>
      </c>
      <c r="G72577" s="5">
        <f t="shared" si="2"/>
        <v>0</v>
      </c>
    </row>
    <row r="72578" ht="14.25" customHeight="1">
      <c r="A72578" s="1">
        <v>337948.0</v>
      </c>
      <c r="B72578" s="1">
        <v>11108.0</v>
      </c>
      <c r="C72578" s="2">
        <v>44234.68136574074</v>
      </c>
      <c r="D72578" s="1">
        <v>10968.0</v>
      </c>
      <c r="E72578" s="3">
        <v>1200.0</v>
      </c>
      <c r="F72578" s="4">
        <f t="shared" si="1"/>
        <v>44044.12738</v>
      </c>
      <c r="G72578" s="5">
        <f t="shared" si="2"/>
        <v>0</v>
      </c>
    </row>
    <row r="72579" ht="14.25" customHeight="1">
      <c r="A72579" s="1">
        <v>337953.0</v>
      </c>
      <c r="B72579" s="1">
        <v>2352.0</v>
      </c>
      <c r="C72579" s="2">
        <v>44234.68158564815</v>
      </c>
      <c r="D72579" s="1">
        <v>7343.0</v>
      </c>
      <c r="E72579" s="3">
        <v>1200.0</v>
      </c>
      <c r="F72579" s="4">
        <f t="shared" si="1"/>
        <v>44166.25294</v>
      </c>
      <c r="G72579" s="5">
        <f t="shared" si="2"/>
        <v>0</v>
      </c>
    </row>
    <row r="72580" ht="14.25" customHeight="1">
      <c r="A72580" s="1">
        <v>337956.0</v>
      </c>
      <c r="B72580" s="1">
        <v>5396.0</v>
      </c>
      <c r="C72580" s="2">
        <v>44234.68732638889</v>
      </c>
      <c r="D72580" s="1">
        <v>10693.0</v>
      </c>
      <c r="E72580" s="3">
        <v>1200.0</v>
      </c>
      <c r="F72580" s="4">
        <f t="shared" si="1"/>
        <v>43983.32138</v>
      </c>
      <c r="G72580" s="5">
        <f t="shared" si="2"/>
        <v>0</v>
      </c>
    </row>
    <row r="72581" ht="14.25" customHeight="1">
      <c r="A72581" s="1">
        <v>337960.0</v>
      </c>
      <c r="B72581" s="1">
        <v>2861.0</v>
      </c>
      <c r="C72581" s="2">
        <v>44234.69337962963</v>
      </c>
      <c r="D72581" s="1">
        <v>831.0</v>
      </c>
      <c r="E72581" s="3">
        <v>1200.0</v>
      </c>
      <c r="F72581" s="4">
        <f t="shared" si="1"/>
        <v>43952.33463</v>
      </c>
      <c r="G72581" s="5">
        <f t="shared" si="2"/>
        <v>0</v>
      </c>
    </row>
    <row r="72582" ht="14.25" customHeight="1">
      <c r="A72582" s="1">
        <v>337962.0</v>
      </c>
      <c r="B72582" s="1">
        <v>8257.0</v>
      </c>
      <c r="C72582" s="2">
        <v>44234.69424768518</v>
      </c>
      <c r="D72582" s="1">
        <v>11726.0</v>
      </c>
      <c r="E72582" s="3">
        <v>1200.0</v>
      </c>
      <c r="F72582" s="4">
        <f t="shared" si="1"/>
        <v>43835.52642</v>
      </c>
      <c r="G72582" s="5">
        <f t="shared" si="2"/>
        <v>0</v>
      </c>
    </row>
    <row r="72583" ht="14.25" customHeight="1">
      <c r="A72583" s="1">
        <v>337963.0</v>
      </c>
      <c r="B72583" s="1">
        <v>8840.0</v>
      </c>
      <c r="C72583" s="2">
        <v>44234.69616898148</v>
      </c>
      <c r="D72583" s="1">
        <v>6025.0</v>
      </c>
      <c r="E72583" s="3">
        <v>1200.0</v>
      </c>
      <c r="F72583" s="4">
        <f t="shared" si="1"/>
        <v>44136.58736</v>
      </c>
      <c r="G72583" s="5">
        <f t="shared" si="2"/>
        <v>0</v>
      </c>
    </row>
    <row r="72584" ht="14.25" customHeight="1">
      <c r="A72584" s="1">
        <v>337966.0</v>
      </c>
      <c r="B72584" s="1">
        <v>5907.0</v>
      </c>
      <c r="C72584" s="2">
        <v>44234.69703703704</v>
      </c>
      <c r="D72584" s="1">
        <v>13670.0</v>
      </c>
      <c r="E72584" s="3">
        <v>1200.0</v>
      </c>
      <c r="F72584" s="4">
        <f t="shared" si="1"/>
        <v>44014.36549</v>
      </c>
      <c r="G72584" s="5">
        <f t="shared" si="2"/>
        <v>0</v>
      </c>
    </row>
    <row r="72585" ht="14.25" customHeight="1">
      <c r="A72585" s="1">
        <v>337971.0</v>
      </c>
      <c r="B72585" s="1">
        <v>2901.0</v>
      </c>
      <c r="C72585" s="2">
        <v>44234.69719907407</v>
      </c>
      <c r="D72585" s="1">
        <v>8508.0</v>
      </c>
      <c r="E72585" s="3">
        <v>1200.0</v>
      </c>
      <c r="F72585" s="4">
        <f t="shared" si="1"/>
        <v>43831.42667</v>
      </c>
      <c r="G72585" s="5">
        <f t="shared" si="2"/>
        <v>0</v>
      </c>
    </row>
    <row r="72586" ht="14.25" customHeight="1">
      <c r="A72586" s="1">
        <v>337976.0</v>
      </c>
      <c r="B72586" s="1">
        <v>7389.0</v>
      </c>
      <c r="C72586" s="2">
        <v>44234.70028935185</v>
      </c>
      <c r="D72586" s="1">
        <v>940.0</v>
      </c>
      <c r="E72586" s="3">
        <v>1200.0</v>
      </c>
      <c r="F72586" s="4">
        <f t="shared" si="1"/>
        <v>44198.59797</v>
      </c>
      <c r="G72586" s="5">
        <f t="shared" si="2"/>
        <v>0</v>
      </c>
    </row>
    <row r="72587" ht="14.25" customHeight="1">
      <c r="A72587" s="1">
        <v>337978.0</v>
      </c>
      <c r="B72587" s="1">
        <v>13990.0</v>
      </c>
      <c r="C72587" s="2">
        <v>44234.70170138889</v>
      </c>
      <c r="D72587" s="1">
        <v>5893.0</v>
      </c>
      <c r="E72587" s="3">
        <v>1200.0</v>
      </c>
      <c r="F72587" s="4">
        <f t="shared" si="1"/>
        <v>44075.81169</v>
      </c>
      <c r="G72587" s="5">
        <f t="shared" si="2"/>
        <v>0</v>
      </c>
    </row>
    <row r="72588" ht="14.25" customHeight="1">
      <c r="A72588" s="1">
        <v>337987.0</v>
      </c>
      <c r="B72588" s="1">
        <v>13934.0</v>
      </c>
      <c r="C72588" s="2">
        <v>44234.70412037037</v>
      </c>
      <c r="D72588" s="1">
        <v>12391.0</v>
      </c>
      <c r="E72588" s="3">
        <v>1200.0</v>
      </c>
      <c r="F72588" s="4">
        <f t="shared" si="1"/>
        <v>44198.02478</v>
      </c>
      <c r="G72588" s="5">
        <f t="shared" si="2"/>
        <v>0</v>
      </c>
    </row>
    <row r="72589" ht="14.25" customHeight="1">
      <c r="A72589" s="1">
        <v>337992.0</v>
      </c>
      <c r="B72589" s="1">
        <v>8524.0</v>
      </c>
      <c r="C72589" s="2">
        <v>44234.71012731481</v>
      </c>
      <c r="D72589" s="1">
        <v>13758.0</v>
      </c>
      <c r="E72589" s="3">
        <v>1200.0</v>
      </c>
      <c r="F72589" s="4">
        <f t="shared" si="1"/>
        <v>44167.44215</v>
      </c>
      <c r="G72589" s="5">
        <f t="shared" si="2"/>
        <v>0</v>
      </c>
    </row>
    <row r="72590" ht="14.25" customHeight="1">
      <c r="A72590" s="1">
        <v>338001.0</v>
      </c>
      <c r="B72590" s="1">
        <v>6166.0</v>
      </c>
      <c r="C72590" s="2">
        <v>44234.71234953704</v>
      </c>
      <c r="D72590" s="1">
        <v>12884.0</v>
      </c>
      <c r="E72590" s="3">
        <v>1200.0</v>
      </c>
      <c r="F72590" s="4">
        <f t="shared" si="1"/>
        <v>44197.18885</v>
      </c>
      <c r="G72590" s="5">
        <f t="shared" si="2"/>
        <v>0</v>
      </c>
    </row>
    <row r="72591" ht="14.25" customHeight="1">
      <c r="A72591" s="1">
        <v>338005.0</v>
      </c>
      <c r="B72591" s="1">
        <v>13411.0</v>
      </c>
      <c r="C72591" s="2">
        <v>44234.71341435185</v>
      </c>
      <c r="D72591" s="1">
        <v>10805.0</v>
      </c>
      <c r="E72591" s="3">
        <v>1200.0</v>
      </c>
      <c r="F72591" s="4">
        <f t="shared" si="1"/>
        <v>44075.54738</v>
      </c>
      <c r="G72591" s="5">
        <f t="shared" si="2"/>
        <v>0</v>
      </c>
    </row>
    <row r="72592" ht="14.25" customHeight="1">
      <c r="A72592" s="1">
        <v>338010.0</v>
      </c>
      <c r="B72592" s="1">
        <v>178.0</v>
      </c>
      <c r="C72592" s="2">
        <v>44234.71383101852</v>
      </c>
      <c r="D72592" s="1">
        <v>10607.0</v>
      </c>
      <c r="E72592" s="3">
        <v>1200.0</v>
      </c>
      <c r="F72592" s="4">
        <f t="shared" si="1"/>
        <v>44106.28938</v>
      </c>
      <c r="G72592" s="5">
        <f t="shared" si="2"/>
        <v>0</v>
      </c>
    </row>
    <row r="72593" ht="14.25" customHeight="1">
      <c r="A72593" s="1">
        <v>338013.0</v>
      </c>
      <c r="B72593" s="1">
        <v>5550.0</v>
      </c>
      <c r="C72593" s="2">
        <v>44234.7152199074</v>
      </c>
      <c r="D72593" s="1">
        <v>104.0</v>
      </c>
      <c r="E72593" s="3">
        <v>1200.0</v>
      </c>
      <c r="F72593" s="4">
        <f t="shared" si="1"/>
        <v>44013.28641</v>
      </c>
      <c r="G72593" s="5">
        <f t="shared" si="2"/>
        <v>0</v>
      </c>
    </row>
    <row r="72594" ht="14.25" customHeight="1">
      <c r="A72594" s="1">
        <v>338016.0</v>
      </c>
      <c r="B72594" s="1">
        <v>2385.0</v>
      </c>
      <c r="C72594" s="2">
        <v>44234.71608796297</v>
      </c>
      <c r="D72594" s="1">
        <v>4730.0</v>
      </c>
      <c r="E72594" s="3">
        <v>1200.0</v>
      </c>
      <c r="F72594" s="4">
        <f t="shared" si="1"/>
        <v>44228.86376</v>
      </c>
      <c r="G72594" s="5">
        <f t="shared" si="2"/>
        <v>0</v>
      </c>
    </row>
    <row r="72595" ht="14.25" customHeight="1">
      <c r="A72595" s="1">
        <v>338021.0</v>
      </c>
      <c r="B72595" s="1">
        <v>11962.0</v>
      </c>
      <c r="C72595" s="2">
        <v>44234.71663194444</v>
      </c>
      <c r="D72595" s="1">
        <v>4361.0</v>
      </c>
      <c r="E72595" s="3">
        <v>1200.0</v>
      </c>
      <c r="F72595" s="4">
        <f t="shared" si="1"/>
        <v>44166.4614</v>
      </c>
      <c r="G72595" s="5">
        <f t="shared" si="2"/>
        <v>0</v>
      </c>
    </row>
    <row r="72596" ht="14.25" customHeight="1">
      <c r="A72596" s="1">
        <v>338028.0</v>
      </c>
      <c r="B72596" s="1">
        <v>4495.0</v>
      </c>
      <c r="C72596" s="2">
        <v>44234.7196412037</v>
      </c>
      <c r="D72596" s="1">
        <v>2598.0</v>
      </c>
      <c r="E72596" s="3">
        <v>1200.0</v>
      </c>
      <c r="F72596" s="4">
        <f t="shared" si="1"/>
        <v>44137.03645</v>
      </c>
      <c r="G72596" s="5">
        <f t="shared" si="2"/>
        <v>0</v>
      </c>
    </row>
    <row r="72597" ht="14.25" customHeight="1">
      <c r="A72597" s="1">
        <v>338037.0</v>
      </c>
      <c r="B72597" s="1">
        <v>3558.0</v>
      </c>
      <c r="C72597" s="2">
        <v>44234.72273148148</v>
      </c>
      <c r="D72597" s="1">
        <v>2096.0</v>
      </c>
      <c r="E72597" s="3">
        <v>1200.0</v>
      </c>
      <c r="F72597" s="4">
        <f t="shared" si="1"/>
        <v>44044.18924</v>
      </c>
      <c r="G72597" s="5">
        <f t="shared" si="2"/>
        <v>0</v>
      </c>
    </row>
    <row r="72598" ht="14.25" customHeight="1">
      <c r="A72598" s="1">
        <v>338039.0</v>
      </c>
      <c r="B72598" s="1">
        <v>6904.0</v>
      </c>
      <c r="C72598" s="2">
        <v>44234.72671296296</v>
      </c>
      <c r="D72598" s="1">
        <v>4339.0</v>
      </c>
      <c r="E72598" s="3">
        <v>1200.0</v>
      </c>
      <c r="F72598" s="4">
        <f t="shared" si="1"/>
        <v>44045.00009</v>
      </c>
      <c r="G72598" s="5">
        <f t="shared" si="2"/>
        <v>0</v>
      </c>
    </row>
    <row r="72599" ht="14.25" customHeight="1">
      <c r="A72599" s="1">
        <v>338043.0</v>
      </c>
      <c r="B72599" s="1">
        <v>11108.0</v>
      </c>
      <c r="C72599" s="2">
        <v>44234.72677083333</v>
      </c>
      <c r="D72599" s="1">
        <v>5893.0</v>
      </c>
      <c r="E72599" s="3">
        <v>1200.0</v>
      </c>
      <c r="F72599" s="4">
        <f t="shared" si="1"/>
        <v>44075.81169</v>
      </c>
      <c r="G72599" s="5">
        <f t="shared" si="2"/>
        <v>0</v>
      </c>
    </row>
    <row r="72600" ht="14.25" customHeight="1">
      <c r="A72600" s="1">
        <v>338049.0</v>
      </c>
      <c r="B72600" s="1">
        <v>1080.0</v>
      </c>
      <c r="C72600" s="2">
        <v>44234.72809027778</v>
      </c>
      <c r="D72600" s="1">
        <v>13906.0</v>
      </c>
      <c r="E72600" s="3">
        <v>1200.0</v>
      </c>
      <c r="F72600" s="4">
        <f t="shared" si="1"/>
        <v>44166.63192</v>
      </c>
      <c r="G72600" s="5">
        <f t="shared" si="2"/>
        <v>0</v>
      </c>
    </row>
    <row r="72601" ht="14.25" customHeight="1">
      <c r="A72601" s="1">
        <v>338055.0</v>
      </c>
      <c r="B72601" s="1">
        <v>4481.0</v>
      </c>
      <c r="C72601" s="2">
        <v>44234.73194444444</v>
      </c>
      <c r="D72601" s="1">
        <v>4476.0</v>
      </c>
      <c r="E72601" s="3">
        <v>1200.0</v>
      </c>
      <c r="F72601" s="4">
        <f t="shared" si="1"/>
        <v>44014.17257</v>
      </c>
      <c r="G72601" s="5">
        <f t="shared" si="2"/>
        <v>0</v>
      </c>
    </row>
    <row r="72602" ht="14.25" customHeight="1">
      <c r="A72602" s="1">
        <v>338061.0</v>
      </c>
      <c r="B72602" s="1">
        <v>8814.0</v>
      </c>
      <c r="C72602" s="2">
        <v>44234.73283564814</v>
      </c>
      <c r="D72602" s="1">
        <v>6721.0</v>
      </c>
      <c r="E72602" s="3">
        <v>1200.0</v>
      </c>
      <c r="F72602" s="4">
        <f t="shared" si="1"/>
        <v>44075.44764</v>
      </c>
      <c r="G72602" s="5">
        <f t="shared" si="2"/>
        <v>0</v>
      </c>
    </row>
    <row r="72603" ht="14.25" customHeight="1">
      <c r="A72603" s="1">
        <v>338064.0</v>
      </c>
      <c r="B72603" s="1">
        <v>7411.0</v>
      </c>
      <c r="C72603" s="2">
        <v>44234.7375925926</v>
      </c>
      <c r="D72603" s="1">
        <v>4339.0</v>
      </c>
      <c r="E72603" s="3">
        <v>1200.0</v>
      </c>
      <c r="F72603" s="4">
        <f t="shared" si="1"/>
        <v>44045.00009</v>
      </c>
      <c r="G72603" s="5">
        <f t="shared" si="2"/>
        <v>0</v>
      </c>
    </row>
    <row r="72604" ht="14.25" customHeight="1">
      <c r="A72604" s="1">
        <v>338065.0</v>
      </c>
      <c r="B72604" s="1">
        <v>8220.0</v>
      </c>
      <c r="C72604" s="2">
        <v>44234.73981481481</v>
      </c>
      <c r="D72604" s="1">
        <v>13817.0</v>
      </c>
      <c r="E72604" s="3">
        <v>1200.0</v>
      </c>
      <c r="F72604" s="4">
        <f t="shared" si="1"/>
        <v>43891.13111</v>
      </c>
      <c r="G72604" s="5">
        <f t="shared" si="2"/>
        <v>0</v>
      </c>
    </row>
    <row r="72605" ht="14.25" customHeight="1">
      <c r="A72605" s="1">
        <v>338069.0</v>
      </c>
      <c r="B72605" s="1">
        <v>7530.0</v>
      </c>
      <c r="C72605" s="2">
        <v>44234.74101851852</v>
      </c>
      <c r="D72605" s="1">
        <v>2807.0</v>
      </c>
      <c r="E72605" s="3">
        <v>1200.0</v>
      </c>
      <c r="F72605" s="4">
        <f t="shared" si="1"/>
        <v>44044.63545</v>
      </c>
      <c r="G72605" s="5">
        <f t="shared" si="2"/>
        <v>0</v>
      </c>
    </row>
    <row r="72606" ht="14.25" customHeight="1">
      <c r="A72606" s="1">
        <v>338071.0</v>
      </c>
      <c r="B72606" s="1">
        <v>4177.0</v>
      </c>
      <c r="C72606" s="2">
        <v>44234.74326388889</v>
      </c>
      <c r="D72606" s="1">
        <v>11529.0</v>
      </c>
      <c r="E72606" s="3">
        <v>1200.0</v>
      </c>
      <c r="F72606" s="4">
        <f t="shared" si="1"/>
        <v>44166.23838</v>
      </c>
      <c r="G72606" s="5">
        <f t="shared" si="2"/>
        <v>0</v>
      </c>
    </row>
    <row r="72607" ht="14.25" customHeight="1">
      <c r="A72607" s="1">
        <v>338078.0</v>
      </c>
      <c r="B72607" s="1">
        <v>6503.0</v>
      </c>
      <c r="C72607" s="2">
        <v>44234.74384259259</v>
      </c>
      <c r="D72607" s="1">
        <v>9889.0</v>
      </c>
      <c r="E72607" s="3">
        <v>1200.0</v>
      </c>
      <c r="F72607" s="4">
        <f t="shared" si="1"/>
        <v>44166.99904</v>
      </c>
      <c r="G72607" s="5">
        <f t="shared" si="2"/>
        <v>0</v>
      </c>
    </row>
    <row r="72608" ht="14.25" customHeight="1">
      <c r="A72608" s="1">
        <v>338080.0</v>
      </c>
      <c r="B72608" s="1">
        <v>3409.0</v>
      </c>
      <c r="C72608" s="2">
        <v>44234.74914351852</v>
      </c>
      <c r="D72608" s="1">
        <v>4972.0</v>
      </c>
      <c r="E72608" s="3">
        <v>1200.0</v>
      </c>
      <c r="F72608" s="4">
        <f t="shared" si="1"/>
        <v>43952.02931</v>
      </c>
      <c r="G72608" s="5">
        <f t="shared" si="2"/>
        <v>0</v>
      </c>
    </row>
    <row r="72609" ht="14.25" customHeight="1">
      <c r="A72609" s="1">
        <v>338084.0</v>
      </c>
      <c r="B72609" s="1">
        <v>13374.0</v>
      </c>
      <c r="C72609" s="2">
        <v>44234.75229166666</v>
      </c>
      <c r="D72609" s="1">
        <v>3286.0</v>
      </c>
      <c r="E72609" s="3">
        <v>0.0</v>
      </c>
      <c r="F72609" s="4">
        <f t="shared" si="1"/>
        <v>44197.72178</v>
      </c>
      <c r="G72609" s="5">
        <f t="shared" si="2"/>
        <v>0</v>
      </c>
    </row>
    <row r="72610" ht="14.25" customHeight="1">
      <c r="A72610" s="1">
        <v>338091.0</v>
      </c>
      <c r="B72610" s="1">
        <v>9276.0</v>
      </c>
      <c r="C72610" s="2">
        <v>44234.75542824074</v>
      </c>
      <c r="D72610" s="1">
        <v>10526.0</v>
      </c>
      <c r="E72610" s="3">
        <v>1200.0</v>
      </c>
      <c r="F72610" s="4">
        <f t="shared" si="1"/>
        <v>43922.45653</v>
      </c>
      <c r="G72610" s="5">
        <f t="shared" si="2"/>
        <v>0</v>
      </c>
    </row>
    <row r="72611" ht="14.25" customHeight="1">
      <c r="A72611" s="1">
        <v>338094.0</v>
      </c>
      <c r="B72611" s="1">
        <v>4819.0</v>
      </c>
      <c r="C72611" s="2">
        <v>44234.75584490741</v>
      </c>
      <c r="D72611" s="1">
        <v>3005.0</v>
      </c>
      <c r="E72611" s="3">
        <v>1200.0</v>
      </c>
      <c r="F72611" s="4">
        <f t="shared" si="1"/>
        <v>44044.76353</v>
      </c>
      <c r="G72611" s="5">
        <f t="shared" si="2"/>
        <v>0</v>
      </c>
    </row>
    <row r="72612" ht="14.25" customHeight="1">
      <c r="A72612" s="1">
        <v>338101.0</v>
      </c>
      <c r="B72612" s="1">
        <v>10613.0</v>
      </c>
      <c r="C72612" s="2">
        <v>44234.75597222222</v>
      </c>
      <c r="D72612" s="1">
        <v>704.0</v>
      </c>
      <c r="E72612" s="3">
        <v>1200.0</v>
      </c>
      <c r="F72612" s="4">
        <f t="shared" si="1"/>
        <v>44075.20332</v>
      </c>
      <c r="G72612" s="5">
        <f t="shared" si="2"/>
        <v>0</v>
      </c>
    </row>
    <row r="72613" ht="14.25" customHeight="1">
      <c r="A72613" s="1">
        <v>338103.0</v>
      </c>
      <c r="B72613" s="1">
        <v>7679.0</v>
      </c>
      <c r="C72613" s="2">
        <v>44234.76633101852</v>
      </c>
      <c r="D72613" s="1">
        <v>264.0</v>
      </c>
      <c r="E72613" s="3">
        <v>1200.0</v>
      </c>
      <c r="F72613" s="4">
        <f t="shared" si="1"/>
        <v>44045.33145</v>
      </c>
      <c r="G72613" s="5">
        <f t="shared" si="2"/>
        <v>0</v>
      </c>
    </row>
    <row r="72614" ht="14.25" customHeight="1">
      <c r="A72614" s="1">
        <v>338107.0</v>
      </c>
      <c r="B72614" s="1">
        <v>8613.0</v>
      </c>
      <c r="C72614" s="2">
        <v>44234.76835648148</v>
      </c>
      <c r="D72614" s="1">
        <v>9755.0</v>
      </c>
      <c r="E72614" s="3">
        <v>1200.0</v>
      </c>
      <c r="F72614" s="4">
        <f t="shared" si="1"/>
        <v>44167.09987</v>
      </c>
      <c r="G72614" s="5">
        <f t="shared" si="2"/>
        <v>0</v>
      </c>
    </row>
    <row r="72615" ht="14.25" customHeight="1">
      <c r="A72615" s="1">
        <v>338109.0</v>
      </c>
      <c r="B72615" s="1">
        <v>10230.0</v>
      </c>
      <c r="C72615" s="2">
        <v>44234.77457175926</v>
      </c>
      <c r="D72615" s="1">
        <v>963.0</v>
      </c>
      <c r="E72615" s="3">
        <v>1200.0</v>
      </c>
      <c r="F72615" s="4">
        <f t="shared" si="1"/>
        <v>44044.17037</v>
      </c>
      <c r="G72615" s="5">
        <f t="shared" si="2"/>
        <v>0</v>
      </c>
    </row>
    <row r="72616" ht="14.25" customHeight="1">
      <c r="A72616" s="1">
        <v>338110.0</v>
      </c>
      <c r="B72616" s="1">
        <v>9527.0</v>
      </c>
      <c r="C72616" s="2">
        <v>44234.78240740741</v>
      </c>
      <c r="D72616" s="1">
        <v>6844.0</v>
      </c>
      <c r="E72616" s="3">
        <v>1200.0</v>
      </c>
      <c r="F72616" s="4">
        <f t="shared" si="1"/>
        <v>43891.22446</v>
      </c>
      <c r="G72616" s="5">
        <f t="shared" si="2"/>
        <v>0</v>
      </c>
    </row>
    <row r="72617" ht="14.25" customHeight="1">
      <c r="A72617" s="1">
        <v>338111.0</v>
      </c>
      <c r="B72617" s="1">
        <v>8649.0</v>
      </c>
      <c r="C72617" s="2">
        <v>44234.78377314815</v>
      </c>
      <c r="D72617" s="1">
        <v>5465.0</v>
      </c>
      <c r="E72617" s="3">
        <v>1200.0</v>
      </c>
      <c r="F72617" s="4">
        <f t="shared" si="1"/>
        <v>44166.53392</v>
      </c>
      <c r="G72617" s="5">
        <f t="shared" si="2"/>
        <v>0</v>
      </c>
    </row>
    <row r="72618" ht="14.25" customHeight="1">
      <c r="A72618" s="1">
        <v>338115.0</v>
      </c>
      <c r="B72618" s="1">
        <v>8611.0</v>
      </c>
      <c r="C72618" s="2">
        <v>44234.78569444444</v>
      </c>
      <c r="D72618" s="1">
        <v>11864.0</v>
      </c>
      <c r="E72618" s="3">
        <v>1200.0</v>
      </c>
      <c r="F72618" s="4">
        <f t="shared" si="1"/>
        <v>44200.54266</v>
      </c>
      <c r="G72618" s="5">
        <f t="shared" si="2"/>
        <v>0</v>
      </c>
    </row>
    <row r="72619" ht="14.25" customHeight="1">
      <c r="A72619" s="1">
        <v>338119.0</v>
      </c>
      <c r="B72619" s="1">
        <v>12520.0</v>
      </c>
      <c r="C72619" s="2">
        <v>44234.78898148148</v>
      </c>
      <c r="D72619" s="1">
        <v>5204.0</v>
      </c>
      <c r="E72619" s="3">
        <v>0.0</v>
      </c>
      <c r="F72619" s="4">
        <f t="shared" si="1"/>
        <v>43922.60003</v>
      </c>
      <c r="G72619" s="5">
        <f t="shared" si="2"/>
        <v>0</v>
      </c>
    </row>
    <row r="72620" ht="14.25" customHeight="1">
      <c r="A72620" s="1">
        <v>338126.0</v>
      </c>
      <c r="B72620" s="1">
        <v>8889.0</v>
      </c>
      <c r="C72620" s="2">
        <v>44234.79409722222</v>
      </c>
      <c r="D72620" s="1">
        <v>9193.0</v>
      </c>
      <c r="E72620" s="3">
        <v>1200.0</v>
      </c>
      <c r="F72620" s="4">
        <f t="shared" si="1"/>
        <v>43922.42946</v>
      </c>
      <c r="G72620" s="5">
        <f t="shared" si="2"/>
        <v>0</v>
      </c>
    </row>
    <row r="72621" ht="14.25" customHeight="1">
      <c r="A72621" s="1">
        <v>338127.0</v>
      </c>
      <c r="B72621" s="1">
        <v>1685.0</v>
      </c>
      <c r="C72621" s="2">
        <v>44234.79430555556</v>
      </c>
      <c r="D72621" s="1">
        <v>13110.0</v>
      </c>
      <c r="E72621" s="3">
        <v>1200.0</v>
      </c>
      <c r="F72621" s="4">
        <f t="shared" si="1"/>
        <v>43831.86384</v>
      </c>
      <c r="G72621" s="5">
        <f t="shared" si="2"/>
        <v>0</v>
      </c>
    </row>
    <row r="72622" ht="14.25" customHeight="1">
      <c r="A72622" s="1">
        <v>338133.0</v>
      </c>
      <c r="B72622" s="1">
        <v>4167.0</v>
      </c>
      <c r="C72622" s="2">
        <v>44234.79623842592</v>
      </c>
      <c r="D72622" s="1">
        <v>1305.0</v>
      </c>
      <c r="E72622" s="3">
        <v>1200.0</v>
      </c>
      <c r="F72622" s="4">
        <f t="shared" si="1"/>
        <v>43922.02125</v>
      </c>
      <c r="G72622" s="5">
        <f t="shared" si="2"/>
        <v>0</v>
      </c>
    </row>
    <row r="72623" ht="14.25" customHeight="1">
      <c r="A72623" s="1">
        <v>338140.0</v>
      </c>
      <c r="B72623" s="1">
        <v>8464.0</v>
      </c>
      <c r="C72623" s="2">
        <v>44234.79719907408</v>
      </c>
      <c r="D72623" s="1">
        <v>10860.0</v>
      </c>
      <c r="E72623" s="3">
        <v>960.0</v>
      </c>
      <c r="F72623" s="4">
        <f t="shared" si="1"/>
        <v>44229.13188</v>
      </c>
      <c r="G72623" s="5">
        <f t="shared" si="2"/>
        <v>0</v>
      </c>
    </row>
    <row r="72624" ht="14.25" customHeight="1">
      <c r="A72624" s="1">
        <v>338148.0</v>
      </c>
      <c r="B72624" s="1">
        <v>2987.0</v>
      </c>
      <c r="C72624" s="2">
        <v>44234.7993287037</v>
      </c>
      <c r="D72624" s="1">
        <v>10681.0</v>
      </c>
      <c r="E72624" s="3">
        <v>960.0</v>
      </c>
      <c r="F72624" s="4">
        <f t="shared" si="1"/>
        <v>43984.75916</v>
      </c>
      <c r="G72624" s="5">
        <f t="shared" si="2"/>
        <v>0</v>
      </c>
    </row>
    <row r="72625" ht="14.25" customHeight="1">
      <c r="A72625" s="1">
        <v>338151.0</v>
      </c>
      <c r="B72625" s="1">
        <v>465.0</v>
      </c>
      <c r="C72625" s="2">
        <v>44234.80292824074</v>
      </c>
      <c r="D72625" s="1">
        <v>9650.0</v>
      </c>
      <c r="E72625" s="3">
        <v>1200.0</v>
      </c>
      <c r="F72625" s="4">
        <f t="shared" si="1"/>
        <v>44106.24763</v>
      </c>
      <c r="G72625" s="5">
        <f t="shared" si="2"/>
        <v>0</v>
      </c>
    </row>
    <row r="72626" ht="14.25" customHeight="1">
      <c r="A72626" s="1">
        <v>338154.0</v>
      </c>
      <c r="B72626" s="1">
        <v>13769.0</v>
      </c>
      <c r="C72626" s="2">
        <v>44234.80543981482</v>
      </c>
      <c r="D72626" s="1">
        <v>10526.0</v>
      </c>
      <c r="E72626" s="3">
        <v>1200.0</v>
      </c>
      <c r="F72626" s="4">
        <f t="shared" si="1"/>
        <v>43922.45653</v>
      </c>
      <c r="G72626" s="5">
        <f t="shared" si="2"/>
        <v>0</v>
      </c>
    </row>
    <row r="72627" ht="14.25" customHeight="1">
      <c r="A72627" s="1">
        <v>338156.0</v>
      </c>
      <c r="B72627" s="1">
        <v>11284.0</v>
      </c>
      <c r="C72627" s="2">
        <v>44234.80579861111</v>
      </c>
      <c r="D72627" s="1">
        <v>3506.0</v>
      </c>
      <c r="E72627" s="3">
        <v>1200.0</v>
      </c>
      <c r="F72627" s="4">
        <f t="shared" si="1"/>
        <v>44044.02965</v>
      </c>
      <c r="G72627" s="5">
        <f t="shared" si="2"/>
        <v>0</v>
      </c>
    </row>
    <row r="72628" ht="14.25" customHeight="1">
      <c r="A72628" s="1">
        <v>338163.0</v>
      </c>
      <c r="B72628" s="1">
        <v>1335.0</v>
      </c>
      <c r="C72628" s="2">
        <v>44234.80645833333</v>
      </c>
      <c r="D72628" s="1">
        <v>4361.0</v>
      </c>
      <c r="E72628" s="3">
        <v>1200.0</v>
      </c>
      <c r="F72628" s="4">
        <f t="shared" si="1"/>
        <v>44166.4614</v>
      </c>
      <c r="G72628" s="5">
        <f t="shared" si="2"/>
        <v>0</v>
      </c>
    </row>
    <row r="72629" ht="14.25" customHeight="1">
      <c r="A72629" s="1">
        <v>338168.0</v>
      </c>
      <c r="B72629" s="1">
        <v>4270.0</v>
      </c>
      <c r="C72629" s="2">
        <v>44234.81003472222</v>
      </c>
      <c r="D72629" s="1">
        <v>10347.0</v>
      </c>
      <c r="E72629" s="3">
        <v>1200.0</v>
      </c>
      <c r="F72629" s="4">
        <f t="shared" si="1"/>
        <v>44076.12495</v>
      </c>
      <c r="G72629" s="5">
        <f t="shared" si="2"/>
        <v>0</v>
      </c>
    </row>
    <row r="72630" ht="14.25" customHeight="1">
      <c r="A72630" s="1">
        <v>338170.0</v>
      </c>
      <c r="B72630" s="1">
        <v>7832.0</v>
      </c>
      <c r="C72630" s="2">
        <v>44234.81358796296</v>
      </c>
      <c r="D72630" s="1">
        <v>9608.0</v>
      </c>
      <c r="E72630" s="3">
        <v>960.0</v>
      </c>
      <c r="F72630" s="4">
        <f t="shared" si="1"/>
        <v>44076.015</v>
      </c>
      <c r="G72630" s="5">
        <f t="shared" si="2"/>
        <v>0</v>
      </c>
    </row>
    <row r="72631" ht="14.25" customHeight="1">
      <c r="A72631" s="1">
        <v>338176.0</v>
      </c>
      <c r="B72631" s="1">
        <v>695.0</v>
      </c>
      <c r="C72631" s="2">
        <v>44234.81559027778</v>
      </c>
      <c r="D72631" s="1">
        <v>2598.0</v>
      </c>
      <c r="E72631" s="3">
        <v>1200.0</v>
      </c>
      <c r="F72631" s="4">
        <f t="shared" si="1"/>
        <v>44137.03645</v>
      </c>
      <c r="G72631" s="5">
        <f t="shared" si="2"/>
        <v>0</v>
      </c>
    </row>
    <row r="72632" ht="14.25" customHeight="1">
      <c r="A72632" s="1">
        <v>338179.0</v>
      </c>
      <c r="B72632" s="1">
        <v>3989.0</v>
      </c>
      <c r="C72632" s="2">
        <v>44234.81892361111</v>
      </c>
      <c r="D72632" s="1">
        <v>10897.0</v>
      </c>
      <c r="E72632" s="3">
        <v>1200.0</v>
      </c>
      <c r="F72632" s="4">
        <f t="shared" si="1"/>
        <v>44105.43853</v>
      </c>
      <c r="G72632" s="5">
        <f t="shared" si="2"/>
        <v>0</v>
      </c>
    </row>
    <row r="72633" ht="14.25" customHeight="1">
      <c r="A72633" s="1">
        <v>338182.0</v>
      </c>
      <c r="B72633" s="1">
        <v>3148.0</v>
      </c>
      <c r="C72633" s="2">
        <v>44234.82516203704</v>
      </c>
      <c r="D72633" s="1">
        <v>4522.0</v>
      </c>
      <c r="E72633" s="3">
        <v>1200.0</v>
      </c>
      <c r="F72633" s="4">
        <f t="shared" si="1"/>
        <v>44136.15308</v>
      </c>
      <c r="G72633" s="5">
        <f t="shared" si="2"/>
        <v>0</v>
      </c>
    </row>
    <row r="72634" ht="14.25" customHeight="1">
      <c r="A72634" s="1">
        <v>338186.0</v>
      </c>
      <c r="B72634" s="1">
        <v>1158.0</v>
      </c>
      <c r="C72634" s="2">
        <v>44234.83403935185</v>
      </c>
      <c r="D72634" s="1">
        <v>8501.0</v>
      </c>
      <c r="E72634" s="3">
        <v>960.0</v>
      </c>
      <c r="F72634" s="4">
        <f t="shared" si="1"/>
        <v>44166.42949</v>
      </c>
      <c r="G72634" s="5">
        <f t="shared" si="2"/>
        <v>0</v>
      </c>
    </row>
    <row r="72635" ht="14.25" customHeight="1">
      <c r="A72635" s="1">
        <v>338193.0</v>
      </c>
      <c r="B72635" s="1">
        <v>8679.0</v>
      </c>
      <c r="C72635" s="2">
        <v>44234.83605324074</v>
      </c>
      <c r="D72635" s="1">
        <v>2598.0</v>
      </c>
      <c r="E72635" s="3">
        <v>1200.0</v>
      </c>
      <c r="F72635" s="4">
        <f t="shared" si="1"/>
        <v>44137.03645</v>
      </c>
      <c r="G72635" s="5">
        <f t="shared" si="2"/>
        <v>0</v>
      </c>
    </row>
    <row r="72636" ht="14.25" customHeight="1">
      <c r="A72636" s="1">
        <v>338194.0</v>
      </c>
      <c r="B72636" s="1">
        <v>12764.0</v>
      </c>
      <c r="C72636" s="2">
        <v>44234.84157407407</v>
      </c>
      <c r="D72636" s="1">
        <v>104.0</v>
      </c>
      <c r="E72636" s="3">
        <v>960.0</v>
      </c>
      <c r="F72636" s="4">
        <f t="shared" si="1"/>
        <v>44013.28641</v>
      </c>
      <c r="G72636" s="5">
        <f t="shared" si="2"/>
        <v>0</v>
      </c>
    </row>
    <row r="72637" ht="14.25" customHeight="1">
      <c r="A72637" s="1">
        <v>338201.0</v>
      </c>
      <c r="B72637" s="1">
        <v>7648.0</v>
      </c>
      <c r="C72637" s="2">
        <v>44234.8431712963</v>
      </c>
      <c r="D72637" s="1">
        <v>9889.0</v>
      </c>
      <c r="E72637" s="3">
        <v>1200.0</v>
      </c>
      <c r="F72637" s="4">
        <f t="shared" si="1"/>
        <v>44166.99904</v>
      </c>
      <c r="G72637" s="5">
        <f t="shared" si="2"/>
        <v>0</v>
      </c>
    </row>
    <row r="72638" ht="14.25" customHeight="1">
      <c r="A72638" s="1">
        <v>338207.0</v>
      </c>
      <c r="B72638" s="1">
        <v>7828.0</v>
      </c>
      <c r="C72638" s="2">
        <v>44234.84333333333</v>
      </c>
      <c r="D72638" s="1">
        <v>10304.0</v>
      </c>
      <c r="E72638" s="3">
        <v>1200.0</v>
      </c>
      <c r="F72638" s="4">
        <f t="shared" si="1"/>
        <v>43891.91823</v>
      </c>
      <c r="G72638" s="5">
        <f t="shared" si="2"/>
        <v>0</v>
      </c>
    </row>
    <row r="72639" ht="14.25" customHeight="1">
      <c r="A72639" s="1">
        <v>338212.0</v>
      </c>
      <c r="B72639" s="1">
        <v>8087.0</v>
      </c>
      <c r="C72639" s="2">
        <v>44234.84601851852</v>
      </c>
      <c r="D72639" s="1">
        <v>4478.0</v>
      </c>
      <c r="E72639" s="3">
        <v>1200.0</v>
      </c>
      <c r="F72639" s="4">
        <f t="shared" si="1"/>
        <v>43892.46031</v>
      </c>
      <c r="G72639" s="5">
        <f t="shared" si="2"/>
        <v>0</v>
      </c>
    </row>
    <row r="72640" ht="14.25" customHeight="1">
      <c r="A72640" s="1">
        <v>338219.0</v>
      </c>
      <c r="B72640" s="1">
        <v>10356.0</v>
      </c>
      <c r="C72640" s="2">
        <v>44234.84606481482</v>
      </c>
      <c r="D72640" s="1">
        <v>6403.0</v>
      </c>
      <c r="E72640" s="3">
        <v>0.0</v>
      </c>
      <c r="F72640" s="4">
        <f t="shared" si="1"/>
        <v>43922.92322</v>
      </c>
      <c r="G72640" s="5">
        <f t="shared" si="2"/>
        <v>0</v>
      </c>
    </row>
    <row r="72641" ht="14.25" customHeight="1">
      <c r="A72641" s="1">
        <v>338224.0</v>
      </c>
      <c r="B72641" s="1">
        <v>12815.0</v>
      </c>
      <c r="C72641" s="2">
        <v>44234.85321759259</v>
      </c>
      <c r="D72641" s="1">
        <v>4947.0</v>
      </c>
      <c r="E72641" s="3">
        <v>1200.0</v>
      </c>
      <c r="F72641" s="4">
        <f t="shared" si="1"/>
        <v>43983.62814</v>
      </c>
      <c r="G72641" s="5">
        <f t="shared" si="2"/>
        <v>0</v>
      </c>
    </row>
    <row r="72642" ht="14.25" customHeight="1">
      <c r="A72642" s="1">
        <v>338230.0</v>
      </c>
      <c r="B72642" s="1">
        <v>2541.0</v>
      </c>
      <c r="C72642" s="2">
        <v>44234.85376157407</v>
      </c>
      <c r="D72642" s="1">
        <v>2688.0</v>
      </c>
      <c r="E72642" s="3">
        <v>1200.0</v>
      </c>
      <c r="F72642" s="4">
        <f t="shared" si="1"/>
        <v>44015.97285</v>
      </c>
      <c r="G72642" s="5">
        <f t="shared" si="2"/>
        <v>0</v>
      </c>
    </row>
    <row r="72643" ht="14.25" customHeight="1">
      <c r="A72643" s="1">
        <v>338236.0</v>
      </c>
      <c r="B72643" s="1">
        <v>1392.0</v>
      </c>
      <c r="C72643" s="2">
        <v>44234.85597222222</v>
      </c>
      <c r="D72643" s="1">
        <v>9608.0</v>
      </c>
      <c r="E72643" s="3">
        <v>1200.0</v>
      </c>
      <c r="F72643" s="4">
        <f t="shared" si="1"/>
        <v>44076.015</v>
      </c>
      <c r="G72643" s="5">
        <f t="shared" si="2"/>
        <v>0</v>
      </c>
    </row>
    <row r="72644" ht="14.25" customHeight="1">
      <c r="A72644" s="1">
        <v>338237.0</v>
      </c>
      <c r="B72644" s="1">
        <v>892.0</v>
      </c>
      <c r="C72644" s="2">
        <v>44234.85762731481</v>
      </c>
      <c r="D72644" s="1">
        <v>2688.0</v>
      </c>
      <c r="E72644" s="3">
        <v>1200.0</v>
      </c>
      <c r="F72644" s="4">
        <f t="shared" si="1"/>
        <v>44015.97285</v>
      </c>
      <c r="G72644" s="5">
        <f t="shared" si="2"/>
        <v>0</v>
      </c>
    </row>
    <row r="72645" ht="14.25" customHeight="1">
      <c r="A72645" s="1">
        <v>338239.0</v>
      </c>
      <c r="B72645" s="1">
        <v>2825.0</v>
      </c>
      <c r="C72645" s="2">
        <v>44234.85891203704</v>
      </c>
      <c r="D72645" s="1">
        <v>7697.0</v>
      </c>
      <c r="E72645" s="3">
        <v>1200.0</v>
      </c>
      <c r="F72645" s="4">
        <f t="shared" si="1"/>
        <v>44137.14575</v>
      </c>
      <c r="G72645" s="5">
        <f t="shared" si="2"/>
        <v>0</v>
      </c>
    </row>
    <row r="72646" ht="14.25" customHeight="1">
      <c r="A72646" s="1">
        <v>338241.0</v>
      </c>
      <c r="B72646" s="1">
        <v>6356.0</v>
      </c>
      <c r="C72646" s="2">
        <v>44234.86028935185</v>
      </c>
      <c r="D72646" s="1">
        <v>6210.0</v>
      </c>
      <c r="E72646" s="3">
        <v>0.0</v>
      </c>
      <c r="F72646" s="4">
        <f t="shared" si="1"/>
        <v>43922.6284</v>
      </c>
      <c r="G72646" s="5">
        <f t="shared" si="2"/>
        <v>0</v>
      </c>
    </row>
    <row r="72647" ht="14.25" customHeight="1">
      <c r="A72647" s="1">
        <v>338246.0</v>
      </c>
      <c r="B72647" s="1">
        <v>8808.0</v>
      </c>
      <c r="C72647" s="2">
        <v>44234.86273148148</v>
      </c>
      <c r="D72647" s="1">
        <v>9889.0</v>
      </c>
      <c r="E72647" s="3">
        <v>1200.0</v>
      </c>
      <c r="F72647" s="4">
        <f t="shared" si="1"/>
        <v>44166.99904</v>
      </c>
      <c r="G72647" s="5">
        <f t="shared" si="2"/>
        <v>0</v>
      </c>
    </row>
    <row r="72648" ht="14.25" customHeight="1">
      <c r="A72648" s="1">
        <v>338252.0</v>
      </c>
      <c r="B72648" s="1">
        <v>6574.0</v>
      </c>
      <c r="C72648" s="2">
        <v>44234.86859953704</v>
      </c>
      <c r="D72648" s="1">
        <v>11726.0</v>
      </c>
      <c r="E72648" s="3">
        <v>1200.0</v>
      </c>
      <c r="F72648" s="4">
        <f t="shared" si="1"/>
        <v>43835.52642</v>
      </c>
      <c r="G72648" s="5">
        <f t="shared" si="2"/>
        <v>0</v>
      </c>
    </row>
    <row r="72649" ht="14.25" customHeight="1">
      <c r="A72649" s="1">
        <v>338257.0</v>
      </c>
      <c r="B72649" s="1">
        <v>3709.0</v>
      </c>
      <c r="C72649" s="2">
        <v>44234.86912037037</v>
      </c>
      <c r="D72649" s="1">
        <v>11233.0</v>
      </c>
      <c r="E72649" s="3">
        <v>1200.0</v>
      </c>
      <c r="F72649" s="4">
        <f t="shared" si="1"/>
        <v>44228.1788</v>
      </c>
      <c r="G72649" s="5">
        <f t="shared" si="2"/>
        <v>0</v>
      </c>
    </row>
    <row r="72650" ht="14.25" customHeight="1">
      <c r="A72650" s="1">
        <v>338258.0</v>
      </c>
      <c r="B72650" s="1">
        <v>9760.0</v>
      </c>
      <c r="C72650" s="2">
        <v>44234.87184027778</v>
      </c>
      <c r="D72650" s="1">
        <v>1305.0</v>
      </c>
      <c r="E72650" s="3">
        <v>1200.0</v>
      </c>
      <c r="F72650" s="4">
        <f t="shared" si="1"/>
        <v>43922.02125</v>
      </c>
      <c r="G72650" s="5">
        <f t="shared" si="2"/>
        <v>0</v>
      </c>
    </row>
    <row r="72651" ht="14.25" customHeight="1">
      <c r="A72651" s="1">
        <v>338259.0</v>
      </c>
      <c r="B72651" s="1">
        <v>7190.0</v>
      </c>
      <c r="C72651" s="2">
        <v>44234.87604166667</v>
      </c>
      <c r="D72651" s="1">
        <v>11110.0</v>
      </c>
      <c r="E72651" s="3">
        <v>1200.0</v>
      </c>
      <c r="F72651" s="4">
        <f t="shared" si="1"/>
        <v>44197.16916</v>
      </c>
      <c r="G72651" s="5">
        <f t="shared" si="2"/>
        <v>0</v>
      </c>
    </row>
    <row r="72652" ht="14.25" customHeight="1">
      <c r="A72652" s="1">
        <v>338261.0</v>
      </c>
      <c r="B72652" s="1">
        <v>8495.0</v>
      </c>
      <c r="C72652" s="2">
        <v>44234.8787037037</v>
      </c>
      <c r="D72652" s="1">
        <v>13813.0</v>
      </c>
      <c r="E72652" s="3">
        <v>960.0</v>
      </c>
      <c r="F72652" s="4">
        <f t="shared" si="1"/>
        <v>43923.31097</v>
      </c>
      <c r="G72652" s="5">
        <f t="shared" si="2"/>
        <v>0</v>
      </c>
    </row>
    <row r="72653" ht="14.25" customHeight="1">
      <c r="A72653" s="1">
        <v>338263.0</v>
      </c>
      <c r="B72653" s="1">
        <v>296.0</v>
      </c>
      <c r="C72653" s="2">
        <v>44234.88063657407</v>
      </c>
      <c r="D72653" s="1">
        <v>140.0</v>
      </c>
      <c r="E72653" s="3">
        <v>1200.0</v>
      </c>
      <c r="F72653" s="4">
        <f t="shared" si="1"/>
        <v>44228.37267</v>
      </c>
      <c r="G72653" s="5">
        <f t="shared" si="2"/>
        <v>0</v>
      </c>
    </row>
    <row r="72654" ht="14.25" customHeight="1">
      <c r="A72654" s="1">
        <v>338268.0</v>
      </c>
      <c r="B72654" s="1">
        <v>8059.0</v>
      </c>
      <c r="C72654" s="2">
        <v>44234.88113425926</v>
      </c>
      <c r="D72654" s="1">
        <v>12160.0</v>
      </c>
      <c r="E72654" s="3">
        <v>1200.0</v>
      </c>
      <c r="F72654" s="4">
        <f t="shared" si="1"/>
        <v>43891.02598</v>
      </c>
      <c r="G72654" s="5">
        <f t="shared" si="2"/>
        <v>0</v>
      </c>
    </row>
    <row r="72655" ht="14.25" customHeight="1">
      <c r="A72655" s="1">
        <v>338278.0</v>
      </c>
      <c r="B72655" s="1">
        <v>13519.0</v>
      </c>
      <c r="C72655" s="2">
        <v>44234.8875462963</v>
      </c>
      <c r="D72655" s="1">
        <v>704.0</v>
      </c>
      <c r="E72655" s="3">
        <v>1200.0</v>
      </c>
      <c r="F72655" s="4">
        <f t="shared" si="1"/>
        <v>44075.20332</v>
      </c>
      <c r="G72655" s="5">
        <f t="shared" si="2"/>
        <v>0</v>
      </c>
    </row>
    <row r="72656" ht="14.25" customHeight="1">
      <c r="A72656" s="1">
        <v>338281.0</v>
      </c>
      <c r="B72656" s="1">
        <v>8889.0</v>
      </c>
      <c r="C72656" s="2">
        <v>44234.89135416667</v>
      </c>
      <c r="D72656" s="1">
        <v>11285.0</v>
      </c>
      <c r="E72656" s="3">
        <v>1200.0</v>
      </c>
      <c r="F72656" s="4">
        <f t="shared" si="1"/>
        <v>43833.44093</v>
      </c>
      <c r="G72656" s="5">
        <f t="shared" si="2"/>
        <v>0</v>
      </c>
    </row>
    <row r="72657" ht="14.25" customHeight="1">
      <c r="A72657" s="1">
        <v>338287.0</v>
      </c>
      <c r="B72657" s="1">
        <v>948.0</v>
      </c>
      <c r="C72657" s="2">
        <v>44234.89221064815</v>
      </c>
      <c r="D72657" s="1">
        <v>7734.0</v>
      </c>
      <c r="E72657" s="3">
        <v>1200.0</v>
      </c>
      <c r="F72657" s="4">
        <f t="shared" si="1"/>
        <v>44044.09876</v>
      </c>
      <c r="G72657" s="5">
        <f t="shared" si="2"/>
        <v>0</v>
      </c>
    </row>
    <row r="72658" ht="14.25" customHeight="1">
      <c r="A72658" s="1">
        <v>338291.0</v>
      </c>
      <c r="B72658" s="1">
        <v>7534.0</v>
      </c>
      <c r="C72658" s="2">
        <v>44234.89899305555</v>
      </c>
      <c r="D72658" s="1">
        <v>5166.0</v>
      </c>
      <c r="E72658" s="3">
        <v>1200.0</v>
      </c>
      <c r="F72658" s="4">
        <f t="shared" si="1"/>
        <v>44197.42825</v>
      </c>
      <c r="G72658" s="5">
        <f t="shared" si="2"/>
        <v>0</v>
      </c>
    </row>
    <row r="72659" ht="14.25" customHeight="1">
      <c r="A72659" s="1">
        <v>338292.0</v>
      </c>
      <c r="B72659" s="1">
        <v>12097.0</v>
      </c>
      <c r="C72659" s="2">
        <v>44234.90445601852</v>
      </c>
      <c r="D72659" s="1">
        <v>6508.0</v>
      </c>
      <c r="E72659" s="3">
        <v>960.0</v>
      </c>
      <c r="F72659" s="4">
        <f t="shared" si="1"/>
        <v>43922.19503</v>
      </c>
      <c r="G72659" s="5">
        <f t="shared" si="2"/>
        <v>0</v>
      </c>
    </row>
    <row r="72660" ht="14.25" customHeight="1">
      <c r="A72660" s="1">
        <v>338304.0</v>
      </c>
      <c r="B72660" s="1">
        <v>13055.0</v>
      </c>
      <c r="C72660" s="2">
        <v>44234.90539351852</v>
      </c>
      <c r="D72660" s="1">
        <v>1811.0</v>
      </c>
      <c r="E72660" s="3">
        <v>1200.0</v>
      </c>
      <c r="F72660" s="4">
        <f t="shared" si="1"/>
        <v>44229.44537</v>
      </c>
      <c r="G72660" s="5">
        <f t="shared" si="2"/>
        <v>0</v>
      </c>
    </row>
    <row r="72661" ht="14.25" customHeight="1">
      <c r="A72661" s="1">
        <v>338311.0</v>
      </c>
      <c r="B72661" s="1">
        <v>1011.0</v>
      </c>
      <c r="C72661" s="2">
        <v>44234.9071412037</v>
      </c>
      <c r="D72661" s="1">
        <v>3506.0</v>
      </c>
      <c r="E72661" s="3">
        <v>1200.0</v>
      </c>
      <c r="F72661" s="4">
        <f t="shared" si="1"/>
        <v>44044.02965</v>
      </c>
      <c r="G72661" s="5">
        <f t="shared" si="2"/>
        <v>0</v>
      </c>
    </row>
    <row r="72662" ht="14.25" customHeight="1">
      <c r="A72662" s="1">
        <v>338313.0</v>
      </c>
      <c r="B72662" s="1">
        <v>11617.0</v>
      </c>
      <c r="C72662" s="2">
        <v>44234.91347222222</v>
      </c>
      <c r="D72662" s="1">
        <v>11388.0</v>
      </c>
      <c r="E72662" s="3">
        <v>1200.0</v>
      </c>
      <c r="F72662" s="4">
        <f t="shared" si="1"/>
        <v>44136.66705</v>
      </c>
      <c r="G72662" s="5">
        <f t="shared" si="2"/>
        <v>0</v>
      </c>
    </row>
    <row r="72663" ht="14.25" customHeight="1">
      <c r="A72663" s="1">
        <v>338317.0</v>
      </c>
      <c r="B72663" s="1">
        <v>9636.0</v>
      </c>
      <c r="C72663" s="2">
        <v>44234.91989583334</v>
      </c>
      <c r="D72663" s="1">
        <v>3821.0</v>
      </c>
      <c r="E72663" s="3">
        <v>0.0</v>
      </c>
      <c r="F72663" s="4">
        <f t="shared" si="1"/>
        <v>43835.01995</v>
      </c>
      <c r="G72663" s="5">
        <f t="shared" si="2"/>
        <v>0</v>
      </c>
    </row>
    <row r="72664" ht="14.25" customHeight="1">
      <c r="A72664" s="1">
        <v>338322.0</v>
      </c>
      <c r="B72664" s="1">
        <v>10938.0</v>
      </c>
      <c r="C72664" s="2">
        <v>44234.9225</v>
      </c>
      <c r="D72664" s="1">
        <v>7817.0</v>
      </c>
      <c r="E72664" s="3">
        <v>1200.0</v>
      </c>
      <c r="F72664" s="4">
        <f t="shared" si="1"/>
        <v>44136.68279</v>
      </c>
      <c r="G72664" s="5">
        <f t="shared" si="2"/>
        <v>0</v>
      </c>
    </row>
    <row r="72665" ht="14.25" customHeight="1">
      <c r="A72665" s="1">
        <v>338324.0</v>
      </c>
      <c r="B72665" s="1">
        <v>6068.0</v>
      </c>
      <c r="C72665" s="2">
        <v>44234.9296875</v>
      </c>
      <c r="D72665" s="1">
        <v>228.0</v>
      </c>
      <c r="E72665" s="3">
        <v>0.0</v>
      </c>
      <c r="F72665" s="4">
        <f t="shared" si="1"/>
        <v>44200.37418</v>
      </c>
      <c r="G72665" s="5">
        <f t="shared" si="2"/>
        <v>0</v>
      </c>
    </row>
    <row r="72666" ht="14.25" customHeight="1">
      <c r="A72666" s="1">
        <v>338331.0</v>
      </c>
      <c r="B72666" s="1">
        <v>6756.0</v>
      </c>
      <c r="C72666" s="2">
        <v>44234.93363425926</v>
      </c>
      <c r="D72666" s="1">
        <v>1811.0</v>
      </c>
      <c r="E72666" s="3">
        <v>1200.0</v>
      </c>
      <c r="F72666" s="4">
        <f t="shared" si="1"/>
        <v>44229.44537</v>
      </c>
      <c r="G72666" s="5">
        <f t="shared" si="2"/>
        <v>0</v>
      </c>
    </row>
    <row r="72667" ht="14.25" customHeight="1">
      <c r="A72667" s="1">
        <v>338332.0</v>
      </c>
      <c r="B72667" s="1">
        <v>9720.0</v>
      </c>
      <c r="C72667" s="2">
        <v>44234.93525462963</v>
      </c>
      <c r="D72667" s="1">
        <v>7062.0</v>
      </c>
      <c r="E72667" s="3">
        <v>1200.0</v>
      </c>
      <c r="F72667" s="4">
        <f t="shared" si="1"/>
        <v>43832.0402</v>
      </c>
      <c r="G72667" s="5">
        <f t="shared" si="2"/>
        <v>0</v>
      </c>
    </row>
    <row r="72668" ht="14.25" customHeight="1">
      <c r="A72668" s="1">
        <v>338342.0</v>
      </c>
      <c r="B72668" s="1">
        <v>13712.0</v>
      </c>
      <c r="C72668" s="2">
        <v>44234.94292824074</v>
      </c>
      <c r="D72668" s="1">
        <v>940.0</v>
      </c>
      <c r="E72668" s="3">
        <v>1200.0</v>
      </c>
      <c r="F72668" s="4">
        <f t="shared" si="1"/>
        <v>44198.59797</v>
      </c>
      <c r="G72668" s="5">
        <f t="shared" si="2"/>
        <v>0</v>
      </c>
    </row>
    <row r="72669" ht="14.25" customHeight="1">
      <c r="A72669" s="1">
        <v>338346.0</v>
      </c>
      <c r="B72669" s="1">
        <v>12935.0</v>
      </c>
      <c r="C72669" s="2">
        <v>44234.9484375</v>
      </c>
      <c r="D72669" s="1">
        <v>12036.0</v>
      </c>
      <c r="E72669" s="3">
        <v>960.0</v>
      </c>
      <c r="F72669" s="4">
        <f t="shared" si="1"/>
        <v>44105.6262</v>
      </c>
      <c r="G72669" s="5">
        <f t="shared" si="2"/>
        <v>0</v>
      </c>
    </row>
    <row r="72670" ht="14.25" customHeight="1">
      <c r="A72670" s="1">
        <v>338349.0</v>
      </c>
      <c r="B72670" s="1">
        <v>8965.0</v>
      </c>
      <c r="C72670" s="2">
        <v>44234.94966435185</v>
      </c>
      <c r="D72670" s="1">
        <v>5927.0</v>
      </c>
      <c r="E72670" s="3">
        <v>1200.0</v>
      </c>
      <c r="F72670" s="4">
        <f t="shared" si="1"/>
        <v>43862.03502</v>
      </c>
      <c r="G72670" s="5">
        <f t="shared" si="2"/>
        <v>0</v>
      </c>
    </row>
    <row r="72671" ht="14.25" customHeight="1">
      <c r="A72671" s="1">
        <v>338356.0</v>
      </c>
      <c r="B72671" s="1">
        <v>591.0</v>
      </c>
      <c r="C72671" s="2">
        <v>44234.95144675926</v>
      </c>
      <c r="D72671" s="1">
        <v>1305.0</v>
      </c>
      <c r="E72671" s="3">
        <v>1200.0</v>
      </c>
      <c r="F72671" s="4">
        <f t="shared" si="1"/>
        <v>43922.02125</v>
      </c>
      <c r="G72671" s="5">
        <f t="shared" si="2"/>
        <v>0</v>
      </c>
    </row>
    <row r="72672" ht="14.25" customHeight="1">
      <c r="A72672" s="1">
        <v>338359.0</v>
      </c>
      <c r="B72672" s="1">
        <v>10471.0</v>
      </c>
      <c r="C72672" s="2">
        <v>44234.95207175926</v>
      </c>
      <c r="D72672" s="1">
        <v>878.0</v>
      </c>
      <c r="E72672" s="3">
        <v>1200.0</v>
      </c>
      <c r="F72672" s="4">
        <f t="shared" si="1"/>
        <v>43922.9691</v>
      </c>
      <c r="G72672" s="5">
        <f t="shared" si="2"/>
        <v>0</v>
      </c>
    </row>
    <row r="72673" ht="14.25" customHeight="1">
      <c r="A72673" s="1">
        <v>338360.0</v>
      </c>
      <c r="B72673" s="1">
        <v>5907.0</v>
      </c>
      <c r="C72673" s="2">
        <v>44234.9528125</v>
      </c>
      <c r="D72673" s="1">
        <v>5893.0</v>
      </c>
      <c r="E72673" s="3">
        <v>1200.0</v>
      </c>
      <c r="F72673" s="4">
        <f t="shared" si="1"/>
        <v>44075.81169</v>
      </c>
      <c r="G72673" s="5">
        <f t="shared" si="2"/>
        <v>0</v>
      </c>
    </row>
    <row r="72674" ht="14.25" customHeight="1">
      <c r="A72674" s="1">
        <v>338363.0</v>
      </c>
      <c r="B72674" s="1">
        <v>11727.0</v>
      </c>
      <c r="C72674" s="2">
        <v>44234.95438657407</v>
      </c>
      <c r="D72674" s="1">
        <v>310.0</v>
      </c>
      <c r="E72674" s="3">
        <v>1200.0</v>
      </c>
      <c r="F72674" s="4">
        <f t="shared" si="1"/>
        <v>44105.15414</v>
      </c>
      <c r="G72674" s="5">
        <f t="shared" si="2"/>
        <v>0</v>
      </c>
    </row>
    <row r="72675" ht="14.25" customHeight="1">
      <c r="A72675" s="1">
        <v>338367.0</v>
      </c>
      <c r="B72675" s="1">
        <v>2901.0</v>
      </c>
      <c r="C72675" s="2">
        <v>44234.95440972222</v>
      </c>
      <c r="D72675" s="1">
        <v>10803.0</v>
      </c>
      <c r="E72675" s="3">
        <v>1200.0</v>
      </c>
      <c r="F72675" s="4">
        <f t="shared" si="1"/>
        <v>44044.3623</v>
      </c>
      <c r="G72675" s="5">
        <f t="shared" si="2"/>
        <v>0</v>
      </c>
    </row>
    <row r="72676" ht="14.25" customHeight="1">
      <c r="A72676" s="1">
        <v>338372.0</v>
      </c>
      <c r="B72676" s="1">
        <v>3532.0</v>
      </c>
      <c r="C72676" s="2">
        <v>44234.95909722222</v>
      </c>
      <c r="D72676" s="1">
        <v>2428.0</v>
      </c>
      <c r="E72676" s="3">
        <v>1200.0</v>
      </c>
      <c r="F72676" s="4">
        <f t="shared" si="1"/>
        <v>44137.49381</v>
      </c>
      <c r="G72676" s="5">
        <f t="shared" si="2"/>
        <v>0</v>
      </c>
    </row>
    <row r="72677" ht="14.25" customHeight="1">
      <c r="A72677" s="1">
        <v>338376.0</v>
      </c>
      <c r="B72677" s="1">
        <v>8868.0</v>
      </c>
      <c r="C72677" s="2">
        <v>44234.9608912037</v>
      </c>
      <c r="D72677" s="1">
        <v>4946.0</v>
      </c>
      <c r="E72677" s="3">
        <v>1200.0</v>
      </c>
      <c r="F72677" s="4">
        <f t="shared" si="1"/>
        <v>44013.95269</v>
      </c>
      <c r="G72677" s="5">
        <f t="shared" si="2"/>
        <v>0</v>
      </c>
    </row>
    <row r="72678" ht="14.25" customHeight="1">
      <c r="A72678" s="1">
        <v>338382.0</v>
      </c>
      <c r="B72678" s="1">
        <v>13582.0</v>
      </c>
      <c r="C72678" s="2">
        <v>44234.96113425926</v>
      </c>
      <c r="D72678" s="1">
        <v>13853.0</v>
      </c>
      <c r="E72678" s="3">
        <v>1200.0</v>
      </c>
      <c r="F72678" s="4">
        <f t="shared" si="1"/>
        <v>44075.26497</v>
      </c>
      <c r="G72678" s="5">
        <f t="shared" si="2"/>
        <v>0</v>
      </c>
    </row>
    <row r="72679" ht="14.25" customHeight="1">
      <c r="A72679" s="1">
        <v>338383.0</v>
      </c>
      <c r="B72679" s="1">
        <v>5060.0</v>
      </c>
      <c r="C72679" s="2">
        <v>44234.96821759259</v>
      </c>
      <c r="D72679" s="1">
        <v>3850.0</v>
      </c>
      <c r="E72679" s="3">
        <v>1200.0</v>
      </c>
      <c r="F72679" s="4">
        <f t="shared" si="1"/>
        <v>44044.451</v>
      </c>
      <c r="G72679" s="5">
        <f t="shared" si="2"/>
        <v>0</v>
      </c>
    </row>
    <row r="72680" ht="14.25" customHeight="1">
      <c r="A72680" s="1">
        <v>338396.0</v>
      </c>
      <c r="B72680" s="1">
        <v>12447.0</v>
      </c>
      <c r="C72680" s="2">
        <v>44234.97125</v>
      </c>
      <c r="D72680" s="1">
        <v>3224.0</v>
      </c>
      <c r="E72680" s="3">
        <v>1200.0</v>
      </c>
      <c r="F72680" s="4">
        <f t="shared" si="1"/>
        <v>44136.47023</v>
      </c>
      <c r="G72680" s="5">
        <f t="shared" si="2"/>
        <v>0</v>
      </c>
    </row>
    <row r="72681" ht="14.25" customHeight="1">
      <c r="A72681" s="1">
        <v>338400.0</v>
      </c>
      <c r="B72681" s="1">
        <v>255.0</v>
      </c>
      <c r="C72681" s="2">
        <v>44234.97142361111</v>
      </c>
      <c r="D72681" s="1">
        <v>6946.0</v>
      </c>
      <c r="E72681" s="3">
        <v>960.0</v>
      </c>
      <c r="F72681" s="4">
        <f t="shared" si="1"/>
        <v>44197.49749</v>
      </c>
      <c r="G72681" s="5">
        <f t="shared" si="2"/>
        <v>0</v>
      </c>
    </row>
    <row r="72682" ht="14.25" customHeight="1">
      <c r="A72682" s="1">
        <v>338402.0</v>
      </c>
      <c r="B72682" s="1">
        <v>10949.0</v>
      </c>
      <c r="C72682" s="2">
        <v>44234.97293981481</v>
      </c>
      <c r="D72682" s="1">
        <v>5849.0</v>
      </c>
      <c r="E72682" s="3">
        <v>1200.0</v>
      </c>
      <c r="F72682" s="4">
        <f t="shared" si="1"/>
        <v>44013.74572</v>
      </c>
      <c r="G72682" s="5">
        <f t="shared" si="2"/>
        <v>0</v>
      </c>
    </row>
    <row r="72683" ht="14.25" customHeight="1">
      <c r="A72683" s="1">
        <v>338408.0</v>
      </c>
      <c r="B72683" s="1">
        <v>7881.0</v>
      </c>
      <c r="C72683" s="2">
        <v>44234.97465277778</v>
      </c>
      <c r="D72683" s="1">
        <v>10630.0</v>
      </c>
      <c r="E72683" s="3">
        <v>1200.0</v>
      </c>
      <c r="F72683" s="4">
        <f t="shared" si="1"/>
        <v>44136.00322</v>
      </c>
      <c r="G72683" s="5">
        <f t="shared" si="2"/>
        <v>0</v>
      </c>
    </row>
    <row r="72684" ht="14.25" customHeight="1">
      <c r="A72684" s="1">
        <v>338411.0</v>
      </c>
      <c r="B72684" s="1">
        <v>13728.0</v>
      </c>
      <c r="C72684" s="2">
        <v>44234.9746875</v>
      </c>
      <c r="D72684" s="1">
        <v>8036.0</v>
      </c>
      <c r="E72684" s="3">
        <v>1200.0</v>
      </c>
      <c r="F72684" s="4">
        <f t="shared" si="1"/>
        <v>44167.58483</v>
      </c>
      <c r="G72684" s="5">
        <f t="shared" si="2"/>
        <v>0</v>
      </c>
    </row>
    <row r="72685" ht="14.25" customHeight="1">
      <c r="A72685" s="1">
        <v>338416.0</v>
      </c>
      <c r="B72685" s="1">
        <v>7720.0</v>
      </c>
      <c r="C72685" s="2">
        <v>44234.98333333333</v>
      </c>
      <c r="D72685" s="1">
        <v>4236.0</v>
      </c>
      <c r="E72685" s="3">
        <v>1200.0</v>
      </c>
      <c r="F72685" s="4">
        <f t="shared" si="1"/>
        <v>44013.68216</v>
      </c>
      <c r="G72685" s="5">
        <f t="shared" si="2"/>
        <v>0</v>
      </c>
    </row>
    <row r="72686" ht="14.25" customHeight="1">
      <c r="A72686" s="1">
        <v>338423.0</v>
      </c>
      <c r="B72686" s="1">
        <v>8828.0</v>
      </c>
      <c r="C72686" s="2">
        <v>44234.98533564815</v>
      </c>
      <c r="D72686" s="1">
        <v>13853.0</v>
      </c>
      <c r="E72686" s="3">
        <v>1200.0</v>
      </c>
      <c r="F72686" s="4">
        <f t="shared" si="1"/>
        <v>44075.26497</v>
      </c>
      <c r="G72686" s="5">
        <f t="shared" si="2"/>
        <v>0</v>
      </c>
    </row>
    <row r="72687" ht="14.25" customHeight="1">
      <c r="A72687" s="1">
        <v>338428.0</v>
      </c>
      <c r="B72687" s="1">
        <v>3160.0</v>
      </c>
      <c r="C72687" s="2">
        <v>44234.98611111111</v>
      </c>
      <c r="D72687" s="1">
        <v>1897.0</v>
      </c>
      <c r="E72687" s="3">
        <v>1200.0</v>
      </c>
      <c r="F72687" s="4">
        <f t="shared" si="1"/>
        <v>44166.03487</v>
      </c>
      <c r="G72687" s="5">
        <f t="shared" si="2"/>
        <v>0</v>
      </c>
    </row>
    <row r="72688" ht="14.25" customHeight="1">
      <c r="A72688" s="1">
        <v>338432.0</v>
      </c>
      <c r="B72688" s="1">
        <v>9130.0</v>
      </c>
      <c r="C72688" s="2">
        <v>44234.98912037037</v>
      </c>
      <c r="D72688" s="1">
        <v>11954.0</v>
      </c>
      <c r="E72688" s="3">
        <v>1200.0</v>
      </c>
      <c r="F72688" s="4">
        <f t="shared" si="1"/>
        <v>43922.16378</v>
      </c>
      <c r="G72688" s="5">
        <f t="shared" si="2"/>
        <v>0</v>
      </c>
    </row>
    <row r="72689" ht="14.25" customHeight="1">
      <c r="A72689" s="1">
        <v>338436.0</v>
      </c>
      <c r="B72689" s="1">
        <v>3405.0</v>
      </c>
      <c r="C72689" s="2">
        <v>44234.99215277778</v>
      </c>
      <c r="D72689" s="1">
        <v>4797.0</v>
      </c>
      <c r="E72689" s="3">
        <v>960.0</v>
      </c>
      <c r="F72689" s="4">
        <f t="shared" si="1"/>
        <v>44075.11093</v>
      </c>
      <c r="G72689" s="5">
        <f t="shared" si="2"/>
        <v>0</v>
      </c>
    </row>
    <row r="72690" ht="14.25" customHeight="1">
      <c r="A72690" s="1">
        <v>338440.0</v>
      </c>
      <c r="B72690" s="1">
        <v>13679.0</v>
      </c>
      <c r="C72690" s="2">
        <v>44234.99673611111</v>
      </c>
      <c r="D72690" s="1">
        <v>11110.0</v>
      </c>
      <c r="E72690" s="3">
        <v>0.0</v>
      </c>
      <c r="F72690" s="4">
        <f t="shared" si="1"/>
        <v>44197.16916</v>
      </c>
      <c r="G72690" s="5">
        <f t="shared" si="2"/>
        <v>0</v>
      </c>
    </row>
    <row r="72691" ht="14.25" customHeight="1">
      <c r="A72691" s="1">
        <v>338444.0</v>
      </c>
      <c r="B72691" s="1">
        <v>11908.0</v>
      </c>
      <c r="C72691" s="2">
        <v>44234.99776620371</v>
      </c>
      <c r="D72691" s="1">
        <v>1275.0</v>
      </c>
      <c r="E72691" s="3">
        <v>1200.0</v>
      </c>
      <c r="F72691" s="4">
        <f t="shared" si="1"/>
        <v>44228.25063</v>
      </c>
      <c r="G72691" s="5">
        <f t="shared" si="2"/>
        <v>0</v>
      </c>
    </row>
    <row r="72692" ht="14.25" customHeight="1">
      <c r="A72692" s="1">
        <v>338449.0</v>
      </c>
      <c r="B72692" s="1">
        <v>619.0</v>
      </c>
      <c r="C72692" s="2">
        <v>44234.9978587963</v>
      </c>
      <c r="D72692" s="1">
        <v>3788.0</v>
      </c>
      <c r="E72692" s="3">
        <v>1200.0</v>
      </c>
      <c r="F72692" s="4">
        <f t="shared" si="1"/>
        <v>44075.48057</v>
      </c>
      <c r="G72692" s="5">
        <f t="shared" si="2"/>
        <v>0</v>
      </c>
    </row>
    <row r="72693" ht="14.25" customHeight="1">
      <c r="A72693" s="1">
        <v>338452.0</v>
      </c>
      <c r="B72693" s="1">
        <v>5543.0</v>
      </c>
      <c r="C72693" s="2">
        <v>44235.00098379629</v>
      </c>
      <c r="D72693" s="1">
        <v>7978.0</v>
      </c>
      <c r="E72693" s="3">
        <v>960.0</v>
      </c>
      <c r="F72693" s="4">
        <f t="shared" si="1"/>
        <v>44076.5712</v>
      </c>
      <c r="G72693" s="5">
        <f t="shared" si="2"/>
        <v>0</v>
      </c>
    </row>
    <row r="72694" ht="14.25" customHeight="1">
      <c r="A72694" s="1">
        <v>338454.0</v>
      </c>
      <c r="B72694" s="1">
        <v>10457.0</v>
      </c>
      <c r="C72694" s="2">
        <v>44235.00200231482</v>
      </c>
      <c r="D72694" s="1">
        <v>10193.0</v>
      </c>
      <c r="E72694" s="3">
        <v>960.0</v>
      </c>
      <c r="F72694" s="4">
        <f t="shared" si="1"/>
        <v>44197.19719</v>
      </c>
      <c r="G72694" s="5">
        <f t="shared" si="2"/>
        <v>0</v>
      </c>
    </row>
    <row r="72695" ht="14.25" customHeight="1">
      <c r="A72695" s="1">
        <v>338460.0</v>
      </c>
      <c r="B72695" s="1">
        <v>6706.0</v>
      </c>
      <c r="C72695" s="2">
        <v>44235.00331018519</v>
      </c>
      <c r="D72695" s="1">
        <v>2428.0</v>
      </c>
      <c r="E72695" s="3">
        <v>1200.0</v>
      </c>
      <c r="F72695" s="4">
        <f t="shared" si="1"/>
        <v>44137.49381</v>
      </c>
      <c r="G72695" s="5">
        <f t="shared" si="2"/>
        <v>0</v>
      </c>
    </row>
    <row r="72696" ht="14.25" customHeight="1">
      <c r="A72696" s="1">
        <v>338461.0</v>
      </c>
      <c r="B72696" s="1">
        <v>3160.0</v>
      </c>
      <c r="C72696" s="2">
        <v>44235.00827546296</v>
      </c>
      <c r="D72696" s="1">
        <v>10755.0</v>
      </c>
      <c r="E72696" s="3">
        <v>1200.0</v>
      </c>
      <c r="F72696" s="4">
        <f t="shared" si="1"/>
        <v>44075.21108</v>
      </c>
      <c r="G72696" s="5">
        <f t="shared" si="2"/>
        <v>0</v>
      </c>
    </row>
    <row r="72697" ht="14.25" customHeight="1">
      <c r="A72697" s="1">
        <v>338466.0</v>
      </c>
      <c r="B72697" s="1">
        <v>12406.0</v>
      </c>
      <c r="C72697" s="2">
        <v>44235.01138888889</v>
      </c>
      <c r="D72697" s="1">
        <v>4339.0</v>
      </c>
      <c r="E72697" s="3">
        <v>1200.0</v>
      </c>
      <c r="F72697" s="4">
        <f t="shared" si="1"/>
        <v>44045.00009</v>
      </c>
      <c r="G72697" s="5">
        <f t="shared" si="2"/>
        <v>0</v>
      </c>
    </row>
    <row r="72698" ht="14.25" customHeight="1">
      <c r="A72698" s="1">
        <v>338472.0</v>
      </c>
      <c r="B72698" s="1">
        <v>5032.0</v>
      </c>
      <c r="C72698" s="2">
        <v>44235.0153587963</v>
      </c>
      <c r="D72698" s="1">
        <v>12391.0</v>
      </c>
      <c r="E72698" s="3">
        <v>1200.0</v>
      </c>
      <c r="F72698" s="4">
        <f t="shared" si="1"/>
        <v>44198.02478</v>
      </c>
      <c r="G72698" s="5">
        <f t="shared" si="2"/>
        <v>0</v>
      </c>
    </row>
    <row r="72699" ht="14.25" customHeight="1">
      <c r="A72699" s="1">
        <v>338482.0</v>
      </c>
      <c r="B72699" s="1">
        <v>1602.0</v>
      </c>
      <c r="C72699" s="2">
        <v>44235.02446759259</v>
      </c>
      <c r="D72699" s="1">
        <v>4339.0</v>
      </c>
      <c r="E72699" s="3">
        <v>1200.0</v>
      </c>
      <c r="F72699" s="4">
        <f t="shared" si="1"/>
        <v>44045.00009</v>
      </c>
      <c r="G72699" s="5">
        <f t="shared" si="2"/>
        <v>0</v>
      </c>
    </row>
    <row r="72700" ht="14.25" customHeight="1">
      <c r="A72700" s="1">
        <v>338487.0</v>
      </c>
      <c r="B72700" s="1">
        <v>8412.0</v>
      </c>
      <c r="C72700" s="2">
        <v>44235.02570601852</v>
      </c>
      <c r="D72700" s="1">
        <v>3528.0</v>
      </c>
      <c r="E72700" s="3">
        <v>1200.0</v>
      </c>
      <c r="F72700" s="4">
        <f t="shared" si="1"/>
        <v>43832.25354</v>
      </c>
      <c r="G72700" s="5">
        <f t="shared" si="2"/>
        <v>0</v>
      </c>
    </row>
    <row r="72701" ht="14.25" customHeight="1">
      <c r="A72701" s="1">
        <v>338492.0</v>
      </c>
      <c r="B72701" s="1">
        <v>11657.0</v>
      </c>
      <c r="C72701" s="2">
        <v>44235.0278587963</v>
      </c>
      <c r="D72701" s="1">
        <v>5204.0</v>
      </c>
      <c r="E72701" s="3">
        <v>1200.0</v>
      </c>
      <c r="F72701" s="4">
        <f t="shared" si="1"/>
        <v>43922.60003</v>
      </c>
      <c r="G72701" s="5">
        <f t="shared" si="2"/>
        <v>0</v>
      </c>
    </row>
    <row r="72702" ht="14.25" customHeight="1">
      <c r="A72702" s="1">
        <v>338499.0</v>
      </c>
      <c r="B72702" s="1">
        <v>541.0</v>
      </c>
      <c r="C72702" s="2">
        <v>44235.02928240741</v>
      </c>
      <c r="D72702" s="1">
        <v>8530.0</v>
      </c>
      <c r="E72702" s="3">
        <v>1200.0</v>
      </c>
      <c r="F72702" s="4">
        <f t="shared" si="1"/>
        <v>44136.91083</v>
      </c>
      <c r="G72702" s="5">
        <f t="shared" si="2"/>
        <v>0</v>
      </c>
    </row>
    <row r="72703" ht="14.25" customHeight="1">
      <c r="A72703" s="1">
        <v>338500.0</v>
      </c>
      <c r="B72703" s="1">
        <v>10376.0</v>
      </c>
      <c r="C72703" s="2">
        <v>44235.0355787037</v>
      </c>
      <c r="D72703" s="1">
        <v>6631.0</v>
      </c>
      <c r="E72703" s="3">
        <v>1200.0</v>
      </c>
      <c r="F72703" s="4">
        <f t="shared" si="1"/>
        <v>43952.97714</v>
      </c>
      <c r="G72703" s="5">
        <f t="shared" si="2"/>
        <v>0</v>
      </c>
    </row>
    <row r="72704" ht="14.25" customHeight="1">
      <c r="A72704" s="1">
        <v>338503.0</v>
      </c>
      <c r="B72704" s="1">
        <v>11273.0</v>
      </c>
      <c r="C72704" s="2">
        <v>44235.04040509259</v>
      </c>
      <c r="D72704" s="1">
        <v>3005.0</v>
      </c>
      <c r="E72704" s="3">
        <v>1200.0</v>
      </c>
      <c r="F72704" s="4">
        <f t="shared" si="1"/>
        <v>44044.76353</v>
      </c>
      <c r="G72704" s="5">
        <f t="shared" si="2"/>
        <v>0</v>
      </c>
    </row>
    <row r="72705" ht="14.25" customHeight="1">
      <c r="A72705" s="1">
        <v>338509.0</v>
      </c>
      <c r="B72705" s="1">
        <v>11500.0</v>
      </c>
      <c r="C72705" s="2">
        <v>44235.04498842593</v>
      </c>
      <c r="D72705" s="1">
        <v>12160.0</v>
      </c>
      <c r="E72705" s="3">
        <v>1200.0</v>
      </c>
      <c r="F72705" s="4">
        <f t="shared" si="1"/>
        <v>43891.02598</v>
      </c>
      <c r="G72705" s="5">
        <f t="shared" si="2"/>
        <v>0</v>
      </c>
    </row>
    <row r="72706" ht="14.25" customHeight="1">
      <c r="A72706" s="1">
        <v>338511.0</v>
      </c>
      <c r="B72706" s="1">
        <v>1420.0</v>
      </c>
      <c r="C72706" s="2">
        <v>44235.04659722222</v>
      </c>
      <c r="D72706" s="1">
        <v>10587.0</v>
      </c>
      <c r="E72706" s="3">
        <v>1200.0</v>
      </c>
      <c r="F72706" s="4">
        <f t="shared" si="1"/>
        <v>44013.00718</v>
      </c>
      <c r="G72706" s="5">
        <f t="shared" si="2"/>
        <v>0</v>
      </c>
    </row>
    <row r="72707" ht="14.25" customHeight="1">
      <c r="A72707" s="1">
        <v>338514.0</v>
      </c>
      <c r="B72707" s="1">
        <v>6550.0</v>
      </c>
      <c r="C72707" s="2">
        <v>44235.05300925926</v>
      </c>
      <c r="D72707" s="1">
        <v>5465.0</v>
      </c>
      <c r="E72707" s="3">
        <v>1200.0</v>
      </c>
      <c r="F72707" s="4">
        <f t="shared" si="1"/>
        <v>44166.53392</v>
      </c>
      <c r="G72707" s="5">
        <f t="shared" si="2"/>
        <v>0</v>
      </c>
    </row>
    <row r="72708" ht="14.25" customHeight="1">
      <c r="A72708" s="1">
        <v>338516.0</v>
      </c>
      <c r="B72708" s="1">
        <v>9280.0</v>
      </c>
      <c r="C72708" s="2">
        <v>44235.05347222222</v>
      </c>
      <c r="D72708" s="1">
        <v>12036.0</v>
      </c>
      <c r="E72708" s="3">
        <v>1200.0</v>
      </c>
      <c r="F72708" s="4">
        <f t="shared" si="1"/>
        <v>44105.6262</v>
      </c>
      <c r="G72708" s="5">
        <f t="shared" si="2"/>
        <v>0</v>
      </c>
    </row>
    <row r="72709" ht="14.25" customHeight="1">
      <c r="A72709" s="1">
        <v>338517.0</v>
      </c>
      <c r="B72709" s="1">
        <v>5177.0</v>
      </c>
      <c r="C72709" s="2">
        <v>44235.05630787037</v>
      </c>
      <c r="D72709" s="1">
        <v>10526.0</v>
      </c>
      <c r="E72709" s="3">
        <v>1200.0</v>
      </c>
      <c r="F72709" s="4">
        <f t="shared" si="1"/>
        <v>43922.45653</v>
      </c>
      <c r="G72709" s="5">
        <f t="shared" si="2"/>
        <v>0</v>
      </c>
    </row>
    <row r="72710" ht="14.25" customHeight="1">
      <c r="A72710" s="1">
        <v>338521.0</v>
      </c>
      <c r="B72710" s="1">
        <v>11802.0</v>
      </c>
      <c r="C72710" s="2">
        <v>44235.05641203704</v>
      </c>
      <c r="D72710" s="1">
        <v>10347.0</v>
      </c>
      <c r="E72710" s="3">
        <v>1200.0</v>
      </c>
      <c r="F72710" s="4">
        <f t="shared" si="1"/>
        <v>44076.12495</v>
      </c>
      <c r="G72710" s="5">
        <f t="shared" si="2"/>
        <v>0</v>
      </c>
    </row>
    <row r="72711" ht="14.25" customHeight="1">
      <c r="A72711" s="1">
        <v>338525.0</v>
      </c>
      <c r="B72711" s="1">
        <v>5530.0</v>
      </c>
      <c r="C72711" s="2">
        <v>44235.05802083333</v>
      </c>
      <c r="D72711" s="1">
        <v>5355.0</v>
      </c>
      <c r="E72711" s="3">
        <v>1200.0</v>
      </c>
      <c r="F72711" s="4">
        <f t="shared" si="1"/>
        <v>43985.12619</v>
      </c>
      <c r="G72711" s="5">
        <f t="shared" si="2"/>
        <v>0</v>
      </c>
    </row>
    <row r="72712" ht="14.25" customHeight="1">
      <c r="A72712" s="1">
        <v>338531.0</v>
      </c>
      <c r="B72712" s="1">
        <v>2942.0</v>
      </c>
      <c r="C72712" s="2">
        <v>44235.06202546296</v>
      </c>
      <c r="D72712" s="1">
        <v>11835.0</v>
      </c>
      <c r="E72712" s="3">
        <v>1200.0</v>
      </c>
      <c r="F72712" s="4">
        <f t="shared" si="1"/>
        <v>43922.84409</v>
      </c>
      <c r="G72712" s="5">
        <f t="shared" si="2"/>
        <v>0</v>
      </c>
    </row>
    <row r="72713" ht="14.25" customHeight="1">
      <c r="A72713" s="1">
        <v>338534.0</v>
      </c>
      <c r="B72713" s="1">
        <v>4580.0</v>
      </c>
      <c r="C72713" s="2">
        <v>44235.06278935185</v>
      </c>
      <c r="D72713" s="1">
        <v>4621.0</v>
      </c>
      <c r="E72713" s="3">
        <v>1200.0</v>
      </c>
      <c r="F72713" s="4">
        <f t="shared" si="1"/>
        <v>44075.26337</v>
      </c>
      <c r="G72713" s="5">
        <f t="shared" si="2"/>
        <v>0</v>
      </c>
    </row>
    <row r="72714" ht="14.25" customHeight="1">
      <c r="A72714" s="1">
        <v>338541.0</v>
      </c>
      <c r="B72714" s="1">
        <v>11733.0</v>
      </c>
      <c r="C72714" s="2">
        <v>44235.06320601852</v>
      </c>
      <c r="D72714" s="1">
        <v>2025.0</v>
      </c>
      <c r="E72714" s="3">
        <v>1200.0</v>
      </c>
      <c r="F72714" s="4">
        <f t="shared" si="1"/>
        <v>44229.31661</v>
      </c>
      <c r="G72714" s="5">
        <f t="shared" si="2"/>
        <v>0</v>
      </c>
    </row>
    <row r="72715" ht="14.25" customHeight="1">
      <c r="A72715" s="1">
        <v>338547.0</v>
      </c>
      <c r="B72715" s="1">
        <v>3169.0</v>
      </c>
      <c r="C72715" s="2">
        <v>44235.06355324074</v>
      </c>
      <c r="D72715" s="1">
        <v>5994.0</v>
      </c>
      <c r="E72715" s="3">
        <v>1200.0</v>
      </c>
      <c r="F72715" s="4">
        <f t="shared" si="1"/>
        <v>43833.74147</v>
      </c>
      <c r="G72715" s="5">
        <f t="shared" si="2"/>
        <v>0</v>
      </c>
    </row>
    <row r="72716" ht="14.25" customHeight="1">
      <c r="A72716" s="1">
        <v>338552.0</v>
      </c>
      <c r="B72716" s="1">
        <v>11759.0</v>
      </c>
      <c r="C72716" s="2">
        <v>44235.06770833334</v>
      </c>
      <c r="D72716" s="1">
        <v>13033.0</v>
      </c>
      <c r="E72716" s="3">
        <v>1200.0</v>
      </c>
      <c r="F72716" s="4">
        <f t="shared" si="1"/>
        <v>44075.38759</v>
      </c>
      <c r="G72716" s="5">
        <f t="shared" si="2"/>
        <v>0</v>
      </c>
    </row>
    <row r="72717" ht="14.25" customHeight="1">
      <c r="A72717" s="1">
        <v>338553.0</v>
      </c>
      <c r="B72717" s="1">
        <v>7190.0</v>
      </c>
      <c r="C72717" s="2">
        <v>44235.07025462963</v>
      </c>
      <c r="D72717" s="1">
        <v>6806.0</v>
      </c>
      <c r="E72717" s="3">
        <v>1200.0</v>
      </c>
      <c r="F72717" s="4">
        <f t="shared" si="1"/>
        <v>44229.84726</v>
      </c>
      <c r="G72717" s="5">
        <f t="shared" si="2"/>
        <v>0</v>
      </c>
    </row>
    <row r="72718" ht="14.25" customHeight="1">
      <c r="A72718" s="1">
        <v>338558.0</v>
      </c>
      <c r="B72718" s="1">
        <v>2541.0</v>
      </c>
      <c r="C72718" s="2">
        <v>44235.07091435185</v>
      </c>
      <c r="D72718" s="1">
        <v>10587.0</v>
      </c>
      <c r="E72718" s="3">
        <v>1200.0</v>
      </c>
      <c r="F72718" s="4">
        <f t="shared" si="1"/>
        <v>44013.00718</v>
      </c>
      <c r="G72718" s="5">
        <f t="shared" si="2"/>
        <v>0</v>
      </c>
    </row>
    <row r="72719" ht="14.25" customHeight="1">
      <c r="A72719" s="1">
        <v>338562.0</v>
      </c>
      <c r="B72719" s="1">
        <v>6680.0</v>
      </c>
      <c r="C72719" s="2">
        <v>44235.07881944445</v>
      </c>
      <c r="D72719" s="1">
        <v>12268.0</v>
      </c>
      <c r="E72719" s="3">
        <v>1200.0</v>
      </c>
      <c r="F72719" s="4">
        <f t="shared" si="1"/>
        <v>44229.74083</v>
      </c>
      <c r="G72719" s="5">
        <f t="shared" si="2"/>
        <v>0</v>
      </c>
    </row>
    <row r="72720" ht="14.25" customHeight="1">
      <c r="A72720" s="1">
        <v>338567.0</v>
      </c>
      <c r="B72720" s="1">
        <v>12605.0</v>
      </c>
      <c r="C72720" s="2">
        <v>44235.07925925926</v>
      </c>
      <c r="D72720" s="1">
        <v>13102.0</v>
      </c>
      <c r="E72720" s="3">
        <v>1200.0</v>
      </c>
      <c r="F72720" s="4">
        <f t="shared" si="1"/>
        <v>44166.35735</v>
      </c>
      <c r="G72720" s="5">
        <f t="shared" si="2"/>
        <v>0</v>
      </c>
    </row>
    <row r="72721" ht="14.25" customHeight="1">
      <c r="A72721" s="1">
        <v>338572.0</v>
      </c>
      <c r="B72721" s="1">
        <v>7442.0</v>
      </c>
      <c r="C72721" s="2">
        <v>44235.08215277778</v>
      </c>
      <c r="D72721" s="1">
        <v>11388.0</v>
      </c>
      <c r="E72721" s="3">
        <v>1200.0</v>
      </c>
      <c r="F72721" s="4">
        <f t="shared" si="1"/>
        <v>44136.66705</v>
      </c>
      <c r="G72721" s="5">
        <f t="shared" si="2"/>
        <v>0</v>
      </c>
    </row>
    <row r="72722" ht="14.25" customHeight="1">
      <c r="A72722" s="1">
        <v>338578.0</v>
      </c>
      <c r="B72722" s="1">
        <v>8958.0</v>
      </c>
      <c r="C72722" s="2">
        <v>44235.08767361111</v>
      </c>
      <c r="D72722" s="1">
        <v>2731.0</v>
      </c>
      <c r="E72722" s="3">
        <v>960.0</v>
      </c>
      <c r="F72722" s="4">
        <f t="shared" si="1"/>
        <v>44198.48699</v>
      </c>
      <c r="G72722" s="5">
        <f t="shared" si="2"/>
        <v>0</v>
      </c>
    </row>
    <row r="72723" ht="14.25" customHeight="1">
      <c r="A72723" s="1">
        <v>338585.0</v>
      </c>
      <c r="B72723" s="1">
        <v>13940.0</v>
      </c>
      <c r="C72723" s="2">
        <v>44235.09291666667</v>
      </c>
      <c r="D72723" s="1">
        <v>3286.0</v>
      </c>
      <c r="E72723" s="3">
        <v>1200.0</v>
      </c>
      <c r="F72723" s="4">
        <f t="shared" si="1"/>
        <v>44197.72178</v>
      </c>
      <c r="G72723" s="5">
        <f t="shared" si="2"/>
        <v>0</v>
      </c>
    </row>
    <row r="72724" ht="14.25" customHeight="1">
      <c r="A72724" s="1">
        <v>338591.0</v>
      </c>
      <c r="B72724" s="1">
        <v>9771.0</v>
      </c>
      <c r="C72724" s="2">
        <v>44235.10237268519</v>
      </c>
      <c r="D72724" s="1">
        <v>7629.0</v>
      </c>
      <c r="E72724" s="3">
        <v>1200.0</v>
      </c>
      <c r="F72724" s="4">
        <f t="shared" si="1"/>
        <v>43986.25663</v>
      </c>
      <c r="G72724" s="5">
        <f t="shared" si="2"/>
        <v>0</v>
      </c>
    </row>
    <row r="72725" ht="14.25" customHeight="1">
      <c r="A72725" s="1">
        <v>338595.0</v>
      </c>
      <c r="B72725" s="1">
        <v>7461.0</v>
      </c>
      <c r="C72725" s="2">
        <v>44235.10356481482</v>
      </c>
      <c r="D72725" s="1">
        <v>13562.0</v>
      </c>
      <c r="E72725" s="3">
        <v>1200.0</v>
      </c>
      <c r="F72725" s="4">
        <f t="shared" si="1"/>
        <v>44197.9212</v>
      </c>
      <c r="G72725" s="5">
        <f t="shared" si="2"/>
        <v>0</v>
      </c>
    </row>
    <row r="72726" ht="14.25" customHeight="1">
      <c r="A72726" s="1">
        <v>338600.0</v>
      </c>
      <c r="B72726" s="1">
        <v>3572.0</v>
      </c>
      <c r="C72726" s="2">
        <v>44235.10479166666</v>
      </c>
      <c r="D72726" s="1">
        <v>10869.0</v>
      </c>
      <c r="E72726" s="3">
        <v>1200.0</v>
      </c>
      <c r="F72726" s="4">
        <f t="shared" si="1"/>
        <v>44105.63899</v>
      </c>
      <c r="G72726" s="5">
        <f t="shared" si="2"/>
        <v>0</v>
      </c>
    </row>
    <row r="72727" ht="14.25" customHeight="1">
      <c r="A72727" s="1">
        <v>338607.0</v>
      </c>
      <c r="B72727" s="1">
        <v>1582.0</v>
      </c>
      <c r="C72727" s="2">
        <v>44235.10523148148</v>
      </c>
      <c r="D72727" s="1">
        <v>182.0</v>
      </c>
      <c r="E72727" s="3">
        <v>1200.0</v>
      </c>
      <c r="F72727" s="4">
        <f t="shared" si="1"/>
        <v>44137.59248</v>
      </c>
      <c r="G72727" s="5">
        <f t="shared" si="2"/>
        <v>0</v>
      </c>
    </row>
    <row r="72728" ht="14.25" customHeight="1">
      <c r="A72728" s="1">
        <v>338609.0</v>
      </c>
      <c r="B72728" s="1">
        <v>2607.0</v>
      </c>
      <c r="C72728" s="2">
        <v>44235.10663194444</v>
      </c>
      <c r="D72728" s="1">
        <v>10968.0</v>
      </c>
      <c r="E72728" s="3">
        <v>1200.0</v>
      </c>
      <c r="F72728" s="4">
        <f t="shared" si="1"/>
        <v>44044.12738</v>
      </c>
      <c r="G72728" s="5">
        <f t="shared" si="2"/>
        <v>0</v>
      </c>
    </row>
    <row r="72729" ht="14.25" customHeight="1">
      <c r="A72729" s="1">
        <v>338610.0</v>
      </c>
      <c r="B72729" s="1">
        <v>8614.0</v>
      </c>
      <c r="C72729" s="2">
        <v>44235.10789351852</v>
      </c>
      <c r="D72729" s="1">
        <v>7193.0</v>
      </c>
      <c r="E72729" s="3">
        <v>1200.0</v>
      </c>
      <c r="F72729" s="4">
        <f t="shared" si="1"/>
        <v>44197.46777</v>
      </c>
      <c r="G72729" s="5">
        <f t="shared" si="2"/>
        <v>0</v>
      </c>
    </row>
    <row r="72730" ht="14.25" customHeight="1">
      <c r="A72730" s="1">
        <v>338614.0</v>
      </c>
      <c r="B72730" s="1">
        <v>960.0</v>
      </c>
      <c r="C72730" s="2">
        <v>44235.10973379629</v>
      </c>
      <c r="D72730" s="1">
        <v>1275.0</v>
      </c>
      <c r="E72730" s="3">
        <v>960.0</v>
      </c>
      <c r="F72730" s="4">
        <f t="shared" si="1"/>
        <v>44228.25063</v>
      </c>
      <c r="G72730" s="5">
        <f t="shared" si="2"/>
        <v>0</v>
      </c>
    </row>
    <row r="72731" ht="14.25" customHeight="1">
      <c r="A72731" s="1">
        <v>338615.0</v>
      </c>
      <c r="B72731" s="1">
        <v>948.0</v>
      </c>
      <c r="C72731" s="2">
        <v>44235.12158564815</v>
      </c>
      <c r="D72731" s="1">
        <v>11214.0</v>
      </c>
      <c r="E72731" s="3">
        <v>1200.0</v>
      </c>
      <c r="F72731" s="4">
        <f t="shared" si="1"/>
        <v>44136.09425</v>
      </c>
      <c r="G72731" s="5">
        <f t="shared" si="2"/>
        <v>0</v>
      </c>
    </row>
    <row r="72732" ht="14.25" customHeight="1">
      <c r="A72732" s="1">
        <v>338618.0</v>
      </c>
      <c r="B72732" s="1">
        <v>12406.0</v>
      </c>
      <c r="C72732" s="2">
        <v>44235.12701388889</v>
      </c>
      <c r="D72732" s="1">
        <v>1065.0</v>
      </c>
      <c r="E72732" s="3">
        <v>1200.0</v>
      </c>
      <c r="F72732" s="4">
        <f t="shared" si="1"/>
        <v>44105.01168</v>
      </c>
      <c r="G72732" s="5">
        <f t="shared" si="2"/>
        <v>0</v>
      </c>
    </row>
    <row r="72733" ht="14.25" customHeight="1">
      <c r="A72733" s="1">
        <v>338621.0</v>
      </c>
      <c r="B72733" s="1">
        <v>8834.0</v>
      </c>
      <c r="C72733" s="2">
        <v>44235.12709490741</v>
      </c>
      <c r="D72733" s="1">
        <v>10783.0</v>
      </c>
      <c r="E72733" s="3">
        <v>1200.0</v>
      </c>
      <c r="F72733" s="4">
        <f t="shared" si="1"/>
        <v>43862.8385</v>
      </c>
      <c r="G72733" s="5">
        <f t="shared" si="2"/>
        <v>0</v>
      </c>
    </row>
    <row r="72734" ht="14.25" customHeight="1">
      <c r="A72734" s="1">
        <v>338625.0</v>
      </c>
      <c r="B72734" s="1">
        <v>9804.0</v>
      </c>
      <c r="C72734" s="2">
        <v>44235.12856481481</v>
      </c>
      <c r="D72734" s="1">
        <v>6508.0</v>
      </c>
      <c r="E72734" s="3">
        <v>1200.0</v>
      </c>
      <c r="F72734" s="4">
        <f t="shared" si="1"/>
        <v>43922.19503</v>
      </c>
      <c r="G72734" s="5">
        <f t="shared" si="2"/>
        <v>0</v>
      </c>
    </row>
    <row r="72735" ht="14.25" customHeight="1">
      <c r="A72735" s="1">
        <v>338630.0</v>
      </c>
      <c r="B72735" s="1">
        <v>12178.0</v>
      </c>
      <c r="C72735" s="2">
        <v>44235.13222222222</v>
      </c>
      <c r="D72735" s="1">
        <v>7370.0</v>
      </c>
      <c r="E72735" s="3">
        <v>1200.0</v>
      </c>
      <c r="F72735" s="4">
        <f t="shared" si="1"/>
        <v>43983.5026</v>
      </c>
      <c r="G72735" s="5">
        <f t="shared" si="2"/>
        <v>0</v>
      </c>
    </row>
    <row r="72736" ht="14.25" customHeight="1">
      <c r="A72736" s="1">
        <v>338632.0</v>
      </c>
      <c r="B72736" s="1">
        <v>8412.0</v>
      </c>
      <c r="C72736" s="2">
        <v>44235.13792824074</v>
      </c>
      <c r="D72736" s="1">
        <v>12391.0</v>
      </c>
      <c r="E72736" s="3">
        <v>1200.0</v>
      </c>
      <c r="F72736" s="4">
        <f t="shared" si="1"/>
        <v>44198.02478</v>
      </c>
      <c r="G72736" s="5">
        <f t="shared" si="2"/>
        <v>0</v>
      </c>
    </row>
    <row r="72737" ht="14.25" customHeight="1">
      <c r="A72737" s="1">
        <v>338637.0</v>
      </c>
      <c r="B72737" s="1">
        <v>3715.0</v>
      </c>
      <c r="C72737" s="2">
        <v>44235.13871527778</v>
      </c>
      <c r="D72737" s="1">
        <v>8436.0</v>
      </c>
      <c r="E72737" s="3">
        <v>1200.0</v>
      </c>
      <c r="F72737" s="4">
        <f t="shared" si="1"/>
        <v>43862.02968</v>
      </c>
      <c r="G72737" s="5">
        <f t="shared" si="2"/>
        <v>0</v>
      </c>
    </row>
    <row r="72738" ht="14.25" customHeight="1">
      <c r="A72738" s="1">
        <v>338642.0</v>
      </c>
      <c r="B72738" s="1">
        <v>7486.0</v>
      </c>
      <c r="C72738" s="2">
        <v>44235.14084490741</v>
      </c>
      <c r="D72738" s="1">
        <v>12094.0</v>
      </c>
      <c r="E72738" s="3">
        <v>1200.0</v>
      </c>
      <c r="F72738" s="4">
        <f t="shared" si="1"/>
        <v>44167.37525</v>
      </c>
      <c r="G72738" s="5">
        <f t="shared" si="2"/>
        <v>0</v>
      </c>
    </row>
    <row r="72739" ht="14.25" customHeight="1">
      <c r="A72739" s="1">
        <v>338649.0</v>
      </c>
      <c r="B72739" s="1">
        <v>11796.0</v>
      </c>
      <c r="C72739" s="2">
        <v>44235.14133101852</v>
      </c>
      <c r="D72739" s="1">
        <v>182.0</v>
      </c>
      <c r="E72739" s="3">
        <v>1200.0</v>
      </c>
      <c r="F72739" s="4">
        <f t="shared" si="1"/>
        <v>44137.59248</v>
      </c>
      <c r="G72739" s="5">
        <f t="shared" si="2"/>
        <v>0</v>
      </c>
    </row>
    <row r="72740" ht="14.25" customHeight="1">
      <c r="A72740" s="1">
        <v>338654.0</v>
      </c>
      <c r="B72740" s="1">
        <v>3715.0</v>
      </c>
      <c r="C72740" s="2">
        <v>44235.14269675926</v>
      </c>
      <c r="D72740" s="1">
        <v>2421.0</v>
      </c>
      <c r="E72740" s="3">
        <v>1200.0</v>
      </c>
      <c r="F72740" s="4">
        <f t="shared" si="1"/>
        <v>44044.36852</v>
      </c>
      <c r="G72740" s="5">
        <f t="shared" si="2"/>
        <v>0</v>
      </c>
    </row>
    <row r="72741" ht="14.25" customHeight="1">
      <c r="A72741" s="1">
        <v>338660.0</v>
      </c>
      <c r="B72741" s="1">
        <v>8921.0</v>
      </c>
      <c r="C72741" s="2">
        <v>44235.1433912037</v>
      </c>
      <c r="D72741" s="1">
        <v>11700.0</v>
      </c>
      <c r="E72741" s="3">
        <v>1200.0</v>
      </c>
      <c r="F72741" s="4">
        <f t="shared" si="1"/>
        <v>43833.01934</v>
      </c>
      <c r="G72741" s="5">
        <f t="shared" si="2"/>
        <v>0</v>
      </c>
    </row>
    <row r="72742" ht="14.25" customHeight="1">
      <c r="A72742" s="1">
        <v>338666.0</v>
      </c>
      <c r="B72742" s="1">
        <v>1707.0</v>
      </c>
      <c r="C72742" s="2">
        <v>44235.14782407408</v>
      </c>
      <c r="D72742" s="1">
        <v>8036.0</v>
      </c>
      <c r="E72742" s="3">
        <v>1200.0</v>
      </c>
      <c r="F72742" s="4">
        <f t="shared" si="1"/>
        <v>44167.58483</v>
      </c>
      <c r="G72742" s="5">
        <f t="shared" si="2"/>
        <v>0</v>
      </c>
    </row>
    <row r="72743" ht="14.25" customHeight="1">
      <c r="A72743" s="1">
        <v>338671.0</v>
      </c>
      <c r="B72743" s="1">
        <v>13242.0</v>
      </c>
      <c r="C72743" s="2">
        <v>44235.14884259259</v>
      </c>
      <c r="D72743" s="1">
        <v>13184.0</v>
      </c>
      <c r="E72743" s="3">
        <v>1200.0</v>
      </c>
      <c r="F72743" s="4">
        <f t="shared" si="1"/>
        <v>43832.85829</v>
      </c>
      <c r="G72743" s="5">
        <f t="shared" si="2"/>
        <v>0</v>
      </c>
    </row>
    <row r="72744" ht="14.25" customHeight="1">
      <c r="A72744" s="1">
        <v>338673.0</v>
      </c>
      <c r="B72744" s="1">
        <v>2301.0</v>
      </c>
      <c r="C72744" s="2">
        <v>44235.14934027778</v>
      </c>
      <c r="D72744" s="1">
        <v>12950.0</v>
      </c>
      <c r="E72744" s="3">
        <v>1200.0</v>
      </c>
      <c r="F72744" s="4">
        <f t="shared" si="1"/>
        <v>44166.16981</v>
      </c>
      <c r="G72744" s="5">
        <f t="shared" si="2"/>
        <v>0</v>
      </c>
    </row>
    <row r="72745" ht="14.25" customHeight="1">
      <c r="A72745" s="1">
        <v>338684.0</v>
      </c>
      <c r="B72745" s="1">
        <v>6797.0</v>
      </c>
      <c r="C72745" s="2">
        <v>44235.15554398148</v>
      </c>
      <c r="D72745" s="1">
        <v>10897.0</v>
      </c>
      <c r="E72745" s="3">
        <v>1200.0</v>
      </c>
      <c r="F72745" s="4">
        <f t="shared" si="1"/>
        <v>44105.43853</v>
      </c>
      <c r="G72745" s="5">
        <f t="shared" si="2"/>
        <v>0</v>
      </c>
    </row>
    <row r="72746" ht="14.25" customHeight="1">
      <c r="A72746" s="1">
        <v>338690.0</v>
      </c>
      <c r="B72746" s="1">
        <v>4167.0</v>
      </c>
      <c r="C72746" s="2">
        <v>44235.16619212963</v>
      </c>
      <c r="D72746" s="1">
        <v>9755.0</v>
      </c>
      <c r="E72746" s="3">
        <v>1200.0</v>
      </c>
      <c r="F72746" s="4">
        <f t="shared" si="1"/>
        <v>44167.09987</v>
      </c>
      <c r="G72746" s="5">
        <f t="shared" si="2"/>
        <v>0</v>
      </c>
    </row>
    <row r="72747" ht="14.25" customHeight="1">
      <c r="A72747" s="1">
        <v>338691.0</v>
      </c>
      <c r="B72747" s="1">
        <v>8495.0</v>
      </c>
      <c r="C72747" s="2">
        <v>44235.16777777778</v>
      </c>
      <c r="D72747" s="1">
        <v>12809.0</v>
      </c>
      <c r="E72747" s="3">
        <v>1200.0</v>
      </c>
      <c r="F72747" s="4">
        <f t="shared" si="1"/>
        <v>44197.24634</v>
      </c>
      <c r="G72747" s="5">
        <f t="shared" si="2"/>
        <v>0</v>
      </c>
    </row>
    <row r="72748" ht="14.25" customHeight="1">
      <c r="A72748" s="1">
        <v>338695.0</v>
      </c>
      <c r="B72748" s="1">
        <v>8236.0</v>
      </c>
      <c r="C72748" s="2">
        <v>44235.16780092593</v>
      </c>
      <c r="D72748" s="1">
        <v>6465.0</v>
      </c>
      <c r="E72748" s="3">
        <v>1200.0</v>
      </c>
      <c r="F72748" s="4">
        <f t="shared" si="1"/>
        <v>44229.59591</v>
      </c>
      <c r="G72748" s="5">
        <f t="shared" si="2"/>
        <v>0</v>
      </c>
    </row>
    <row r="72749" ht="14.25" customHeight="1">
      <c r="A72749" s="1">
        <v>338701.0</v>
      </c>
      <c r="B72749" s="1">
        <v>10204.0</v>
      </c>
      <c r="C72749" s="2">
        <v>44235.169375</v>
      </c>
      <c r="D72749" s="1">
        <v>3318.0</v>
      </c>
      <c r="E72749" s="3">
        <v>0.0</v>
      </c>
      <c r="F72749" s="4">
        <f t="shared" si="1"/>
        <v>43923.46262</v>
      </c>
      <c r="G72749" s="5">
        <f t="shared" si="2"/>
        <v>0</v>
      </c>
    </row>
    <row r="72750" ht="14.25" customHeight="1">
      <c r="A72750" s="1">
        <v>338706.0</v>
      </c>
      <c r="B72750" s="1">
        <v>4449.0</v>
      </c>
      <c r="C72750" s="2">
        <v>44235.17325231482</v>
      </c>
      <c r="D72750" s="1">
        <v>3813.0</v>
      </c>
      <c r="E72750" s="3">
        <v>1200.0</v>
      </c>
      <c r="F72750" s="4">
        <f t="shared" si="1"/>
        <v>44044.2887</v>
      </c>
      <c r="G72750" s="5">
        <f t="shared" si="2"/>
        <v>0</v>
      </c>
    </row>
    <row r="72751" ht="14.25" customHeight="1">
      <c r="A72751" s="1">
        <v>338707.0</v>
      </c>
      <c r="B72751" s="1">
        <v>6878.0</v>
      </c>
      <c r="C72751" s="2">
        <v>44235.17328703704</v>
      </c>
      <c r="D72751" s="1">
        <v>12094.0</v>
      </c>
      <c r="E72751" s="3">
        <v>1200.0</v>
      </c>
      <c r="F72751" s="4">
        <f t="shared" si="1"/>
        <v>44167.37525</v>
      </c>
      <c r="G72751" s="5">
        <f t="shared" si="2"/>
        <v>0</v>
      </c>
    </row>
    <row r="72752" ht="14.25" customHeight="1">
      <c r="A72752" s="1">
        <v>338710.0</v>
      </c>
      <c r="B72752" s="1">
        <v>5459.0</v>
      </c>
      <c r="C72752" s="2">
        <v>44235.17497685185</v>
      </c>
      <c r="D72752" s="1">
        <v>7281.0</v>
      </c>
      <c r="E72752" s="3">
        <v>960.0</v>
      </c>
      <c r="F72752" s="4">
        <f t="shared" si="1"/>
        <v>44136.28726</v>
      </c>
      <c r="G72752" s="5">
        <f t="shared" si="2"/>
        <v>0</v>
      </c>
    </row>
    <row r="72753" ht="14.25" customHeight="1">
      <c r="A72753" s="1">
        <v>338714.0</v>
      </c>
      <c r="B72753" s="1">
        <v>10995.0</v>
      </c>
      <c r="C72753" s="2">
        <v>44235.18105324074</v>
      </c>
      <c r="D72753" s="1">
        <v>4972.0</v>
      </c>
      <c r="E72753" s="3">
        <v>1200.0</v>
      </c>
      <c r="F72753" s="4">
        <f t="shared" si="1"/>
        <v>43952.02931</v>
      </c>
      <c r="G72753" s="5">
        <f t="shared" si="2"/>
        <v>0</v>
      </c>
    </row>
    <row r="72754" ht="14.25" customHeight="1">
      <c r="A72754" s="1">
        <v>338719.0</v>
      </c>
      <c r="B72754" s="1">
        <v>12753.0</v>
      </c>
      <c r="C72754" s="2">
        <v>44235.1839699074</v>
      </c>
      <c r="D72754" s="1">
        <v>11339.0</v>
      </c>
      <c r="E72754" s="3">
        <v>1200.0</v>
      </c>
      <c r="F72754" s="4">
        <f t="shared" si="1"/>
        <v>44136.27751</v>
      </c>
      <c r="G72754" s="5">
        <f t="shared" si="2"/>
        <v>0</v>
      </c>
    </row>
    <row r="72755" ht="14.25" customHeight="1">
      <c r="A72755" s="1">
        <v>338722.0</v>
      </c>
      <c r="B72755" s="1">
        <v>11726.0</v>
      </c>
      <c r="C72755" s="2">
        <v>44235.18521990741</v>
      </c>
      <c r="D72755" s="1">
        <v>9086.0</v>
      </c>
      <c r="E72755" s="3">
        <v>960.0</v>
      </c>
      <c r="F72755" s="4">
        <f t="shared" si="1"/>
        <v>43952.75179</v>
      </c>
      <c r="G72755" s="5">
        <f t="shared" si="2"/>
        <v>0</v>
      </c>
    </row>
    <row r="72756" ht="14.25" customHeight="1">
      <c r="A72756" s="1">
        <v>338728.0</v>
      </c>
      <c r="B72756" s="1">
        <v>12125.0</v>
      </c>
      <c r="C72756" s="2">
        <v>44235.18596064814</v>
      </c>
      <c r="D72756" s="1">
        <v>6353.0</v>
      </c>
      <c r="E72756" s="3">
        <v>1200.0</v>
      </c>
      <c r="F72756" s="4">
        <f t="shared" si="1"/>
        <v>43891.16001</v>
      </c>
      <c r="G72756" s="5">
        <f t="shared" si="2"/>
        <v>0</v>
      </c>
    </row>
    <row r="72757" ht="14.25" customHeight="1">
      <c r="A72757" s="1">
        <v>338735.0</v>
      </c>
      <c r="B72757" s="1">
        <v>10163.0</v>
      </c>
      <c r="C72757" s="2">
        <v>44235.18780092592</v>
      </c>
      <c r="D72757" s="1">
        <v>13007.0</v>
      </c>
      <c r="E72757" s="3">
        <v>0.0</v>
      </c>
      <c r="F72757" s="4">
        <f t="shared" si="1"/>
        <v>44197.00102</v>
      </c>
      <c r="G72757" s="5">
        <f t="shared" si="2"/>
        <v>0</v>
      </c>
    </row>
    <row r="72758" ht="14.25" customHeight="1">
      <c r="A72758" s="1">
        <v>338740.0</v>
      </c>
      <c r="B72758" s="1">
        <v>13195.0</v>
      </c>
      <c r="C72758" s="2">
        <v>44235.18865740741</v>
      </c>
      <c r="D72758" s="1">
        <v>6631.0</v>
      </c>
      <c r="E72758" s="3">
        <v>1200.0</v>
      </c>
      <c r="F72758" s="4">
        <f t="shared" si="1"/>
        <v>43952.97714</v>
      </c>
      <c r="G72758" s="5">
        <f t="shared" si="2"/>
        <v>0</v>
      </c>
    </row>
    <row r="72759" ht="14.25" customHeight="1">
      <c r="A72759" s="1">
        <v>338743.0</v>
      </c>
      <c r="B72759" s="1">
        <v>5060.0</v>
      </c>
      <c r="C72759" s="2">
        <v>44235.19609953704</v>
      </c>
      <c r="D72759" s="1">
        <v>1570.0</v>
      </c>
      <c r="E72759" s="3">
        <v>1200.0</v>
      </c>
      <c r="F72759" s="4">
        <f t="shared" si="1"/>
        <v>43891.10543</v>
      </c>
      <c r="G72759" s="5">
        <f t="shared" si="2"/>
        <v>0</v>
      </c>
    </row>
    <row r="72760" ht="14.25" customHeight="1">
      <c r="A72760" s="1">
        <v>338745.0</v>
      </c>
      <c r="B72760" s="1">
        <v>12326.0</v>
      </c>
      <c r="C72760" s="2">
        <v>44235.19625</v>
      </c>
      <c r="D72760" s="1">
        <v>1811.0</v>
      </c>
      <c r="E72760" s="3">
        <v>1200.0</v>
      </c>
      <c r="F72760" s="4">
        <f t="shared" si="1"/>
        <v>44229.44537</v>
      </c>
      <c r="G72760" s="5">
        <f t="shared" si="2"/>
        <v>0</v>
      </c>
    </row>
    <row r="72761" ht="14.25" customHeight="1">
      <c r="A72761" s="1">
        <v>338751.0</v>
      </c>
      <c r="B72761" s="1">
        <v>4432.0</v>
      </c>
      <c r="C72761" s="2">
        <v>44235.1999074074</v>
      </c>
      <c r="D72761" s="1">
        <v>10192.0</v>
      </c>
      <c r="E72761" s="3">
        <v>1200.0</v>
      </c>
      <c r="F72761" s="4">
        <f t="shared" si="1"/>
        <v>44013.0236</v>
      </c>
      <c r="G72761" s="5">
        <f t="shared" si="2"/>
        <v>0</v>
      </c>
    </row>
    <row r="72762" ht="14.25" customHeight="1">
      <c r="A72762" s="1">
        <v>338757.0</v>
      </c>
      <c r="B72762" s="1">
        <v>6252.0</v>
      </c>
      <c r="C72762" s="2">
        <v>44235.20318287037</v>
      </c>
      <c r="D72762" s="1">
        <v>1897.0</v>
      </c>
      <c r="E72762" s="3">
        <v>1200.0</v>
      </c>
      <c r="F72762" s="4">
        <f t="shared" si="1"/>
        <v>44166.03487</v>
      </c>
      <c r="G72762" s="5">
        <f t="shared" si="2"/>
        <v>0</v>
      </c>
    </row>
    <row r="72763" ht="14.25" customHeight="1">
      <c r="A72763" s="1">
        <v>338762.0</v>
      </c>
      <c r="B72763" s="1">
        <v>13123.0</v>
      </c>
      <c r="C72763" s="2">
        <v>44235.20456018519</v>
      </c>
      <c r="D72763" s="1">
        <v>11339.0</v>
      </c>
      <c r="E72763" s="3">
        <v>1200.0</v>
      </c>
      <c r="F72763" s="4">
        <f t="shared" si="1"/>
        <v>44136.27751</v>
      </c>
      <c r="G72763" s="5">
        <f t="shared" si="2"/>
        <v>0</v>
      </c>
    </row>
    <row r="72764" ht="14.25" customHeight="1">
      <c r="A72764" s="1">
        <v>338764.0</v>
      </c>
      <c r="B72764" s="1">
        <v>12471.0</v>
      </c>
      <c r="C72764" s="2">
        <v>44235.20630787037</v>
      </c>
      <c r="D72764" s="1">
        <v>11922.0</v>
      </c>
      <c r="E72764" s="3">
        <v>1200.0</v>
      </c>
      <c r="F72764" s="4">
        <f t="shared" si="1"/>
        <v>44105.53486</v>
      </c>
      <c r="G72764" s="5">
        <f t="shared" si="2"/>
        <v>0</v>
      </c>
    </row>
    <row r="72765" ht="14.25" customHeight="1">
      <c r="A72765" s="1">
        <v>338766.0</v>
      </c>
      <c r="B72765" s="1">
        <v>524.0</v>
      </c>
      <c r="C72765" s="2">
        <v>44235.206875</v>
      </c>
      <c r="D72765" s="1">
        <v>5952.0</v>
      </c>
      <c r="E72765" s="3">
        <v>1200.0</v>
      </c>
      <c r="F72765" s="4">
        <f t="shared" si="1"/>
        <v>44013.28098</v>
      </c>
      <c r="G72765" s="5">
        <f t="shared" si="2"/>
        <v>0</v>
      </c>
    </row>
    <row r="72766" ht="14.25" customHeight="1">
      <c r="A72766" s="1">
        <v>338773.0</v>
      </c>
      <c r="B72766" s="1">
        <v>13718.0</v>
      </c>
      <c r="C72766" s="2">
        <v>44235.2109837963</v>
      </c>
      <c r="D72766" s="1">
        <v>11388.0</v>
      </c>
      <c r="E72766" s="3">
        <v>1200.0</v>
      </c>
      <c r="F72766" s="4">
        <f t="shared" si="1"/>
        <v>44136.66705</v>
      </c>
      <c r="G72766" s="5">
        <f t="shared" si="2"/>
        <v>0</v>
      </c>
    </row>
    <row r="72767" ht="14.25" customHeight="1">
      <c r="A72767" s="1">
        <v>338775.0</v>
      </c>
      <c r="B72767" s="1">
        <v>1744.0</v>
      </c>
      <c r="C72767" s="2">
        <v>44235.21268518519</v>
      </c>
      <c r="D72767" s="1">
        <v>10526.0</v>
      </c>
      <c r="E72767" s="3">
        <v>1200.0</v>
      </c>
      <c r="F72767" s="4">
        <f t="shared" si="1"/>
        <v>43922.45653</v>
      </c>
      <c r="G72767" s="5">
        <f t="shared" si="2"/>
        <v>0</v>
      </c>
    </row>
    <row r="72768" ht="14.25" customHeight="1">
      <c r="A72768" s="1">
        <v>338776.0</v>
      </c>
      <c r="B72768" s="1">
        <v>10079.0</v>
      </c>
      <c r="C72768" s="2">
        <v>44235.22292824074</v>
      </c>
      <c r="D72768" s="1">
        <v>6210.0</v>
      </c>
      <c r="E72768" s="3">
        <v>1200.0</v>
      </c>
      <c r="F72768" s="4">
        <f t="shared" si="1"/>
        <v>43922.6284</v>
      </c>
      <c r="G72768" s="5">
        <f t="shared" si="2"/>
        <v>0</v>
      </c>
    </row>
    <row r="72769" ht="14.25" customHeight="1">
      <c r="A72769" s="1">
        <v>338782.0</v>
      </c>
      <c r="B72769" s="1">
        <v>8495.0</v>
      </c>
      <c r="C72769" s="2">
        <v>44235.22337962963</v>
      </c>
      <c r="D72769" s="1">
        <v>4782.0</v>
      </c>
      <c r="E72769" s="3">
        <v>1200.0</v>
      </c>
      <c r="F72769" s="4">
        <f t="shared" si="1"/>
        <v>44105.1431</v>
      </c>
      <c r="G72769" s="5">
        <f t="shared" si="2"/>
        <v>0</v>
      </c>
    </row>
    <row r="72770" ht="14.25" customHeight="1">
      <c r="A72770" s="1">
        <v>338786.0</v>
      </c>
      <c r="B72770" s="1">
        <v>4986.0</v>
      </c>
      <c r="C72770" s="2">
        <v>44235.22695601852</v>
      </c>
      <c r="D72770" s="1">
        <v>7062.0</v>
      </c>
      <c r="E72770" s="3">
        <v>1200.0</v>
      </c>
      <c r="F72770" s="4">
        <f t="shared" si="1"/>
        <v>43832.0402</v>
      </c>
      <c r="G72770" s="5">
        <f t="shared" si="2"/>
        <v>0</v>
      </c>
    </row>
    <row r="72771" ht="14.25" customHeight="1">
      <c r="A72771" s="1">
        <v>338788.0</v>
      </c>
      <c r="B72771" s="1">
        <v>6764.0</v>
      </c>
      <c r="C72771" s="2">
        <v>44235.23953703704</v>
      </c>
      <c r="D72771" s="1">
        <v>3813.0</v>
      </c>
      <c r="E72771" s="3">
        <v>1200.0</v>
      </c>
      <c r="F72771" s="4">
        <f t="shared" si="1"/>
        <v>44044.2887</v>
      </c>
      <c r="G72771" s="5">
        <f t="shared" si="2"/>
        <v>0</v>
      </c>
    </row>
    <row r="72772" ht="14.25" customHeight="1">
      <c r="A72772" s="1">
        <v>338791.0</v>
      </c>
      <c r="B72772" s="1">
        <v>818.0</v>
      </c>
      <c r="C72772" s="2">
        <v>44235.23958333334</v>
      </c>
      <c r="D72772" s="1">
        <v>7193.0</v>
      </c>
      <c r="E72772" s="3">
        <v>1200.0</v>
      </c>
      <c r="F72772" s="4">
        <f t="shared" si="1"/>
        <v>44197.46777</v>
      </c>
      <c r="G72772" s="5">
        <f t="shared" si="2"/>
        <v>0</v>
      </c>
    </row>
    <row r="72773" ht="14.25" customHeight="1">
      <c r="A72773" s="1">
        <v>338796.0</v>
      </c>
      <c r="B72773" s="1">
        <v>9169.0</v>
      </c>
      <c r="C72773" s="2">
        <v>44235.24291666667</v>
      </c>
      <c r="D72773" s="1">
        <v>3528.0</v>
      </c>
      <c r="E72773" s="3">
        <v>1200.0</v>
      </c>
      <c r="F72773" s="4">
        <f t="shared" si="1"/>
        <v>43832.25354</v>
      </c>
      <c r="G72773" s="5">
        <f t="shared" si="2"/>
        <v>0</v>
      </c>
    </row>
    <row r="72774" ht="14.25" customHeight="1">
      <c r="A72774" s="1">
        <v>338802.0</v>
      </c>
      <c r="B72774" s="1">
        <v>8965.0</v>
      </c>
      <c r="C72774" s="2">
        <v>44235.24385416666</v>
      </c>
      <c r="D72774" s="1">
        <v>9755.0</v>
      </c>
      <c r="E72774" s="3">
        <v>1200.0</v>
      </c>
      <c r="F72774" s="4">
        <f t="shared" si="1"/>
        <v>44167.09987</v>
      </c>
      <c r="G72774" s="5">
        <f t="shared" si="2"/>
        <v>0</v>
      </c>
    </row>
    <row r="72775" ht="14.25" customHeight="1">
      <c r="A72775" s="1">
        <v>338806.0</v>
      </c>
      <c r="B72775" s="1">
        <v>10466.0</v>
      </c>
      <c r="C72775" s="2">
        <v>44235.24549768519</v>
      </c>
      <c r="D72775" s="1">
        <v>140.0</v>
      </c>
      <c r="E72775" s="3">
        <v>1200.0</v>
      </c>
      <c r="F72775" s="4">
        <f t="shared" si="1"/>
        <v>44228.37267</v>
      </c>
      <c r="G72775" s="5">
        <f t="shared" si="2"/>
        <v>0</v>
      </c>
    </row>
    <row r="72776" ht="14.25" customHeight="1">
      <c r="A72776" s="1">
        <v>338810.0</v>
      </c>
      <c r="B72776" s="1">
        <v>2569.0</v>
      </c>
      <c r="C72776" s="2">
        <v>44235.24650462963</v>
      </c>
      <c r="D72776" s="1">
        <v>963.0</v>
      </c>
      <c r="E72776" s="3">
        <v>1200.0</v>
      </c>
      <c r="F72776" s="4">
        <f t="shared" si="1"/>
        <v>44044.17037</v>
      </c>
      <c r="G72776" s="5">
        <f t="shared" si="2"/>
        <v>0</v>
      </c>
    </row>
    <row r="72777" ht="14.25" customHeight="1">
      <c r="A72777" s="1">
        <v>338815.0</v>
      </c>
      <c r="B72777" s="1">
        <v>9299.0</v>
      </c>
      <c r="C72777" s="2">
        <v>44235.25671296296</v>
      </c>
      <c r="D72777" s="1">
        <v>13184.0</v>
      </c>
      <c r="E72777" s="3">
        <v>1200.0</v>
      </c>
      <c r="F72777" s="4">
        <f t="shared" si="1"/>
        <v>43832.85829</v>
      </c>
      <c r="G72777" s="5">
        <f t="shared" si="2"/>
        <v>0</v>
      </c>
    </row>
    <row r="72778" ht="14.25" customHeight="1">
      <c r="A72778" s="1">
        <v>338816.0</v>
      </c>
      <c r="B72778" s="1">
        <v>7801.0</v>
      </c>
      <c r="C72778" s="2">
        <v>44235.25907407407</v>
      </c>
      <c r="D72778" s="1">
        <v>7817.0</v>
      </c>
      <c r="E72778" s="3">
        <v>1200.0</v>
      </c>
      <c r="F72778" s="4">
        <f t="shared" si="1"/>
        <v>44136.68279</v>
      </c>
      <c r="G72778" s="5">
        <f t="shared" si="2"/>
        <v>0</v>
      </c>
    </row>
    <row r="72779" ht="14.25" customHeight="1">
      <c r="A72779" s="1">
        <v>338831.0</v>
      </c>
      <c r="B72779" s="1">
        <v>818.0</v>
      </c>
      <c r="C72779" s="2">
        <v>44235.26210648148</v>
      </c>
      <c r="D72779" s="1">
        <v>12036.0</v>
      </c>
      <c r="E72779" s="3">
        <v>960.0</v>
      </c>
      <c r="F72779" s="4">
        <f t="shared" si="1"/>
        <v>44105.6262</v>
      </c>
      <c r="G72779" s="5">
        <f t="shared" si="2"/>
        <v>0</v>
      </c>
    </row>
    <row r="72780" ht="14.25" customHeight="1">
      <c r="A72780" s="1">
        <v>338837.0</v>
      </c>
      <c r="B72780" s="1">
        <v>8838.0</v>
      </c>
      <c r="C72780" s="2">
        <v>44235.26524305555</v>
      </c>
      <c r="D72780" s="1">
        <v>10783.0</v>
      </c>
      <c r="E72780" s="3">
        <v>1200.0</v>
      </c>
      <c r="F72780" s="4">
        <f t="shared" si="1"/>
        <v>43862.8385</v>
      </c>
      <c r="G72780" s="5">
        <f t="shared" si="2"/>
        <v>0</v>
      </c>
    </row>
    <row r="72781" ht="14.25" customHeight="1">
      <c r="A72781" s="1">
        <v>338839.0</v>
      </c>
      <c r="B72781" s="1">
        <v>1247.0</v>
      </c>
      <c r="C72781" s="2">
        <v>44235.26663194445</v>
      </c>
      <c r="D72781" s="1">
        <v>7629.0</v>
      </c>
      <c r="E72781" s="3">
        <v>1200.0</v>
      </c>
      <c r="F72781" s="4">
        <f t="shared" si="1"/>
        <v>43986.25663</v>
      </c>
      <c r="G72781" s="5">
        <f t="shared" si="2"/>
        <v>0</v>
      </c>
    </row>
    <row r="72782" ht="14.25" customHeight="1">
      <c r="A72782" s="1">
        <v>338840.0</v>
      </c>
      <c r="B72782" s="1">
        <v>7190.0</v>
      </c>
      <c r="C72782" s="2">
        <v>44235.26704861111</v>
      </c>
      <c r="D72782" s="1">
        <v>10803.0</v>
      </c>
      <c r="E72782" s="3">
        <v>1200.0</v>
      </c>
      <c r="F72782" s="4">
        <f t="shared" si="1"/>
        <v>44044.3623</v>
      </c>
      <c r="G72782" s="5">
        <f t="shared" si="2"/>
        <v>0</v>
      </c>
    </row>
    <row r="72783" ht="14.25" customHeight="1">
      <c r="A72783" s="1">
        <v>338843.0</v>
      </c>
      <c r="B72783" s="1">
        <v>243.0</v>
      </c>
      <c r="C72783" s="2">
        <v>44235.26709490741</v>
      </c>
      <c r="D72783" s="1">
        <v>3127.0</v>
      </c>
      <c r="E72783" s="3">
        <v>1200.0</v>
      </c>
      <c r="F72783" s="4">
        <f t="shared" si="1"/>
        <v>44228.6374</v>
      </c>
      <c r="G72783" s="5">
        <f t="shared" si="2"/>
        <v>0</v>
      </c>
    </row>
    <row r="72784" ht="14.25" customHeight="1">
      <c r="A72784" s="1">
        <v>338848.0</v>
      </c>
      <c r="B72784" s="1">
        <v>2056.0</v>
      </c>
      <c r="C72784" s="2">
        <v>44235.26752314815</v>
      </c>
      <c r="D72784" s="1">
        <v>10850.0</v>
      </c>
      <c r="E72784" s="3">
        <v>1200.0</v>
      </c>
      <c r="F72784" s="4">
        <f t="shared" si="1"/>
        <v>44075.11185</v>
      </c>
      <c r="G72784" s="5">
        <f t="shared" si="2"/>
        <v>0</v>
      </c>
    </row>
    <row r="72785" ht="14.25" customHeight="1">
      <c r="A72785" s="1">
        <v>338852.0</v>
      </c>
      <c r="B72785" s="1">
        <v>7596.0</v>
      </c>
      <c r="C72785" s="2">
        <v>44235.27037037037</v>
      </c>
      <c r="D72785" s="1">
        <v>232.0</v>
      </c>
      <c r="E72785" s="3">
        <v>1200.0</v>
      </c>
      <c r="F72785" s="4">
        <f t="shared" si="1"/>
        <v>44136.20546</v>
      </c>
      <c r="G72785" s="5">
        <f t="shared" si="2"/>
        <v>0</v>
      </c>
    </row>
    <row r="72786" ht="14.25" customHeight="1">
      <c r="A72786" s="1">
        <v>338858.0</v>
      </c>
      <c r="B72786" s="1">
        <v>7029.0</v>
      </c>
      <c r="C72786" s="2">
        <v>44235.27114583334</v>
      </c>
      <c r="D72786" s="1">
        <v>5927.0</v>
      </c>
      <c r="E72786" s="3">
        <v>1200.0</v>
      </c>
      <c r="F72786" s="4">
        <f t="shared" si="1"/>
        <v>43862.03502</v>
      </c>
      <c r="G72786" s="5">
        <f t="shared" si="2"/>
        <v>0</v>
      </c>
    </row>
    <row r="72787" ht="14.25" customHeight="1">
      <c r="A72787" s="1">
        <v>338872.0</v>
      </c>
      <c r="B72787" s="1">
        <v>6454.0</v>
      </c>
      <c r="C72787" s="2">
        <v>44235.27478009259</v>
      </c>
      <c r="D72787" s="1">
        <v>228.0</v>
      </c>
      <c r="E72787" s="3">
        <v>1200.0</v>
      </c>
      <c r="F72787" s="4">
        <f t="shared" si="1"/>
        <v>44200.37418</v>
      </c>
      <c r="G72787" s="5">
        <f t="shared" si="2"/>
        <v>0</v>
      </c>
    </row>
    <row r="72788" ht="14.25" customHeight="1">
      <c r="A72788" s="1">
        <v>338874.0</v>
      </c>
      <c r="B72788" s="1">
        <v>11110.0</v>
      </c>
      <c r="C72788" s="2">
        <v>44235.2765625</v>
      </c>
      <c r="D72788" s="1">
        <v>6353.0</v>
      </c>
      <c r="E72788" s="3">
        <v>1200.0</v>
      </c>
      <c r="F72788" s="4">
        <f t="shared" si="1"/>
        <v>43891.16001</v>
      </c>
      <c r="G72788" s="5">
        <f t="shared" si="2"/>
        <v>0</v>
      </c>
    </row>
    <row r="72789" ht="14.25" customHeight="1">
      <c r="A72789" s="1">
        <v>338877.0</v>
      </c>
      <c r="B72789" s="1">
        <v>9276.0</v>
      </c>
      <c r="C72789" s="2">
        <v>44235.27681712963</v>
      </c>
      <c r="D72789" s="1">
        <v>6470.0</v>
      </c>
      <c r="E72789" s="3">
        <v>1200.0</v>
      </c>
      <c r="F72789" s="4">
        <f t="shared" si="1"/>
        <v>44075.47045</v>
      </c>
      <c r="G72789" s="5">
        <f t="shared" si="2"/>
        <v>0</v>
      </c>
    </row>
    <row r="72790" ht="14.25" customHeight="1">
      <c r="A72790" s="1">
        <v>338884.0</v>
      </c>
      <c r="B72790" s="1">
        <v>5137.0</v>
      </c>
      <c r="C72790" s="2">
        <v>44235.27964120371</v>
      </c>
      <c r="D72790" s="1">
        <v>2598.0</v>
      </c>
      <c r="E72790" s="3">
        <v>1200.0</v>
      </c>
      <c r="F72790" s="4">
        <f t="shared" si="1"/>
        <v>44137.03645</v>
      </c>
      <c r="G72790" s="5">
        <f t="shared" si="2"/>
        <v>0</v>
      </c>
    </row>
    <row r="72791" ht="14.25" customHeight="1">
      <c r="A72791" s="1">
        <v>338890.0</v>
      </c>
      <c r="B72791" s="1">
        <v>5730.0</v>
      </c>
      <c r="C72791" s="2">
        <v>44235.28107638889</v>
      </c>
      <c r="D72791" s="1">
        <v>2343.0</v>
      </c>
      <c r="E72791" s="3">
        <v>1200.0</v>
      </c>
      <c r="F72791" s="4">
        <f t="shared" si="1"/>
        <v>43952.03303</v>
      </c>
      <c r="G72791" s="5">
        <f t="shared" si="2"/>
        <v>0</v>
      </c>
    </row>
    <row r="72792" ht="14.25" customHeight="1">
      <c r="A72792" s="1">
        <v>338892.0</v>
      </c>
      <c r="B72792" s="1">
        <v>10146.0</v>
      </c>
      <c r="C72792" s="2">
        <v>44235.29193287037</v>
      </c>
      <c r="D72792" s="1">
        <v>5849.0</v>
      </c>
      <c r="E72792" s="3">
        <v>1200.0</v>
      </c>
      <c r="F72792" s="4">
        <f t="shared" si="1"/>
        <v>44013.74572</v>
      </c>
      <c r="G72792" s="5">
        <f t="shared" si="2"/>
        <v>0</v>
      </c>
    </row>
    <row r="72793" ht="14.25" customHeight="1">
      <c r="A72793" s="1">
        <v>338902.0</v>
      </c>
      <c r="B72793" s="1">
        <v>13719.0</v>
      </c>
      <c r="C72793" s="2">
        <v>44235.2950462963</v>
      </c>
      <c r="D72793" s="1">
        <v>8590.0</v>
      </c>
      <c r="E72793" s="3">
        <v>1200.0</v>
      </c>
      <c r="F72793" s="4">
        <f t="shared" si="1"/>
        <v>44136.29326</v>
      </c>
      <c r="G72793" s="5">
        <f t="shared" si="2"/>
        <v>0</v>
      </c>
    </row>
    <row r="72794" ht="14.25" customHeight="1">
      <c r="A72794" s="1">
        <v>338904.0</v>
      </c>
      <c r="B72794" s="1">
        <v>13315.0</v>
      </c>
      <c r="C72794" s="2">
        <v>44235.29707175926</v>
      </c>
      <c r="D72794" s="1">
        <v>10304.0</v>
      </c>
      <c r="E72794" s="3">
        <v>1200.0</v>
      </c>
      <c r="F72794" s="4">
        <f t="shared" si="1"/>
        <v>43891.91823</v>
      </c>
      <c r="G72794" s="5">
        <f t="shared" si="2"/>
        <v>0</v>
      </c>
    </row>
    <row r="72795" ht="14.25" customHeight="1">
      <c r="A72795" s="1">
        <v>338911.0</v>
      </c>
      <c r="B72795" s="1">
        <v>13562.0</v>
      </c>
      <c r="C72795" s="2">
        <v>44235.3006712963</v>
      </c>
      <c r="D72795" s="1">
        <v>1897.0</v>
      </c>
      <c r="E72795" s="3">
        <v>1200.0</v>
      </c>
      <c r="F72795" s="4">
        <f t="shared" si="1"/>
        <v>44166.03487</v>
      </c>
      <c r="G72795" s="5">
        <f t="shared" si="2"/>
        <v>0</v>
      </c>
    </row>
    <row r="72796" ht="14.25" customHeight="1">
      <c r="A72796" s="1">
        <v>338912.0</v>
      </c>
      <c r="B72796" s="1">
        <v>4859.0</v>
      </c>
      <c r="C72796" s="2">
        <v>44235.3019212963</v>
      </c>
      <c r="D72796" s="1">
        <v>8662.0</v>
      </c>
      <c r="E72796" s="3">
        <v>1200.0</v>
      </c>
      <c r="F72796" s="4">
        <f t="shared" si="1"/>
        <v>44044.30648</v>
      </c>
      <c r="G72796" s="5">
        <f t="shared" si="2"/>
        <v>0</v>
      </c>
    </row>
    <row r="72797" ht="14.25" customHeight="1">
      <c r="A72797" s="1">
        <v>338919.0</v>
      </c>
      <c r="B72797" s="1">
        <v>8302.0</v>
      </c>
      <c r="C72797" s="2">
        <v>44235.30224537037</v>
      </c>
      <c r="D72797" s="1">
        <v>7978.0</v>
      </c>
      <c r="E72797" s="3">
        <v>1200.0</v>
      </c>
      <c r="F72797" s="4">
        <f t="shared" si="1"/>
        <v>44076.5712</v>
      </c>
      <c r="G72797" s="5">
        <f t="shared" si="2"/>
        <v>0</v>
      </c>
    </row>
    <row r="72798" ht="14.25" customHeight="1">
      <c r="A72798" s="1">
        <v>338924.0</v>
      </c>
      <c r="B72798" s="1">
        <v>4680.0</v>
      </c>
      <c r="C72798" s="2">
        <v>44235.30325231481</v>
      </c>
      <c r="D72798" s="1">
        <v>9982.0</v>
      </c>
      <c r="E72798" s="3">
        <v>1200.0</v>
      </c>
      <c r="F72798" s="4">
        <f t="shared" si="1"/>
        <v>43952.19927</v>
      </c>
      <c r="G72798" s="5">
        <f t="shared" si="2"/>
        <v>0</v>
      </c>
    </row>
    <row r="72799" ht="14.25" customHeight="1">
      <c r="A72799" s="1">
        <v>338933.0</v>
      </c>
      <c r="B72799" s="1">
        <v>12334.0</v>
      </c>
      <c r="C72799" s="2">
        <v>44235.30947916667</v>
      </c>
      <c r="D72799" s="1">
        <v>8823.0</v>
      </c>
      <c r="E72799" s="3">
        <v>1200.0</v>
      </c>
      <c r="F72799" s="4">
        <f t="shared" si="1"/>
        <v>44136.46015</v>
      </c>
      <c r="G72799" s="5">
        <f t="shared" si="2"/>
        <v>0</v>
      </c>
    </row>
    <row r="72800" ht="14.25" customHeight="1">
      <c r="A72800" s="1">
        <v>338934.0</v>
      </c>
      <c r="B72800" s="1">
        <v>2351.0</v>
      </c>
      <c r="C72800" s="2">
        <v>44235.31521990741</v>
      </c>
      <c r="D72800" s="1">
        <v>704.0</v>
      </c>
      <c r="E72800" s="3">
        <v>960.0</v>
      </c>
      <c r="F72800" s="4">
        <f t="shared" si="1"/>
        <v>44075.20332</v>
      </c>
      <c r="G72800" s="5">
        <f t="shared" si="2"/>
        <v>0</v>
      </c>
    </row>
    <row r="72801" ht="14.25" customHeight="1">
      <c r="A72801" s="1">
        <v>338935.0</v>
      </c>
      <c r="B72801" s="1">
        <v>7099.0</v>
      </c>
      <c r="C72801" s="2">
        <v>44235.31929398148</v>
      </c>
      <c r="D72801" s="1">
        <v>10755.0</v>
      </c>
      <c r="E72801" s="3">
        <v>1200.0</v>
      </c>
      <c r="F72801" s="4">
        <f t="shared" si="1"/>
        <v>44075.21108</v>
      </c>
      <c r="G72801" s="5">
        <f t="shared" si="2"/>
        <v>0</v>
      </c>
    </row>
    <row r="72802" ht="14.25" customHeight="1">
      <c r="A72802" s="1">
        <v>338938.0</v>
      </c>
      <c r="B72802" s="1">
        <v>9547.0</v>
      </c>
      <c r="C72802" s="2">
        <v>44235.32368055556</v>
      </c>
      <c r="D72802" s="1">
        <v>11664.0</v>
      </c>
      <c r="E72802" s="3">
        <v>1200.0</v>
      </c>
      <c r="F72802" s="4">
        <f t="shared" si="1"/>
        <v>44105.66017</v>
      </c>
      <c r="G72802" s="5">
        <f t="shared" si="2"/>
        <v>0</v>
      </c>
    </row>
    <row r="72803" ht="14.25" customHeight="1">
      <c r="A72803" s="1">
        <v>338942.0</v>
      </c>
      <c r="B72803" s="1">
        <v>4041.0</v>
      </c>
      <c r="C72803" s="2">
        <v>44235.32572916667</v>
      </c>
      <c r="D72803" s="1">
        <v>2491.0</v>
      </c>
      <c r="E72803" s="3">
        <v>1200.0</v>
      </c>
      <c r="F72803" s="4">
        <f t="shared" si="1"/>
        <v>44136.6205</v>
      </c>
      <c r="G72803" s="5">
        <f t="shared" si="2"/>
        <v>0</v>
      </c>
    </row>
    <row r="72804" ht="14.25" customHeight="1">
      <c r="A72804" s="1">
        <v>338949.0</v>
      </c>
      <c r="B72804" s="1">
        <v>764.0</v>
      </c>
      <c r="C72804" s="2">
        <v>44235.33061342593</v>
      </c>
      <c r="D72804" s="1">
        <v>11835.0</v>
      </c>
      <c r="E72804" s="3">
        <v>1200.0</v>
      </c>
      <c r="F72804" s="4">
        <f t="shared" si="1"/>
        <v>43922.84409</v>
      </c>
      <c r="G72804" s="5">
        <f t="shared" si="2"/>
        <v>0</v>
      </c>
    </row>
    <row r="72805" ht="14.25" customHeight="1">
      <c r="A72805" s="1">
        <v>338952.0</v>
      </c>
      <c r="B72805" s="1">
        <v>4503.0</v>
      </c>
      <c r="C72805" s="2">
        <v>44235.33484953704</v>
      </c>
      <c r="D72805" s="1">
        <v>1897.0</v>
      </c>
      <c r="E72805" s="3">
        <v>1200.0</v>
      </c>
      <c r="F72805" s="4">
        <f t="shared" si="1"/>
        <v>44166.03487</v>
      </c>
      <c r="G72805" s="5">
        <f t="shared" si="2"/>
        <v>0</v>
      </c>
    </row>
    <row r="72806" ht="14.25" customHeight="1">
      <c r="A72806" s="1">
        <v>338958.0</v>
      </c>
      <c r="B72806" s="1">
        <v>13643.0</v>
      </c>
      <c r="C72806" s="2">
        <v>44235.3396875</v>
      </c>
      <c r="D72806" s="1">
        <v>7343.0</v>
      </c>
      <c r="E72806" s="3">
        <v>1200.0</v>
      </c>
      <c r="F72806" s="4">
        <f t="shared" si="1"/>
        <v>44166.25294</v>
      </c>
      <c r="G72806" s="5">
        <f t="shared" si="2"/>
        <v>0</v>
      </c>
    </row>
    <row r="72807" ht="14.25" customHeight="1">
      <c r="A72807" s="1">
        <v>338962.0</v>
      </c>
      <c r="B72807" s="1">
        <v>1685.0</v>
      </c>
      <c r="C72807" s="2">
        <v>44235.34018518519</v>
      </c>
      <c r="D72807" s="1">
        <v>2421.0</v>
      </c>
      <c r="E72807" s="3">
        <v>1200.0</v>
      </c>
      <c r="F72807" s="4">
        <f t="shared" si="1"/>
        <v>44044.36852</v>
      </c>
      <c r="G72807" s="5">
        <f t="shared" si="2"/>
        <v>0</v>
      </c>
    </row>
    <row r="72808" ht="14.25" customHeight="1">
      <c r="A72808" s="1">
        <v>338967.0</v>
      </c>
      <c r="B72808" s="1">
        <v>5787.0</v>
      </c>
      <c r="C72808" s="2">
        <v>44235.34122685185</v>
      </c>
      <c r="D72808" s="1">
        <v>264.0</v>
      </c>
      <c r="E72808" s="3">
        <v>1200.0</v>
      </c>
      <c r="F72808" s="4">
        <f t="shared" si="1"/>
        <v>44045.33145</v>
      </c>
      <c r="G72808" s="5">
        <f t="shared" si="2"/>
        <v>0</v>
      </c>
    </row>
    <row r="72809" ht="14.25" customHeight="1">
      <c r="A72809" s="1">
        <v>338974.0</v>
      </c>
      <c r="B72809" s="1">
        <v>4207.0</v>
      </c>
      <c r="C72809" s="2">
        <v>44235.34528935186</v>
      </c>
      <c r="D72809" s="1">
        <v>9650.0</v>
      </c>
      <c r="E72809" s="3">
        <v>1200.0</v>
      </c>
      <c r="F72809" s="4">
        <f t="shared" si="1"/>
        <v>44106.24763</v>
      </c>
      <c r="G72809" s="5">
        <f t="shared" si="2"/>
        <v>0</v>
      </c>
    </row>
    <row r="72810" ht="14.25" customHeight="1">
      <c r="A72810" s="1">
        <v>338977.0</v>
      </c>
      <c r="B72810" s="1">
        <v>12404.0</v>
      </c>
      <c r="C72810" s="2">
        <v>44235.34710648148</v>
      </c>
      <c r="D72810" s="1">
        <v>10860.0</v>
      </c>
      <c r="E72810" s="3">
        <v>1200.0</v>
      </c>
      <c r="F72810" s="4">
        <f t="shared" si="1"/>
        <v>44229.13188</v>
      </c>
      <c r="G72810" s="5">
        <f t="shared" si="2"/>
        <v>0</v>
      </c>
    </row>
    <row r="72811" ht="14.25" customHeight="1">
      <c r="A72811" s="1">
        <v>338981.0</v>
      </c>
      <c r="B72811" s="1">
        <v>13712.0</v>
      </c>
      <c r="C72811" s="2">
        <v>44235.34722222222</v>
      </c>
      <c r="D72811" s="1">
        <v>1897.0</v>
      </c>
      <c r="E72811" s="3">
        <v>1200.0</v>
      </c>
      <c r="F72811" s="4">
        <f t="shared" si="1"/>
        <v>44166.03487</v>
      </c>
      <c r="G72811" s="5">
        <f t="shared" si="2"/>
        <v>0</v>
      </c>
    </row>
    <row r="72812" ht="14.25" customHeight="1">
      <c r="A72812" s="1">
        <v>338991.0</v>
      </c>
      <c r="B72812" s="1">
        <v>7535.0</v>
      </c>
      <c r="C72812" s="2">
        <v>44235.34971064814</v>
      </c>
      <c r="D72812" s="1">
        <v>4758.0</v>
      </c>
      <c r="E72812" s="3">
        <v>1200.0</v>
      </c>
      <c r="F72812" s="4">
        <f t="shared" si="1"/>
        <v>43838.47638</v>
      </c>
      <c r="G72812" s="5">
        <f t="shared" si="2"/>
        <v>0</v>
      </c>
    </row>
    <row r="72813" ht="14.25" customHeight="1">
      <c r="A72813" s="1">
        <v>338998.0</v>
      </c>
      <c r="B72813" s="1">
        <v>11454.0</v>
      </c>
      <c r="C72813" s="2">
        <v>44235.35138888889</v>
      </c>
      <c r="D72813" s="1">
        <v>3120.0</v>
      </c>
      <c r="E72813" s="3">
        <v>1200.0</v>
      </c>
      <c r="F72813" s="4">
        <f t="shared" si="1"/>
        <v>44136.07809</v>
      </c>
      <c r="G72813" s="5">
        <f t="shared" si="2"/>
        <v>0</v>
      </c>
    </row>
    <row r="72814" ht="14.25" customHeight="1">
      <c r="A72814" s="1">
        <v>339004.0</v>
      </c>
      <c r="B72814" s="1">
        <v>1770.0</v>
      </c>
      <c r="C72814" s="2">
        <v>44235.35333333333</v>
      </c>
      <c r="D72814" s="1">
        <v>6844.0</v>
      </c>
      <c r="E72814" s="3">
        <v>1200.0</v>
      </c>
      <c r="F72814" s="4">
        <f t="shared" si="1"/>
        <v>43891.22446</v>
      </c>
      <c r="G72814" s="5">
        <f t="shared" si="2"/>
        <v>0</v>
      </c>
    </row>
    <row r="72815" ht="14.25" customHeight="1">
      <c r="A72815" s="1">
        <v>339005.0</v>
      </c>
      <c r="B72815" s="1">
        <v>2956.0</v>
      </c>
      <c r="C72815" s="2">
        <v>44235.35899305555</v>
      </c>
      <c r="D72815" s="1">
        <v>3813.0</v>
      </c>
      <c r="E72815" s="3">
        <v>1200.0</v>
      </c>
      <c r="F72815" s="4">
        <f t="shared" si="1"/>
        <v>44044.2887</v>
      </c>
      <c r="G72815" s="5">
        <f t="shared" si="2"/>
        <v>0</v>
      </c>
    </row>
    <row r="72816" ht="14.25" customHeight="1">
      <c r="A72816" s="1">
        <v>339007.0</v>
      </c>
      <c r="B72816" s="1">
        <v>2861.0</v>
      </c>
      <c r="C72816" s="2">
        <v>44235.36456018518</v>
      </c>
      <c r="D72816" s="1">
        <v>11922.0</v>
      </c>
      <c r="E72816" s="3">
        <v>1200.0</v>
      </c>
      <c r="F72816" s="4">
        <f t="shared" si="1"/>
        <v>44105.53486</v>
      </c>
      <c r="G72816" s="5">
        <f t="shared" si="2"/>
        <v>0</v>
      </c>
    </row>
    <row r="72817" ht="14.25" customHeight="1">
      <c r="A72817" s="1">
        <v>339009.0</v>
      </c>
      <c r="B72817" s="1">
        <v>10055.0</v>
      </c>
      <c r="C72817" s="2">
        <v>44235.36763888889</v>
      </c>
      <c r="D72817" s="1">
        <v>10755.0</v>
      </c>
      <c r="E72817" s="3">
        <v>1200.0</v>
      </c>
      <c r="F72817" s="4">
        <f t="shared" si="1"/>
        <v>44075.21108</v>
      </c>
      <c r="G72817" s="5">
        <f t="shared" si="2"/>
        <v>0</v>
      </c>
    </row>
    <row r="72818" ht="14.25" customHeight="1">
      <c r="A72818" s="1">
        <v>339012.0</v>
      </c>
      <c r="B72818" s="1">
        <v>7696.0</v>
      </c>
      <c r="C72818" s="2">
        <v>44235.36805555555</v>
      </c>
      <c r="D72818" s="1">
        <v>11110.0</v>
      </c>
      <c r="E72818" s="3">
        <v>1200.0</v>
      </c>
      <c r="F72818" s="4">
        <f t="shared" si="1"/>
        <v>44197.16916</v>
      </c>
      <c r="G72818" s="5">
        <f t="shared" si="2"/>
        <v>0</v>
      </c>
    </row>
    <row r="72819" ht="14.25" customHeight="1">
      <c r="A72819" s="1">
        <v>339014.0</v>
      </c>
      <c r="B72819" s="1">
        <v>10671.0</v>
      </c>
      <c r="C72819" s="2">
        <v>44235.36966435185</v>
      </c>
      <c r="D72819" s="1">
        <v>2343.0</v>
      </c>
      <c r="E72819" s="3">
        <v>1200.0</v>
      </c>
      <c r="F72819" s="4">
        <f t="shared" si="1"/>
        <v>43952.03303</v>
      </c>
      <c r="G72819" s="5">
        <f t="shared" si="2"/>
        <v>0</v>
      </c>
    </row>
    <row r="72820" ht="14.25" customHeight="1">
      <c r="A72820" s="1">
        <v>339019.0</v>
      </c>
      <c r="B72820" s="1">
        <v>13769.0</v>
      </c>
      <c r="C72820" s="2">
        <v>44235.36975694444</v>
      </c>
      <c r="D72820" s="1">
        <v>6806.0</v>
      </c>
      <c r="E72820" s="3">
        <v>1200.0</v>
      </c>
      <c r="F72820" s="4">
        <f t="shared" si="1"/>
        <v>44229.84726</v>
      </c>
      <c r="G72820" s="5">
        <f t="shared" si="2"/>
        <v>0</v>
      </c>
    </row>
    <row r="72821" ht="14.25" customHeight="1">
      <c r="A72821" s="1">
        <v>339025.0</v>
      </c>
      <c r="B72821" s="1">
        <v>6167.0</v>
      </c>
      <c r="C72821" s="2">
        <v>44235.37013888889</v>
      </c>
      <c r="D72821" s="1">
        <v>4478.0</v>
      </c>
      <c r="E72821" s="3">
        <v>1200.0</v>
      </c>
      <c r="F72821" s="4">
        <f t="shared" si="1"/>
        <v>43892.46031</v>
      </c>
      <c r="G72821" s="5">
        <f t="shared" si="2"/>
        <v>0</v>
      </c>
    </row>
    <row r="72822" ht="14.25" customHeight="1">
      <c r="A72822" s="1">
        <v>339032.0</v>
      </c>
      <c r="B72822" s="1">
        <v>2356.0</v>
      </c>
      <c r="C72822" s="2">
        <v>44235.37287037037</v>
      </c>
      <c r="D72822" s="1">
        <v>11388.0</v>
      </c>
      <c r="E72822" s="3">
        <v>1200.0</v>
      </c>
      <c r="F72822" s="4">
        <f t="shared" si="1"/>
        <v>44136.66705</v>
      </c>
      <c r="G72822" s="5">
        <f t="shared" si="2"/>
        <v>0</v>
      </c>
    </row>
    <row r="72823" ht="14.25" customHeight="1">
      <c r="A72823" s="1">
        <v>339035.0</v>
      </c>
      <c r="B72823" s="1">
        <v>8958.0</v>
      </c>
      <c r="C72823" s="2">
        <v>44235.37689814815</v>
      </c>
      <c r="D72823" s="1">
        <v>13813.0</v>
      </c>
      <c r="E72823" s="3">
        <v>1200.0</v>
      </c>
      <c r="F72823" s="4">
        <f t="shared" si="1"/>
        <v>43923.31097</v>
      </c>
      <c r="G72823" s="5">
        <f t="shared" si="2"/>
        <v>0</v>
      </c>
    </row>
    <row r="72824" ht="14.25" customHeight="1">
      <c r="A72824" s="1">
        <v>339037.0</v>
      </c>
      <c r="B72824" s="1">
        <v>12815.0</v>
      </c>
      <c r="C72824" s="2">
        <v>44235.37873842593</v>
      </c>
      <c r="D72824" s="1">
        <v>10347.0</v>
      </c>
      <c r="E72824" s="3">
        <v>1200.0</v>
      </c>
      <c r="F72824" s="4">
        <f t="shared" si="1"/>
        <v>44076.12495</v>
      </c>
      <c r="G72824" s="5">
        <f t="shared" si="2"/>
        <v>0</v>
      </c>
    </row>
    <row r="72825" ht="14.25" customHeight="1">
      <c r="A72825" s="1">
        <v>339042.0</v>
      </c>
      <c r="B72825" s="1">
        <v>7965.0</v>
      </c>
      <c r="C72825" s="2">
        <v>44235.38018518518</v>
      </c>
      <c r="D72825" s="1">
        <v>1194.0</v>
      </c>
      <c r="E72825" s="3">
        <v>1200.0</v>
      </c>
      <c r="F72825" s="4">
        <f t="shared" si="1"/>
        <v>44136.66773</v>
      </c>
      <c r="G72825" s="5">
        <f t="shared" si="2"/>
        <v>0</v>
      </c>
    </row>
    <row r="72826" ht="14.25" customHeight="1">
      <c r="A72826" s="1">
        <v>339048.0</v>
      </c>
      <c r="B72826" s="1">
        <v>7535.0</v>
      </c>
      <c r="C72826" s="2">
        <v>44235.38186342592</v>
      </c>
      <c r="D72826" s="1">
        <v>13813.0</v>
      </c>
      <c r="E72826" s="3">
        <v>1200.0</v>
      </c>
      <c r="F72826" s="4">
        <f t="shared" si="1"/>
        <v>43923.31097</v>
      </c>
      <c r="G72826" s="5">
        <f t="shared" si="2"/>
        <v>0</v>
      </c>
    </row>
    <row r="72827" ht="14.25" customHeight="1">
      <c r="A72827" s="1">
        <v>339049.0</v>
      </c>
      <c r="B72827" s="1">
        <v>12053.0</v>
      </c>
      <c r="C72827" s="2">
        <v>44235.38538194444</v>
      </c>
      <c r="D72827" s="1">
        <v>9650.0</v>
      </c>
      <c r="E72827" s="3">
        <v>1200.0</v>
      </c>
      <c r="F72827" s="4">
        <f t="shared" si="1"/>
        <v>44106.24763</v>
      </c>
      <c r="G72827" s="5">
        <f t="shared" si="2"/>
        <v>0</v>
      </c>
    </row>
    <row r="72828" ht="14.25" customHeight="1">
      <c r="A72828" s="1">
        <v>339056.0</v>
      </c>
      <c r="B72828" s="1">
        <v>13519.0</v>
      </c>
      <c r="C72828" s="2">
        <v>44235.38841435185</v>
      </c>
      <c r="D72828" s="1">
        <v>12094.0</v>
      </c>
      <c r="E72828" s="3">
        <v>1200.0</v>
      </c>
      <c r="F72828" s="4">
        <f t="shared" si="1"/>
        <v>44167.37525</v>
      </c>
      <c r="G72828" s="5">
        <f t="shared" si="2"/>
        <v>0</v>
      </c>
    </row>
    <row r="72829" ht="14.25" customHeight="1">
      <c r="A72829" s="1">
        <v>339061.0</v>
      </c>
      <c r="B72829" s="1">
        <v>8352.0</v>
      </c>
      <c r="C72829" s="2">
        <v>44235.39298611111</v>
      </c>
      <c r="D72829" s="1">
        <v>1897.0</v>
      </c>
      <c r="E72829" s="3">
        <v>1200.0</v>
      </c>
      <c r="F72829" s="4">
        <f t="shared" si="1"/>
        <v>44166.03487</v>
      </c>
      <c r="G72829" s="5">
        <f t="shared" si="2"/>
        <v>0</v>
      </c>
    </row>
    <row r="72830" ht="14.25" customHeight="1">
      <c r="A72830" s="1">
        <v>339068.0</v>
      </c>
      <c r="B72830" s="1">
        <v>13471.0</v>
      </c>
      <c r="C72830" s="2">
        <v>44235.39311342593</v>
      </c>
      <c r="D72830" s="1">
        <v>10781.0</v>
      </c>
      <c r="E72830" s="3">
        <v>1200.0</v>
      </c>
      <c r="F72830" s="4">
        <f t="shared" si="1"/>
        <v>44076.1685</v>
      </c>
      <c r="G72830" s="5">
        <f t="shared" si="2"/>
        <v>0</v>
      </c>
    </row>
    <row r="72831" ht="14.25" customHeight="1">
      <c r="A72831" s="1">
        <v>339070.0</v>
      </c>
      <c r="B72831" s="1">
        <v>3421.0</v>
      </c>
      <c r="C72831" s="2">
        <v>44235.39381944444</v>
      </c>
      <c r="D72831" s="1">
        <v>10803.0</v>
      </c>
      <c r="E72831" s="3">
        <v>1200.0</v>
      </c>
      <c r="F72831" s="4">
        <f t="shared" si="1"/>
        <v>44044.3623</v>
      </c>
      <c r="G72831" s="5">
        <f t="shared" si="2"/>
        <v>0</v>
      </c>
    </row>
    <row r="72832" ht="14.25" customHeight="1">
      <c r="A72832" s="1">
        <v>339077.0</v>
      </c>
      <c r="B72832" s="1">
        <v>11960.0</v>
      </c>
      <c r="C72832" s="2">
        <v>44235.39407407407</v>
      </c>
      <c r="D72832" s="1">
        <v>1811.0</v>
      </c>
      <c r="E72832" s="3">
        <v>1200.0</v>
      </c>
      <c r="F72832" s="4">
        <f t="shared" si="1"/>
        <v>44229.44537</v>
      </c>
      <c r="G72832" s="5">
        <f t="shared" si="2"/>
        <v>0</v>
      </c>
    </row>
    <row r="72833" ht="14.25" customHeight="1">
      <c r="A72833" s="1">
        <v>339081.0</v>
      </c>
      <c r="B72833" s="1">
        <v>12906.0</v>
      </c>
      <c r="C72833" s="2">
        <v>44235.39907407408</v>
      </c>
      <c r="D72833" s="1">
        <v>8404.0</v>
      </c>
      <c r="E72833" s="3">
        <v>1200.0</v>
      </c>
      <c r="F72833" s="4">
        <f t="shared" si="1"/>
        <v>43862.85161</v>
      </c>
      <c r="G72833" s="5">
        <f t="shared" si="2"/>
        <v>0</v>
      </c>
    </row>
    <row r="72834" ht="14.25" customHeight="1">
      <c r="A72834" s="1">
        <v>339085.0</v>
      </c>
      <c r="B72834" s="1">
        <v>1972.0</v>
      </c>
      <c r="C72834" s="2">
        <v>44235.4012962963</v>
      </c>
      <c r="D72834" s="1">
        <v>10347.0</v>
      </c>
      <c r="E72834" s="3">
        <v>1200.0</v>
      </c>
      <c r="F72834" s="4">
        <f t="shared" si="1"/>
        <v>44076.12495</v>
      </c>
      <c r="G72834" s="5">
        <f t="shared" si="2"/>
        <v>0</v>
      </c>
    </row>
    <row r="72835" ht="14.25" customHeight="1">
      <c r="A72835" s="1">
        <v>339091.0</v>
      </c>
      <c r="B72835" s="1">
        <v>13529.0</v>
      </c>
      <c r="C72835" s="2">
        <v>44235.40241898148</v>
      </c>
      <c r="D72835" s="1">
        <v>2271.0</v>
      </c>
      <c r="E72835" s="3">
        <v>960.0</v>
      </c>
      <c r="F72835" s="4">
        <f t="shared" si="1"/>
        <v>43922.06399</v>
      </c>
      <c r="G72835" s="5">
        <f t="shared" si="2"/>
        <v>0</v>
      </c>
    </row>
    <row r="72836" ht="14.25" customHeight="1">
      <c r="A72836" s="1">
        <v>339094.0</v>
      </c>
      <c r="B72836" s="1">
        <v>6836.0</v>
      </c>
      <c r="C72836" s="2">
        <v>44235.40464120371</v>
      </c>
      <c r="D72836" s="1">
        <v>3850.0</v>
      </c>
      <c r="E72836" s="3">
        <v>1200.0</v>
      </c>
      <c r="F72836" s="4">
        <f t="shared" si="1"/>
        <v>44044.451</v>
      </c>
      <c r="G72836" s="5">
        <f t="shared" si="2"/>
        <v>0</v>
      </c>
    </row>
    <row r="72837" ht="14.25" customHeight="1">
      <c r="A72837" s="1">
        <v>339098.0</v>
      </c>
      <c r="B72837" s="1">
        <v>7534.0</v>
      </c>
      <c r="C72837" s="2">
        <v>44235.40841435185</v>
      </c>
      <c r="D72837" s="1">
        <v>13184.0</v>
      </c>
      <c r="E72837" s="3">
        <v>1200.0</v>
      </c>
      <c r="F72837" s="4">
        <f t="shared" si="1"/>
        <v>43832.85829</v>
      </c>
      <c r="G72837" s="5">
        <f t="shared" si="2"/>
        <v>0</v>
      </c>
    </row>
    <row r="72838" ht="14.25" customHeight="1">
      <c r="A72838" s="1">
        <v>339102.0</v>
      </c>
      <c r="B72838" s="1">
        <v>4695.0</v>
      </c>
      <c r="C72838" s="2">
        <v>44235.41462962963</v>
      </c>
      <c r="D72838" s="1">
        <v>9193.0</v>
      </c>
      <c r="E72838" s="3">
        <v>960.0</v>
      </c>
      <c r="F72838" s="4">
        <f t="shared" si="1"/>
        <v>43922.42946</v>
      </c>
      <c r="G72838" s="5">
        <f t="shared" si="2"/>
        <v>0</v>
      </c>
    </row>
    <row r="72839" ht="14.25" customHeight="1">
      <c r="A72839" s="1">
        <v>339104.0</v>
      </c>
      <c r="B72839" s="1">
        <v>3800.0</v>
      </c>
      <c r="C72839" s="2">
        <v>44235.41601851852</v>
      </c>
      <c r="D72839" s="1">
        <v>7281.0</v>
      </c>
      <c r="E72839" s="3">
        <v>1200.0</v>
      </c>
      <c r="F72839" s="4">
        <f t="shared" si="1"/>
        <v>44136.28726</v>
      </c>
      <c r="G72839" s="5">
        <f t="shared" si="2"/>
        <v>0</v>
      </c>
    </row>
    <row r="72840" ht="14.25" customHeight="1">
      <c r="A72840" s="1">
        <v>339108.0</v>
      </c>
      <c r="B72840" s="1">
        <v>12033.0</v>
      </c>
      <c r="C72840" s="2">
        <v>44235.42732638889</v>
      </c>
      <c r="D72840" s="1">
        <v>2387.0</v>
      </c>
      <c r="E72840" s="3">
        <v>1200.0</v>
      </c>
      <c r="F72840" s="4">
        <f t="shared" si="1"/>
        <v>43836.12751</v>
      </c>
      <c r="G72840" s="5">
        <f t="shared" si="2"/>
        <v>0</v>
      </c>
    </row>
    <row r="72841" ht="14.25" customHeight="1">
      <c r="A72841" s="1">
        <v>339111.0</v>
      </c>
      <c r="B72841" s="1">
        <v>11995.0</v>
      </c>
      <c r="C72841" s="2">
        <v>44235.4275462963</v>
      </c>
      <c r="D72841" s="1">
        <v>9597.0</v>
      </c>
      <c r="E72841" s="3">
        <v>1200.0</v>
      </c>
      <c r="F72841" s="4">
        <f t="shared" si="1"/>
        <v>44044.82112</v>
      </c>
      <c r="G72841" s="5">
        <f t="shared" si="2"/>
        <v>0</v>
      </c>
    </row>
    <row r="72842" ht="14.25" customHeight="1">
      <c r="A72842" s="1">
        <v>339118.0</v>
      </c>
      <c r="B72842" s="1">
        <v>7535.0</v>
      </c>
      <c r="C72842" s="2">
        <v>44235.42831018518</v>
      </c>
      <c r="D72842" s="1">
        <v>7850.0</v>
      </c>
      <c r="E72842" s="3">
        <v>1200.0</v>
      </c>
      <c r="F72842" s="4">
        <f t="shared" si="1"/>
        <v>44076.31014</v>
      </c>
      <c r="G72842" s="5">
        <f t="shared" si="2"/>
        <v>0</v>
      </c>
    </row>
    <row r="72843" ht="14.25" customHeight="1">
      <c r="A72843" s="1">
        <v>339125.0</v>
      </c>
      <c r="B72843" s="1">
        <v>7720.0</v>
      </c>
      <c r="C72843" s="2">
        <v>44235.43385416667</v>
      </c>
      <c r="D72843" s="1">
        <v>12884.0</v>
      </c>
      <c r="E72843" s="3">
        <v>1200.0</v>
      </c>
      <c r="F72843" s="4">
        <f t="shared" si="1"/>
        <v>44197.18885</v>
      </c>
      <c r="G72843" s="5">
        <f t="shared" si="2"/>
        <v>0</v>
      </c>
    </row>
    <row r="72844" ht="14.25" customHeight="1">
      <c r="A72844" s="1">
        <v>339129.0</v>
      </c>
      <c r="B72844" s="1">
        <v>12753.0</v>
      </c>
      <c r="C72844" s="2">
        <v>44235.43547453704</v>
      </c>
      <c r="D72844" s="1">
        <v>4782.0</v>
      </c>
      <c r="E72844" s="3">
        <v>1200.0</v>
      </c>
      <c r="F72844" s="4">
        <f t="shared" si="1"/>
        <v>44105.1431</v>
      </c>
      <c r="G72844" s="5">
        <f t="shared" si="2"/>
        <v>0</v>
      </c>
    </row>
    <row r="72845" ht="14.25" customHeight="1">
      <c r="A72845" s="1">
        <v>339131.0</v>
      </c>
      <c r="B72845" s="1">
        <v>4092.0</v>
      </c>
      <c r="C72845" s="2">
        <v>44235.43744212963</v>
      </c>
      <c r="D72845" s="1">
        <v>2387.0</v>
      </c>
      <c r="E72845" s="3">
        <v>1200.0</v>
      </c>
      <c r="F72845" s="4">
        <f t="shared" si="1"/>
        <v>43836.12751</v>
      </c>
      <c r="G72845" s="5">
        <f t="shared" si="2"/>
        <v>0</v>
      </c>
    </row>
    <row r="72846" ht="14.25" customHeight="1">
      <c r="A72846" s="1">
        <v>339136.0</v>
      </c>
      <c r="B72846" s="1">
        <v>2691.0</v>
      </c>
      <c r="C72846" s="2">
        <v>44235.43862268519</v>
      </c>
      <c r="D72846" s="1">
        <v>6025.0</v>
      </c>
      <c r="E72846" s="3">
        <v>1200.0</v>
      </c>
      <c r="F72846" s="4">
        <f t="shared" si="1"/>
        <v>44136.58736</v>
      </c>
      <c r="G72846" s="5">
        <f t="shared" si="2"/>
        <v>0</v>
      </c>
    </row>
    <row r="72847" ht="14.25" customHeight="1">
      <c r="A72847" s="1">
        <v>339140.0</v>
      </c>
      <c r="B72847" s="1">
        <v>243.0</v>
      </c>
      <c r="C72847" s="2">
        <v>44235.44128472222</v>
      </c>
      <c r="D72847" s="1">
        <v>3850.0</v>
      </c>
      <c r="E72847" s="3">
        <v>1200.0</v>
      </c>
      <c r="F72847" s="4">
        <f t="shared" si="1"/>
        <v>44044.451</v>
      </c>
      <c r="G72847" s="5">
        <f t="shared" si="2"/>
        <v>0</v>
      </c>
    </row>
    <row r="72848" ht="14.25" customHeight="1">
      <c r="A72848" s="1">
        <v>339145.0</v>
      </c>
      <c r="B72848" s="1">
        <v>7149.0</v>
      </c>
      <c r="C72848" s="2">
        <v>44235.44311342593</v>
      </c>
      <c r="D72848" s="1">
        <v>8662.0</v>
      </c>
      <c r="E72848" s="3">
        <v>1200.0</v>
      </c>
      <c r="F72848" s="4">
        <f t="shared" si="1"/>
        <v>44044.30648</v>
      </c>
      <c r="G72848" s="5">
        <f t="shared" si="2"/>
        <v>0</v>
      </c>
    </row>
    <row r="72849" ht="14.25" customHeight="1">
      <c r="A72849" s="1">
        <v>339151.0</v>
      </c>
      <c r="B72849" s="1">
        <v>2165.0</v>
      </c>
      <c r="C72849" s="2">
        <v>44235.4500462963</v>
      </c>
      <c r="D72849" s="1">
        <v>4725.0</v>
      </c>
      <c r="E72849" s="3">
        <v>1200.0</v>
      </c>
      <c r="F72849" s="4">
        <f t="shared" si="1"/>
        <v>44229.47729</v>
      </c>
      <c r="G72849" s="5">
        <f t="shared" si="2"/>
        <v>0</v>
      </c>
    </row>
    <row r="72850" ht="14.25" customHeight="1">
      <c r="A72850" s="1">
        <v>339160.0</v>
      </c>
      <c r="B72850" s="1">
        <v>3928.0</v>
      </c>
      <c r="C72850" s="2">
        <v>44235.45141203704</v>
      </c>
      <c r="D72850" s="1">
        <v>5893.0</v>
      </c>
      <c r="E72850" s="3">
        <v>0.0</v>
      </c>
      <c r="F72850" s="4">
        <f t="shared" si="1"/>
        <v>44075.81169</v>
      </c>
      <c r="G72850" s="5">
        <f t="shared" si="2"/>
        <v>0</v>
      </c>
    </row>
    <row r="72851" ht="14.25" customHeight="1">
      <c r="A72851" s="1">
        <v>339163.0</v>
      </c>
      <c r="B72851" s="1">
        <v>6581.0</v>
      </c>
      <c r="C72851" s="2">
        <v>44235.45282407408</v>
      </c>
      <c r="D72851" s="1">
        <v>10869.0</v>
      </c>
      <c r="E72851" s="3">
        <v>1200.0</v>
      </c>
      <c r="F72851" s="4">
        <f t="shared" si="1"/>
        <v>44105.63899</v>
      </c>
      <c r="G72851" s="5">
        <f t="shared" si="2"/>
        <v>0</v>
      </c>
    </row>
    <row r="72852" ht="14.25" customHeight="1">
      <c r="A72852" s="1">
        <v>339169.0</v>
      </c>
      <c r="B72852" s="1">
        <v>2002.0</v>
      </c>
      <c r="C72852" s="2">
        <v>44235.45300925926</v>
      </c>
      <c r="D72852" s="1">
        <v>552.0</v>
      </c>
      <c r="E72852" s="3">
        <v>1200.0</v>
      </c>
      <c r="F72852" s="4">
        <f t="shared" si="1"/>
        <v>44137.75399</v>
      </c>
      <c r="G72852" s="5">
        <f t="shared" si="2"/>
        <v>0</v>
      </c>
    </row>
    <row r="72853" ht="14.25" customHeight="1">
      <c r="A72853" s="1">
        <v>339172.0</v>
      </c>
      <c r="B72853" s="1">
        <v>11431.0</v>
      </c>
      <c r="C72853" s="2">
        <v>44235.45428240741</v>
      </c>
      <c r="D72853" s="1">
        <v>4522.0</v>
      </c>
      <c r="E72853" s="3">
        <v>1200.0</v>
      </c>
      <c r="F72853" s="4">
        <f t="shared" si="1"/>
        <v>44136.15308</v>
      </c>
      <c r="G72853" s="5">
        <f t="shared" si="2"/>
        <v>0</v>
      </c>
    </row>
    <row r="72854" ht="14.25" customHeight="1">
      <c r="A72854" s="1">
        <v>339177.0</v>
      </c>
      <c r="B72854" s="1">
        <v>9169.0</v>
      </c>
      <c r="C72854" s="2">
        <v>44235.45446759259</v>
      </c>
      <c r="D72854" s="1">
        <v>6403.0</v>
      </c>
      <c r="E72854" s="3">
        <v>1200.0</v>
      </c>
      <c r="F72854" s="4">
        <f t="shared" si="1"/>
        <v>43922.92322</v>
      </c>
      <c r="G72854" s="5">
        <f t="shared" si="2"/>
        <v>0</v>
      </c>
    </row>
    <row r="72855" ht="14.25" customHeight="1">
      <c r="A72855" s="1">
        <v>339190.0</v>
      </c>
      <c r="B72855" s="1">
        <v>6797.0</v>
      </c>
      <c r="C72855" s="2">
        <v>44235.45597222223</v>
      </c>
      <c r="D72855" s="1">
        <v>7363.0</v>
      </c>
      <c r="E72855" s="3">
        <v>960.0</v>
      </c>
      <c r="F72855" s="4">
        <f t="shared" si="1"/>
        <v>44199.60689</v>
      </c>
      <c r="G72855" s="5">
        <f t="shared" si="2"/>
        <v>0</v>
      </c>
    </row>
    <row r="72856" ht="14.25" customHeight="1">
      <c r="A72856" s="1">
        <v>339191.0</v>
      </c>
      <c r="B72856" s="1">
        <v>13086.0</v>
      </c>
      <c r="C72856" s="2">
        <v>44235.45710648148</v>
      </c>
      <c r="D72856" s="1">
        <v>6025.0</v>
      </c>
      <c r="E72856" s="3">
        <v>960.0</v>
      </c>
      <c r="F72856" s="4">
        <f t="shared" si="1"/>
        <v>44136.58736</v>
      </c>
      <c r="G72856" s="5">
        <f t="shared" si="2"/>
        <v>0</v>
      </c>
    </row>
    <row r="72857" ht="14.25" customHeight="1">
      <c r="A72857" s="1">
        <v>339195.0</v>
      </c>
      <c r="B72857" s="1">
        <v>7406.0</v>
      </c>
      <c r="C72857" s="2">
        <v>44235.46239583333</v>
      </c>
      <c r="D72857" s="1">
        <v>13670.0</v>
      </c>
      <c r="E72857" s="3">
        <v>0.0</v>
      </c>
      <c r="F72857" s="4">
        <f t="shared" si="1"/>
        <v>44014.36549</v>
      </c>
      <c r="G72857" s="5">
        <f t="shared" si="2"/>
        <v>0</v>
      </c>
    </row>
    <row r="72858" ht="14.25" customHeight="1">
      <c r="A72858" s="1">
        <v>339198.0</v>
      </c>
      <c r="B72858" s="1">
        <v>2043.0</v>
      </c>
      <c r="C72858" s="2">
        <v>44235.46549768518</v>
      </c>
      <c r="D72858" s="1">
        <v>4782.0</v>
      </c>
      <c r="E72858" s="3">
        <v>1200.0</v>
      </c>
      <c r="F72858" s="4">
        <f t="shared" si="1"/>
        <v>44105.1431</v>
      </c>
      <c r="G72858" s="5">
        <f t="shared" si="2"/>
        <v>0</v>
      </c>
    </row>
    <row r="72859" ht="14.25" customHeight="1">
      <c r="A72859" s="1">
        <v>339205.0</v>
      </c>
      <c r="B72859" s="1">
        <v>13761.0</v>
      </c>
      <c r="C72859" s="2">
        <v>44235.4655324074</v>
      </c>
      <c r="D72859" s="1">
        <v>11835.0</v>
      </c>
      <c r="E72859" s="3">
        <v>0.0</v>
      </c>
      <c r="F72859" s="4">
        <f t="shared" si="1"/>
        <v>43922.84409</v>
      </c>
      <c r="G72859" s="5">
        <f t="shared" si="2"/>
        <v>0</v>
      </c>
    </row>
    <row r="72860" ht="14.25" customHeight="1">
      <c r="A72860" s="1">
        <v>339207.0</v>
      </c>
      <c r="B72860" s="1">
        <v>7442.0</v>
      </c>
      <c r="C72860" s="2">
        <v>44235.46916666667</v>
      </c>
      <c r="D72860" s="1">
        <v>11214.0</v>
      </c>
      <c r="E72860" s="3">
        <v>1200.0</v>
      </c>
      <c r="F72860" s="4">
        <f t="shared" si="1"/>
        <v>44136.09425</v>
      </c>
      <c r="G72860" s="5">
        <f t="shared" si="2"/>
        <v>0</v>
      </c>
    </row>
    <row r="72861" ht="14.25" customHeight="1">
      <c r="A72861" s="1">
        <v>339210.0</v>
      </c>
      <c r="B72861" s="1">
        <v>320.0</v>
      </c>
      <c r="C72861" s="2">
        <v>44235.47353009259</v>
      </c>
      <c r="D72861" s="1">
        <v>11233.0</v>
      </c>
      <c r="E72861" s="3">
        <v>1200.0</v>
      </c>
      <c r="F72861" s="4">
        <f t="shared" si="1"/>
        <v>44228.1788</v>
      </c>
      <c r="G72861" s="5">
        <f t="shared" si="2"/>
        <v>0</v>
      </c>
    </row>
    <row r="72862" ht="14.25" customHeight="1">
      <c r="A72862" s="1">
        <v>339216.0</v>
      </c>
      <c r="B72862" s="1">
        <v>12177.0</v>
      </c>
      <c r="C72862" s="2">
        <v>44235.47636574074</v>
      </c>
      <c r="D72862" s="1">
        <v>3127.0</v>
      </c>
      <c r="E72862" s="3">
        <v>1200.0</v>
      </c>
      <c r="F72862" s="4">
        <f t="shared" si="1"/>
        <v>44228.6374</v>
      </c>
      <c r="G72862" s="5">
        <f t="shared" si="2"/>
        <v>0</v>
      </c>
    </row>
    <row r="72863" ht="14.25" customHeight="1">
      <c r="A72863" s="1">
        <v>339225.0</v>
      </c>
      <c r="B72863" s="1">
        <v>12539.0</v>
      </c>
      <c r="C72863" s="2">
        <v>44235.47967592593</v>
      </c>
      <c r="D72863" s="1">
        <v>4758.0</v>
      </c>
      <c r="E72863" s="3">
        <v>1200.0</v>
      </c>
      <c r="F72863" s="4">
        <f t="shared" si="1"/>
        <v>43838.47638</v>
      </c>
      <c r="G72863" s="5">
        <f t="shared" si="2"/>
        <v>0</v>
      </c>
    </row>
    <row r="72864" ht="14.25" customHeight="1">
      <c r="A72864" s="1">
        <v>339232.0</v>
      </c>
      <c r="B72864" s="1">
        <v>3266.0</v>
      </c>
      <c r="C72864" s="2">
        <v>44235.48061342593</v>
      </c>
      <c r="D72864" s="1">
        <v>8345.0</v>
      </c>
      <c r="E72864" s="3">
        <v>0.0</v>
      </c>
      <c r="F72864" s="4">
        <f t="shared" si="1"/>
        <v>44136.53728</v>
      </c>
      <c r="G72864" s="5">
        <f t="shared" si="2"/>
        <v>0</v>
      </c>
    </row>
    <row r="72865" ht="14.25" customHeight="1">
      <c r="A72865" s="1">
        <v>339235.0</v>
      </c>
      <c r="B72865" s="1">
        <v>2075.0</v>
      </c>
      <c r="C72865" s="2">
        <v>44235.48292824074</v>
      </c>
      <c r="D72865" s="1">
        <v>12809.0</v>
      </c>
      <c r="E72865" s="3">
        <v>1200.0</v>
      </c>
      <c r="F72865" s="4">
        <f t="shared" si="1"/>
        <v>44197.24634</v>
      </c>
      <c r="G72865" s="5">
        <f t="shared" si="2"/>
        <v>0</v>
      </c>
    </row>
    <row r="72866" ht="14.25" customHeight="1">
      <c r="A72866" s="1">
        <v>339243.0</v>
      </c>
      <c r="B72866" s="1">
        <v>1584.0</v>
      </c>
      <c r="C72866" s="2">
        <v>44235.48725694444</v>
      </c>
      <c r="D72866" s="1">
        <v>940.0</v>
      </c>
      <c r="E72866" s="3">
        <v>1200.0</v>
      </c>
      <c r="F72866" s="4">
        <f t="shared" si="1"/>
        <v>44198.59797</v>
      </c>
      <c r="G72866" s="5">
        <f t="shared" si="2"/>
        <v>0</v>
      </c>
    </row>
    <row r="72867" ht="14.25" customHeight="1">
      <c r="A72867" s="1">
        <v>339249.0</v>
      </c>
      <c r="B72867" s="1">
        <v>13907.0</v>
      </c>
      <c r="C72867" s="2">
        <v>44235.48782407407</v>
      </c>
      <c r="D72867" s="1">
        <v>4972.0</v>
      </c>
      <c r="E72867" s="3">
        <v>1200.0</v>
      </c>
      <c r="F72867" s="4">
        <f t="shared" si="1"/>
        <v>43952.02931</v>
      </c>
      <c r="G72867" s="5">
        <f t="shared" si="2"/>
        <v>0</v>
      </c>
    </row>
    <row r="72868" ht="14.25" customHeight="1">
      <c r="A72868" s="1">
        <v>339250.0</v>
      </c>
      <c r="B72868" s="1">
        <v>7235.0</v>
      </c>
      <c r="C72868" s="2">
        <v>44235.49215277778</v>
      </c>
      <c r="D72868" s="1">
        <v>3528.0</v>
      </c>
      <c r="E72868" s="3">
        <v>1200.0</v>
      </c>
      <c r="F72868" s="4">
        <f t="shared" si="1"/>
        <v>43832.25354</v>
      </c>
      <c r="G72868" s="5">
        <f t="shared" si="2"/>
        <v>0</v>
      </c>
    </row>
    <row r="72869" ht="14.25" customHeight="1">
      <c r="A72869" s="1">
        <v>339258.0</v>
      </c>
      <c r="B72869" s="1">
        <v>13123.0</v>
      </c>
      <c r="C72869" s="2">
        <v>44235.49443287037</v>
      </c>
      <c r="D72869" s="1">
        <v>6946.0</v>
      </c>
      <c r="E72869" s="3">
        <v>0.0</v>
      </c>
      <c r="F72869" s="4">
        <f t="shared" si="1"/>
        <v>44197.49749</v>
      </c>
      <c r="G72869" s="5">
        <f t="shared" si="2"/>
        <v>0</v>
      </c>
    </row>
    <row r="72870" ht="14.25" customHeight="1">
      <c r="A72870" s="1">
        <v>339264.0</v>
      </c>
      <c r="B72870" s="1">
        <v>8693.0</v>
      </c>
      <c r="C72870" s="2">
        <v>44235.49630787037</v>
      </c>
      <c r="D72870" s="1">
        <v>5465.0</v>
      </c>
      <c r="E72870" s="3">
        <v>1200.0</v>
      </c>
      <c r="F72870" s="4">
        <f t="shared" si="1"/>
        <v>44166.53392</v>
      </c>
      <c r="G72870" s="5">
        <f t="shared" si="2"/>
        <v>0</v>
      </c>
    </row>
    <row r="72871" ht="14.25" customHeight="1">
      <c r="A72871" s="1">
        <v>339267.0</v>
      </c>
      <c r="B72871" s="1">
        <v>6503.0</v>
      </c>
      <c r="C72871" s="2">
        <v>44235.51574074074</v>
      </c>
      <c r="D72871" s="1">
        <v>7193.0</v>
      </c>
      <c r="E72871" s="3">
        <v>1200.0</v>
      </c>
      <c r="F72871" s="4">
        <f t="shared" si="1"/>
        <v>44197.46777</v>
      </c>
      <c r="G72871" s="5">
        <f t="shared" si="2"/>
        <v>0</v>
      </c>
    </row>
    <row r="72872" ht="14.25" customHeight="1">
      <c r="A72872" s="1">
        <v>339277.0</v>
      </c>
      <c r="B72872" s="1">
        <v>4820.0</v>
      </c>
      <c r="C72872" s="2">
        <v>44235.51883101852</v>
      </c>
      <c r="D72872" s="1">
        <v>310.0</v>
      </c>
      <c r="E72872" s="3">
        <v>1200.0</v>
      </c>
      <c r="F72872" s="4">
        <f t="shared" si="1"/>
        <v>44105.15414</v>
      </c>
      <c r="G72872" s="5">
        <f t="shared" si="2"/>
        <v>0</v>
      </c>
    </row>
    <row r="72873" ht="14.25" customHeight="1">
      <c r="A72873" s="1">
        <v>339279.0</v>
      </c>
      <c r="B72873" s="1">
        <v>1491.0</v>
      </c>
      <c r="C72873" s="2">
        <v>44235.52368055555</v>
      </c>
      <c r="D72873" s="1">
        <v>1737.0</v>
      </c>
      <c r="E72873" s="3">
        <v>1200.0</v>
      </c>
      <c r="F72873" s="4">
        <f t="shared" si="1"/>
        <v>43923.04707</v>
      </c>
      <c r="G72873" s="5">
        <f t="shared" si="2"/>
        <v>0</v>
      </c>
    </row>
    <row r="72874" ht="14.25" customHeight="1">
      <c r="A72874" s="1">
        <v>339289.0</v>
      </c>
      <c r="B72874" s="1">
        <v>8690.0</v>
      </c>
      <c r="C72874" s="2">
        <v>44235.52512731482</v>
      </c>
      <c r="D72874" s="1">
        <v>5994.0</v>
      </c>
      <c r="E72874" s="3">
        <v>1200.0</v>
      </c>
      <c r="F72874" s="4">
        <f t="shared" si="1"/>
        <v>43833.74147</v>
      </c>
      <c r="G72874" s="5">
        <f t="shared" si="2"/>
        <v>0</v>
      </c>
    </row>
    <row r="72875" ht="14.25" customHeight="1">
      <c r="A72875" s="1">
        <v>339296.0</v>
      </c>
      <c r="B72875" s="1">
        <v>2379.0</v>
      </c>
      <c r="C72875" s="2">
        <v>44235.52690972222</v>
      </c>
      <c r="D72875" s="1">
        <v>9889.0</v>
      </c>
      <c r="E72875" s="3">
        <v>1200.0</v>
      </c>
      <c r="F72875" s="4">
        <f t="shared" si="1"/>
        <v>44166.99904</v>
      </c>
      <c r="G72875" s="5">
        <f t="shared" si="2"/>
        <v>0</v>
      </c>
    </row>
    <row r="72876" ht="14.25" customHeight="1">
      <c r="A72876" s="1">
        <v>339299.0</v>
      </c>
      <c r="B72876" s="1">
        <v>13680.0</v>
      </c>
      <c r="C72876" s="2">
        <v>44235.5275462963</v>
      </c>
      <c r="D72876" s="1">
        <v>13731.0</v>
      </c>
      <c r="E72876" s="3">
        <v>1200.0</v>
      </c>
      <c r="F72876" s="4">
        <f t="shared" si="1"/>
        <v>44168.80286</v>
      </c>
      <c r="G72876" s="5">
        <f t="shared" si="2"/>
        <v>0</v>
      </c>
    </row>
    <row r="72877" ht="14.25" customHeight="1">
      <c r="A72877" s="1">
        <v>339300.0</v>
      </c>
      <c r="B72877" s="1">
        <v>4251.0</v>
      </c>
      <c r="C72877" s="2">
        <v>44235.52800925926</v>
      </c>
      <c r="D72877" s="1">
        <v>9309.0</v>
      </c>
      <c r="E72877" s="3">
        <v>1200.0</v>
      </c>
      <c r="F72877" s="4">
        <f t="shared" si="1"/>
        <v>43862.64743</v>
      </c>
      <c r="G72877" s="5">
        <f t="shared" si="2"/>
        <v>0</v>
      </c>
    </row>
    <row r="72878" ht="14.25" customHeight="1">
      <c r="A72878" s="1">
        <v>339301.0</v>
      </c>
      <c r="B72878" s="1">
        <v>361.0</v>
      </c>
      <c r="C72878" s="2">
        <v>44235.52861111111</v>
      </c>
      <c r="D72878" s="1">
        <v>2025.0</v>
      </c>
      <c r="E72878" s="3">
        <v>1200.0</v>
      </c>
      <c r="F72878" s="4">
        <f t="shared" si="1"/>
        <v>44229.31661</v>
      </c>
      <c r="G72878" s="5">
        <f t="shared" si="2"/>
        <v>0</v>
      </c>
    </row>
    <row r="72879" ht="14.25" customHeight="1">
      <c r="A72879" s="1">
        <v>339304.0</v>
      </c>
      <c r="B72879" s="1">
        <v>5286.0</v>
      </c>
      <c r="C72879" s="2">
        <v>44235.53445601852</v>
      </c>
      <c r="D72879" s="1">
        <v>4972.0</v>
      </c>
      <c r="E72879" s="3">
        <v>1200.0</v>
      </c>
      <c r="F72879" s="4">
        <f t="shared" si="1"/>
        <v>43952.02931</v>
      </c>
      <c r="G72879" s="5">
        <f t="shared" si="2"/>
        <v>0</v>
      </c>
    </row>
    <row r="72880" ht="14.25" customHeight="1">
      <c r="A72880" s="1">
        <v>339310.0</v>
      </c>
      <c r="B72880" s="1">
        <v>8697.0</v>
      </c>
      <c r="C72880" s="2">
        <v>44235.54226851852</v>
      </c>
      <c r="D72880" s="1">
        <v>1181.0</v>
      </c>
      <c r="E72880" s="3">
        <v>960.0</v>
      </c>
      <c r="F72880" s="4">
        <f t="shared" si="1"/>
        <v>43985.45846</v>
      </c>
      <c r="G72880" s="5">
        <f t="shared" si="2"/>
        <v>0</v>
      </c>
    </row>
    <row r="72881" ht="14.25" customHeight="1">
      <c r="A72881" s="1">
        <v>339311.0</v>
      </c>
      <c r="B72881" s="1">
        <v>12566.0</v>
      </c>
      <c r="C72881" s="2">
        <v>44235.54399305556</v>
      </c>
      <c r="D72881" s="1">
        <v>940.0</v>
      </c>
      <c r="E72881" s="3">
        <v>1200.0</v>
      </c>
      <c r="F72881" s="4">
        <f t="shared" si="1"/>
        <v>44198.59797</v>
      </c>
      <c r="G72881" s="5">
        <f t="shared" si="2"/>
        <v>0</v>
      </c>
    </row>
    <row r="72882" ht="14.25" customHeight="1">
      <c r="A72882" s="1">
        <v>339315.0</v>
      </c>
      <c r="B72882" s="1">
        <v>7411.0</v>
      </c>
      <c r="C72882" s="2">
        <v>44235.54502314814</v>
      </c>
      <c r="D72882" s="1">
        <v>10607.0</v>
      </c>
      <c r="E72882" s="3">
        <v>1200.0</v>
      </c>
      <c r="F72882" s="4">
        <f t="shared" si="1"/>
        <v>44106.28938</v>
      </c>
      <c r="G72882" s="5">
        <f t="shared" si="2"/>
        <v>0</v>
      </c>
    </row>
    <row r="72883" ht="14.25" customHeight="1">
      <c r="A72883" s="1">
        <v>339318.0</v>
      </c>
      <c r="B72883" s="1">
        <v>11677.0</v>
      </c>
      <c r="C72883" s="2">
        <v>44235.54568287037</v>
      </c>
      <c r="D72883" s="1">
        <v>11551.0</v>
      </c>
      <c r="E72883" s="3">
        <v>1200.0</v>
      </c>
      <c r="F72883" s="4">
        <f t="shared" si="1"/>
        <v>43983.33884</v>
      </c>
      <c r="G72883" s="5">
        <f t="shared" si="2"/>
        <v>0</v>
      </c>
    </row>
    <row r="72884" ht="14.25" customHeight="1">
      <c r="A72884" s="1">
        <v>339322.0</v>
      </c>
      <c r="B72884" s="1">
        <v>4317.0</v>
      </c>
      <c r="C72884" s="2">
        <v>44235.54672453704</v>
      </c>
      <c r="D72884" s="1">
        <v>12391.0</v>
      </c>
      <c r="E72884" s="3">
        <v>1200.0</v>
      </c>
      <c r="F72884" s="4">
        <f t="shared" si="1"/>
        <v>44198.02478</v>
      </c>
      <c r="G72884" s="5">
        <f t="shared" si="2"/>
        <v>0</v>
      </c>
    </row>
    <row r="72885" ht="14.25" customHeight="1">
      <c r="A72885" s="1">
        <v>339324.0</v>
      </c>
      <c r="B72885" s="1">
        <v>11995.0</v>
      </c>
      <c r="C72885" s="2">
        <v>44235.54922453704</v>
      </c>
      <c r="D72885" s="1">
        <v>2401.0</v>
      </c>
      <c r="E72885" s="3">
        <v>960.0</v>
      </c>
      <c r="F72885" s="4">
        <f t="shared" si="1"/>
        <v>44136.09986</v>
      </c>
      <c r="G72885" s="5">
        <f t="shared" si="2"/>
        <v>0</v>
      </c>
    </row>
    <row r="72886" ht="14.25" customHeight="1">
      <c r="A72886" s="1">
        <v>339327.0</v>
      </c>
      <c r="B72886" s="1">
        <v>8464.0</v>
      </c>
      <c r="C72886" s="2">
        <v>44235.55314814814</v>
      </c>
      <c r="D72886" s="1">
        <v>6403.0</v>
      </c>
      <c r="E72886" s="3">
        <v>1200.0</v>
      </c>
      <c r="F72886" s="4">
        <f t="shared" si="1"/>
        <v>43922.92322</v>
      </c>
      <c r="G72886" s="5">
        <f t="shared" si="2"/>
        <v>0</v>
      </c>
    </row>
    <row r="72887" ht="14.25" customHeight="1">
      <c r="A72887" s="1">
        <v>339329.0</v>
      </c>
      <c r="B72887" s="1">
        <v>12521.0</v>
      </c>
      <c r="C72887" s="2">
        <v>44235.5546412037</v>
      </c>
      <c r="D72887" s="1">
        <v>4120.0</v>
      </c>
      <c r="E72887" s="3">
        <v>1200.0</v>
      </c>
      <c r="F72887" s="4">
        <f t="shared" si="1"/>
        <v>43952.01684</v>
      </c>
      <c r="G72887" s="5">
        <f t="shared" si="2"/>
        <v>0</v>
      </c>
    </row>
    <row r="72888" ht="14.25" customHeight="1">
      <c r="A72888" s="1">
        <v>339335.0</v>
      </c>
      <c r="B72888" s="1">
        <v>7086.0</v>
      </c>
      <c r="C72888" s="2">
        <v>44235.55574074074</v>
      </c>
      <c r="D72888" s="1">
        <v>1329.0</v>
      </c>
      <c r="E72888" s="3">
        <v>1200.0</v>
      </c>
      <c r="F72888" s="4">
        <f t="shared" si="1"/>
        <v>44075.26436</v>
      </c>
      <c r="G72888" s="5">
        <f t="shared" si="2"/>
        <v>0</v>
      </c>
    </row>
    <row r="72889" ht="14.25" customHeight="1">
      <c r="A72889" s="1">
        <v>339337.0</v>
      </c>
      <c r="B72889" s="1">
        <v>8119.0</v>
      </c>
      <c r="C72889" s="2">
        <v>44235.55673611111</v>
      </c>
      <c r="D72889" s="1">
        <v>4946.0</v>
      </c>
      <c r="E72889" s="3">
        <v>1200.0</v>
      </c>
      <c r="F72889" s="4">
        <f t="shared" si="1"/>
        <v>44013.95269</v>
      </c>
      <c r="G72889" s="5">
        <f t="shared" si="2"/>
        <v>0</v>
      </c>
    </row>
    <row r="72890" ht="14.25" customHeight="1">
      <c r="A72890" s="1">
        <v>339342.0</v>
      </c>
      <c r="B72890" s="1">
        <v>10098.0</v>
      </c>
      <c r="C72890" s="2">
        <v>44235.56032407407</v>
      </c>
      <c r="D72890" s="1">
        <v>2731.0</v>
      </c>
      <c r="E72890" s="3">
        <v>1200.0</v>
      </c>
      <c r="F72890" s="4">
        <f t="shared" si="1"/>
        <v>44198.48699</v>
      </c>
      <c r="G72890" s="5">
        <f t="shared" si="2"/>
        <v>0</v>
      </c>
    </row>
    <row r="72891" ht="14.25" customHeight="1">
      <c r="A72891" s="1">
        <v>339345.0</v>
      </c>
      <c r="B72891" s="1">
        <v>1617.0</v>
      </c>
      <c r="C72891" s="2">
        <v>44235.56083333334</v>
      </c>
      <c r="D72891" s="1">
        <v>7281.0</v>
      </c>
      <c r="E72891" s="3">
        <v>1200.0</v>
      </c>
      <c r="F72891" s="4">
        <f t="shared" si="1"/>
        <v>44136.28726</v>
      </c>
      <c r="G72891" s="5">
        <f t="shared" si="2"/>
        <v>0</v>
      </c>
    </row>
    <row r="72892" ht="14.25" customHeight="1">
      <c r="A72892" s="1">
        <v>339351.0</v>
      </c>
      <c r="B72892" s="1">
        <v>11059.0</v>
      </c>
      <c r="C72892" s="2">
        <v>44235.56167824074</v>
      </c>
      <c r="D72892" s="1">
        <v>6962.0</v>
      </c>
      <c r="E72892" s="3">
        <v>1200.0</v>
      </c>
      <c r="F72892" s="4">
        <f t="shared" si="1"/>
        <v>43922.21374</v>
      </c>
      <c r="G72892" s="5">
        <f t="shared" si="2"/>
        <v>0</v>
      </c>
    </row>
    <row r="72893" ht="14.25" customHeight="1">
      <c r="A72893" s="1">
        <v>339357.0</v>
      </c>
      <c r="B72893" s="1">
        <v>4539.0</v>
      </c>
      <c r="C72893" s="2">
        <v>44235.56971064815</v>
      </c>
      <c r="D72893" s="1">
        <v>13812.0</v>
      </c>
      <c r="E72893" s="3">
        <v>1200.0</v>
      </c>
      <c r="F72893" s="4">
        <f t="shared" si="1"/>
        <v>44105.46674</v>
      </c>
      <c r="G72893" s="5">
        <f t="shared" si="2"/>
        <v>0</v>
      </c>
    </row>
    <row r="72894" ht="14.25" customHeight="1">
      <c r="A72894" s="1">
        <v>339359.0</v>
      </c>
      <c r="B72894" s="1">
        <v>8335.0</v>
      </c>
      <c r="C72894" s="2">
        <v>44235.5702662037</v>
      </c>
      <c r="D72894" s="1">
        <v>7363.0</v>
      </c>
      <c r="E72894" s="3">
        <v>1200.0</v>
      </c>
      <c r="F72894" s="4">
        <f t="shared" si="1"/>
        <v>44199.60689</v>
      </c>
      <c r="G72894" s="5">
        <f t="shared" si="2"/>
        <v>0</v>
      </c>
    </row>
    <row r="72895" ht="14.25" customHeight="1">
      <c r="A72895" s="1">
        <v>339365.0</v>
      </c>
      <c r="B72895" s="1">
        <v>12005.0</v>
      </c>
      <c r="C72895" s="2">
        <v>44235.57357638889</v>
      </c>
      <c r="D72895" s="1">
        <v>13702.0</v>
      </c>
      <c r="E72895" s="3">
        <v>1200.0</v>
      </c>
      <c r="F72895" s="4">
        <f t="shared" si="1"/>
        <v>43983.59172</v>
      </c>
      <c r="G72895" s="5">
        <f t="shared" si="2"/>
        <v>0</v>
      </c>
    </row>
    <row r="72896" ht="14.25" customHeight="1">
      <c r="A72896" s="1">
        <v>339367.0</v>
      </c>
      <c r="B72896" s="1">
        <v>9720.0</v>
      </c>
      <c r="C72896" s="2">
        <v>44235.57369212963</v>
      </c>
      <c r="D72896" s="1">
        <v>1194.0</v>
      </c>
      <c r="E72896" s="3">
        <v>1200.0</v>
      </c>
      <c r="F72896" s="4">
        <f t="shared" si="1"/>
        <v>44136.66773</v>
      </c>
      <c r="G72896" s="5">
        <f t="shared" si="2"/>
        <v>0</v>
      </c>
    </row>
    <row r="72897" ht="14.25" customHeight="1">
      <c r="A72897" s="1">
        <v>339372.0</v>
      </c>
      <c r="B72897" s="1">
        <v>5074.0</v>
      </c>
      <c r="C72897" s="2">
        <v>44235.57650462963</v>
      </c>
      <c r="D72897" s="1">
        <v>6806.0</v>
      </c>
      <c r="E72897" s="3">
        <v>1200.0</v>
      </c>
      <c r="F72897" s="4">
        <f t="shared" si="1"/>
        <v>44229.84726</v>
      </c>
      <c r="G72897" s="5">
        <f t="shared" si="2"/>
        <v>0</v>
      </c>
    </row>
    <row r="72898" ht="14.25" customHeight="1">
      <c r="A72898" s="1">
        <v>339382.0</v>
      </c>
      <c r="B72898" s="1">
        <v>5051.0</v>
      </c>
      <c r="C72898" s="2">
        <v>44235.57770833333</v>
      </c>
      <c r="D72898" s="1">
        <v>3821.0</v>
      </c>
      <c r="E72898" s="3">
        <v>1200.0</v>
      </c>
      <c r="F72898" s="4">
        <f t="shared" si="1"/>
        <v>43835.01995</v>
      </c>
      <c r="G72898" s="5">
        <f t="shared" si="2"/>
        <v>0</v>
      </c>
    </row>
    <row r="72899" ht="14.25" customHeight="1">
      <c r="A72899" s="1">
        <v>339383.0</v>
      </c>
      <c r="B72899" s="1">
        <v>3190.0</v>
      </c>
      <c r="C72899" s="2">
        <v>44235.57851851852</v>
      </c>
      <c r="D72899" s="1">
        <v>13562.0</v>
      </c>
      <c r="E72899" s="3">
        <v>1200.0</v>
      </c>
      <c r="F72899" s="4">
        <f t="shared" si="1"/>
        <v>44197.9212</v>
      </c>
      <c r="G72899" s="5">
        <f t="shared" si="2"/>
        <v>0</v>
      </c>
    </row>
    <row r="72900" ht="14.25" customHeight="1">
      <c r="A72900" s="1">
        <v>339387.0</v>
      </c>
      <c r="B72900" s="1">
        <v>5475.0</v>
      </c>
      <c r="C72900" s="2">
        <v>44235.57854166667</v>
      </c>
      <c r="D72900" s="1">
        <v>5927.0</v>
      </c>
      <c r="E72900" s="3">
        <v>1200.0</v>
      </c>
      <c r="F72900" s="4">
        <f t="shared" si="1"/>
        <v>43862.03502</v>
      </c>
      <c r="G72900" s="5">
        <f t="shared" si="2"/>
        <v>0</v>
      </c>
    </row>
    <row r="72901" ht="14.25" customHeight="1">
      <c r="A72901" s="1">
        <v>339389.0</v>
      </c>
      <c r="B72901" s="1">
        <v>8940.0</v>
      </c>
      <c r="C72901" s="2">
        <v>44235.57928240741</v>
      </c>
      <c r="D72901" s="1">
        <v>7062.0</v>
      </c>
      <c r="E72901" s="3">
        <v>1200.0</v>
      </c>
      <c r="F72901" s="4">
        <f t="shared" si="1"/>
        <v>43832.0402</v>
      </c>
      <c r="G72901" s="5">
        <f t="shared" si="2"/>
        <v>0</v>
      </c>
    </row>
    <row r="72902" ht="14.25" customHeight="1">
      <c r="A72902" s="1">
        <v>339394.0</v>
      </c>
      <c r="B72902" s="1">
        <v>1496.0</v>
      </c>
      <c r="C72902" s="2">
        <v>44235.5834375</v>
      </c>
      <c r="D72902" s="1">
        <v>9650.0</v>
      </c>
      <c r="E72902" s="3">
        <v>1200.0</v>
      </c>
      <c r="F72902" s="4">
        <f t="shared" si="1"/>
        <v>44106.24763</v>
      </c>
      <c r="G72902" s="5">
        <f t="shared" si="2"/>
        <v>0</v>
      </c>
    </row>
    <row r="72903" ht="14.25" customHeight="1">
      <c r="A72903" s="1">
        <v>339398.0</v>
      </c>
      <c r="B72903" s="1">
        <v>8842.0</v>
      </c>
      <c r="C72903" s="2">
        <v>44235.58400462963</v>
      </c>
      <c r="D72903" s="1">
        <v>104.0</v>
      </c>
      <c r="E72903" s="3">
        <v>1200.0</v>
      </c>
      <c r="F72903" s="4">
        <f t="shared" si="1"/>
        <v>44013.28641</v>
      </c>
      <c r="G72903" s="5">
        <f t="shared" si="2"/>
        <v>0</v>
      </c>
    </row>
    <row r="72904" ht="14.25" customHeight="1">
      <c r="A72904" s="1">
        <v>339399.0</v>
      </c>
      <c r="B72904" s="1">
        <v>8545.0</v>
      </c>
      <c r="C72904" s="2">
        <v>44235.58467592593</v>
      </c>
      <c r="D72904" s="1">
        <v>7343.0</v>
      </c>
      <c r="E72904" s="3">
        <v>1200.0</v>
      </c>
      <c r="F72904" s="4">
        <f t="shared" si="1"/>
        <v>44166.25294</v>
      </c>
      <c r="G72904" s="5">
        <f t="shared" si="2"/>
        <v>0</v>
      </c>
    </row>
    <row r="72905" ht="14.25" customHeight="1">
      <c r="A72905" s="1">
        <v>339402.0</v>
      </c>
      <c r="B72905" s="1">
        <v>12500.0</v>
      </c>
      <c r="C72905" s="2">
        <v>44235.5899074074</v>
      </c>
      <c r="D72905" s="1">
        <v>4284.0</v>
      </c>
      <c r="E72905" s="3">
        <v>0.0</v>
      </c>
      <c r="F72905" s="4">
        <f t="shared" si="1"/>
        <v>43922.83847</v>
      </c>
      <c r="G72905" s="5">
        <f t="shared" si="2"/>
        <v>0</v>
      </c>
    </row>
    <row r="72906" ht="14.25" customHeight="1">
      <c r="A72906" s="1">
        <v>339407.0</v>
      </c>
      <c r="B72906" s="1">
        <v>11219.0</v>
      </c>
      <c r="C72906" s="2">
        <v>44235.59164351852</v>
      </c>
      <c r="D72906" s="1">
        <v>11562.0</v>
      </c>
      <c r="E72906" s="3">
        <v>1200.0</v>
      </c>
      <c r="F72906" s="4">
        <f t="shared" si="1"/>
        <v>44076.7709</v>
      </c>
      <c r="G72906" s="5">
        <f t="shared" si="2"/>
        <v>0</v>
      </c>
    </row>
    <row r="72907" ht="14.25" customHeight="1">
      <c r="A72907" s="1">
        <v>339411.0</v>
      </c>
      <c r="B72907" s="1">
        <v>10135.0</v>
      </c>
      <c r="C72907" s="2">
        <v>44235.59711805556</v>
      </c>
      <c r="D72907" s="1">
        <v>4808.0</v>
      </c>
      <c r="E72907" s="3">
        <v>1200.0</v>
      </c>
      <c r="F72907" s="4">
        <f t="shared" si="1"/>
        <v>43835.221</v>
      </c>
      <c r="G72907" s="5">
        <f t="shared" si="2"/>
        <v>0</v>
      </c>
    </row>
    <row r="72908" ht="14.25" customHeight="1">
      <c r="A72908" s="1">
        <v>339412.0</v>
      </c>
      <c r="B72908" s="1">
        <v>3066.0</v>
      </c>
      <c r="C72908" s="2">
        <v>44235.60015046296</v>
      </c>
      <c r="D72908" s="1">
        <v>2343.0</v>
      </c>
      <c r="E72908" s="3">
        <v>960.0</v>
      </c>
      <c r="F72908" s="4">
        <f t="shared" si="1"/>
        <v>43952.03303</v>
      </c>
      <c r="G72908" s="5">
        <f t="shared" si="2"/>
        <v>0</v>
      </c>
    </row>
    <row r="72909" ht="14.25" customHeight="1">
      <c r="A72909" s="1">
        <v>339416.0</v>
      </c>
      <c r="B72909" s="1">
        <v>10134.0</v>
      </c>
      <c r="C72909" s="2">
        <v>44235.6072337963</v>
      </c>
      <c r="D72909" s="1">
        <v>10526.0</v>
      </c>
      <c r="E72909" s="3">
        <v>1200.0</v>
      </c>
      <c r="F72909" s="4">
        <f t="shared" si="1"/>
        <v>43922.45653</v>
      </c>
      <c r="G72909" s="5">
        <f t="shared" si="2"/>
        <v>0</v>
      </c>
    </row>
    <row r="72910" ht="14.25" customHeight="1">
      <c r="A72910" s="1">
        <v>339417.0</v>
      </c>
      <c r="B72910" s="1">
        <v>6713.0</v>
      </c>
      <c r="C72910" s="2">
        <v>44235.6081712963</v>
      </c>
      <c r="D72910" s="1">
        <v>12809.0</v>
      </c>
      <c r="E72910" s="3">
        <v>1200.0</v>
      </c>
      <c r="F72910" s="4">
        <f t="shared" si="1"/>
        <v>44197.24634</v>
      </c>
      <c r="G72910" s="5">
        <f t="shared" si="2"/>
        <v>0</v>
      </c>
    </row>
    <row r="72911" ht="14.25" customHeight="1">
      <c r="A72911" s="1">
        <v>339421.0</v>
      </c>
      <c r="B72911" s="1">
        <v>5032.0</v>
      </c>
      <c r="C72911" s="2">
        <v>44235.61018518519</v>
      </c>
      <c r="D72911" s="1">
        <v>8436.0</v>
      </c>
      <c r="E72911" s="3">
        <v>1200.0</v>
      </c>
      <c r="F72911" s="4">
        <f t="shared" si="1"/>
        <v>43862.02968</v>
      </c>
      <c r="G72911" s="5">
        <f t="shared" si="2"/>
        <v>0</v>
      </c>
    </row>
    <row r="72912" ht="14.25" customHeight="1">
      <c r="A72912" s="1">
        <v>339425.0</v>
      </c>
      <c r="B72912" s="1">
        <v>7494.0</v>
      </c>
      <c r="C72912" s="2">
        <v>44235.61415509259</v>
      </c>
      <c r="D72912" s="1">
        <v>6946.0</v>
      </c>
      <c r="E72912" s="3">
        <v>1200.0</v>
      </c>
      <c r="F72912" s="4">
        <f t="shared" si="1"/>
        <v>44197.49749</v>
      </c>
      <c r="G72912" s="5">
        <f t="shared" si="2"/>
        <v>0</v>
      </c>
    </row>
    <row r="72913" ht="14.25" customHeight="1">
      <c r="A72913" s="1">
        <v>339428.0</v>
      </c>
      <c r="B72913" s="1">
        <v>10809.0</v>
      </c>
      <c r="C72913" s="2">
        <v>44235.61868055556</v>
      </c>
      <c r="D72913" s="1">
        <v>8590.0</v>
      </c>
      <c r="E72913" s="3">
        <v>1200.0</v>
      </c>
      <c r="F72913" s="4">
        <f t="shared" si="1"/>
        <v>44136.29326</v>
      </c>
      <c r="G72913" s="5">
        <f t="shared" si="2"/>
        <v>0</v>
      </c>
    </row>
    <row r="72914" ht="14.25" customHeight="1">
      <c r="A72914" s="1">
        <v>339437.0</v>
      </c>
      <c r="B72914" s="1">
        <v>5793.0</v>
      </c>
      <c r="C72914" s="2">
        <v>44235.63767361111</v>
      </c>
      <c r="D72914" s="1">
        <v>7363.0</v>
      </c>
      <c r="E72914" s="3">
        <v>960.0</v>
      </c>
      <c r="F72914" s="4">
        <f t="shared" si="1"/>
        <v>44199.60689</v>
      </c>
      <c r="G72914" s="5">
        <f t="shared" si="2"/>
        <v>0</v>
      </c>
    </row>
    <row r="72915" ht="14.25" customHeight="1">
      <c r="A72915" s="1">
        <v>339443.0</v>
      </c>
      <c r="B72915" s="1">
        <v>5139.0</v>
      </c>
      <c r="C72915" s="2">
        <v>44235.63769675926</v>
      </c>
      <c r="D72915" s="1">
        <v>11932.0</v>
      </c>
      <c r="E72915" s="3">
        <v>0.0</v>
      </c>
      <c r="F72915" s="4">
        <f t="shared" si="1"/>
        <v>44136.61545</v>
      </c>
      <c r="G72915" s="5">
        <f t="shared" si="2"/>
        <v>0</v>
      </c>
    </row>
    <row r="72916" ht="14.25" customHeight="1">
      <c r="A72916" s="1">
        <v>339445.0</v>
      </c>
      <c r="B72916" s="1">
        <v>5894.0</v>
      </c>
      <c r="C72916" s="2">
        <v>44235.63960648148</v>
      </c>
      <c r="D72916" s="1">
        <v>1305.0</v>
      </c>
      <c r="E72916" s="3">
        <v>1200.0</v>
      </c>
      <c r="F72916" s="4">
        <f t="shared" si="1"/>
        <v>43922.02125</v>
      </c>
      <c r="G72916" s="5">
        <f t="shared" si="2"/>
        <v>0</v>
      </c>
    </row>
    <row r="72917" ht="14.25" customHeight="1">
      <c r="A72917" s="1">
        <v>339447.0</v>
      </c>
      <c r="B72917" s="1">
        <v>6570.0</v>
      </c>
      <c r="C72917" s="2">
        <v>44235.64070601852</v>
      </c>
      <c r="D72917" s="1">
        <v>12391.0</v>
      </c>
      <c r="E72917" s="3">
        <v>1200.0</v>
      </c>
      <c r="F72917" s="4">
        <f t="shared" si="1"/>
        <v>44198.02478</v>
      </c>
      <c r="G72917" s="5">
        <f t="shared" si="2"/>
        <v>0</v>
      </c>
    </row>
    <row r="72918" ht="14.25" customHeight="1">
      <c r="A72918" s="1">
        <v>339450.0</v>
      </c>
      <c r="B72918" s="1">
        <v>463.0</v>
      </c>
      <c r="C72918" s="2">
        <v>44235.64238425926</v>
      </c>
      <c r="D72918" s="1">
        <v>2421.0</v>
      </c>
      <c r="E72918" s="3">
        <v>1200.0</v>
      </c>
      <c r="F72918" s="4">
        <f t="shared" si="1"/>
        <v>44044.36852</v>
      </c>
      <c r="G72918" s="5">
        <f t="shared" si="2"/>
        <v>0</v>
      </c>
    </row>
    <row r="72919" ht="14.25" customHeight="1">
      <c r="A72919" s="1">
        <v>339452.0</v>
      </c>
      <c r="B72919" s="1">
        <v>897.0</v>
      </c>
      <c r="C72919" s="2">
        <v>44235.64357638889</v>
      </c>
      <c r="D72919" s="1">
        <v>4283.0</v>
      </c>
      <c r="E72919" s="3">
        <v>0.0</v>
      </c>
      <c r="F72919" s="4">
        <f t="shared" si="1"/>
        <v>43983.64959</v>
      </c>
      <c r="G72919" s="5">
        <f t="shared" si="2"/>
        <v>0</v>
      </c>
    </row>
    <row r="72920" ht="14.25" customHeight="1">
      <c r="A72920" s="1">
        <v>339453.0</v>
      </c>
      <c r="B72920" s="1">
        <v>13559.0</v>
      </c>
      <c r="C72920" s="2">
        <v>44235.64540509259</v>
      </c>
      <c r="D72920" s="1">
        <v>13670.0</v>
      </c>
      <c r="E72920" s="3">
        <v>1200.0</v>
      </c>
      <c r="F72920" s="4">
        <f t="shared" si="1"/>
        <v>44014.36549</v>
      </c>
      <c r="G72920" s="5">
        <f t="shared" si="2"/>
        <v>0</v>
      </c>
    </row>
    <row r="72921" ht="14.25" customHeight="1">
      <c r="A72921" s="1">
        <v>339458.0</v>
      </c>
      <c r="B72921" s="1">
        <v>13233.0</v>
      </c>
      <c r="C72921" s="2">
        <v>44235.64555555556</v>
      </c>
      <c r="D72921" s="1">
        <v>12950.0</v>
      </c>
      <c r="E72921" s="3">
        <v>1200.0</v>
      </c>
      <c r="F72921" s="4">
        <f t="shared" si="1"/>
        <v>44166.16981</v>
      </c>
      <c r="G72921" s="5">
        <f t="shared" si="2"/>
        <v>0</v>
      </c>
    </row>
    <row r="72922" ht="14.25" customHeight="1">
      <c r="A72922" s="1">
        <v>339462.0</v>
      </c>
      <c r="B72922" s="1">
        <v>4539.0</v>
      </c>
      <c r="C72922" s="2">
        <v>44235.64806712963</v>
      </c>
      <c r="D72922" s="1">
        <v>5166.0</v>
      </c>
      <c r="E72922" s="3">
        <v>1200.0</v>
      </c>
      <c r="F72922" s="4">
        <f t="shared" si="1"/>
        <v>44197.42825</v>
      </c>
      <c r="G72922" s="5">
        <f t="shared" si="2"/>
        <v>0</v>
      </c>
    </row>
    <row r="72923" ht="14.25" customHeight="1">
      <c r="A72923" s="1">
        <v>339466.0</v>
      </c>
      <c r="B72923" s="1">
        <v>6464.0</v>
      </c>
      <c r="C72923" s="2">
        <v>44235.65077546296</v>
      </c>
      <c r="D72923" s="1">
        <v>8590.0</v>
      </c>
      <c r="E72923" s="3">
        <v>960.0</v>
      </c>
      <c r="F72923" s="4">
        <f t="shared" si="1"/>
        <v>44136.29326</v>
      </c>
      <c r="G72923" s="5">
        <f t="shared" si="2"/>
        <v>0</v>
      </c>
    </row>
    <row r="72924" ht="14.25" customHeight="1">
      <c r="A72924" s="1">
        <v>339478.0</v>
      </c>
      <c r="B72924" s="1">
        <v>12058.0</v>
      </c>
      <c r="C72924" s="2">
        <v>44235.65256944444</v>
      </c>
      <c r="D72924" s="1">
        <v>5265.0</v>
      </c>
      <c r="E72924" s="3">
        <v>960.0</v>
      </c>
      <c r="F72924" s="4">
        <f t="shared" si="1"/>
        <v>44197.07179</v>
      </c>
      <c r="G72924" s="5">
        <f t="shared" si="2"/>
        <v>0</v>
      </c>
    </row>
    <row r="72925" ht="14.25" customHeight="1">
      <c r="A72925" s="1">
        <v>339484.0</v>
      </c>
      <c r="B72925" s="1">
        <v>7281.0</v>
      </c>
      <c r="C72925" s="2">
        <v>44235.65414351852</v>
      </c>
      <c r="D72925" s="1">
        <v>2251.0</v>
      </c>
      <c r="E72925" s="3">
        <v>1200.0</v>
      </c>
      <c r="F72925" s="4">
        <f t="shared" si="1"/>
        <v>43923.15227</v>
      </c>
      <c r="G72925" s="5">
        <f t="shared" si="2"/>
        <v>0</v>
      </c>
    </row>
    <row r="72926" ht="14.25" customHeight="1">
      <c r="A72926" s="1">
        <v>339490.0</v>
      </c>
      <c r="B72926" s="1">
        <v>7530.0</v>
      </c>
      <c r="C72926" s="2">
        <v>44235.66766203703</v>
      </c>
      <c r="D72926" s="1">
        <v>12711.0</v>
      </c>
      <c r="E72926" s="3">
        <v>1200.0</v>
      </c>
      <c r="F72926" s="4">
        <f t="shared" si="1"/>
        <v>43862.75604</v>
      </c>
      <c r="G72926" s="5">
        <f t="shared" si="2"/>
        <v>0</v>
      </c>
    </row>
    <row r="72927" ht="14.25" customHeight="1">
      <c r="A72927" s="1">
        <v>339495.0</v>
      </c>
      <c r="B72927" s="1">
        <v>238.0</v>
      </c>
      <c r="C72927" s="2">
        <v>44235.6686574074</v>
      </c>
      <c r="D72927" s="1">
        <v>704.0</v>
      </c>
      <c r="E72927" s="3">
        <v>1200.0</v>
      </c>
      <c r="F72927" s="4">
        <f t="shared" si="1"/>
        <v>44075.20332</v>
      </c>
      <c r="G72927" s="5">
        <f t="shared" si="2"/>
        <v>0</v>
      </c>
    </row>
    <row r="72928" ht="14.25" customHeight="1">
      <c r="A72928" s="1">
        <v>339502.0</v>
      </c>
      <c r="B72928" s="1">
        <v>11829.0</v>
      </c>
      <c r="C72928" s="2">
        <v>44235.66961805556</v>
      </c>
      <c r="D72928" s="1">
        <v>13906.0</v>
      </c>
      <c r="E72928" s="3">
        <v>1200.0</v>
      </c>
      <c r="F72928" s="4">
        <f t="shared" si="1"/>
        <v>44166.63192</v>
      </c>
      <c r="G72928" s="5">
        <f t="shared" si="2"/>
        <v>0</v>
      </c>
    </row>
    <row r="72929" ht="14.25" customHeight="1">
      <c r="A72929" s="1">
        <v>339505.0</v>
      </c>
      <c r="B72929" s="1">
        <v>4254.0</v>
      </c>
      <c r="C72929" s="2">
        <v>44235.67576388889</v>
      </c>
      <c r="D72929" s="1">
        <v>2428.0</v>
      </c>
      <c r="E72929" s="3">
        <v>1200.0</v>
      </c>
      <c r="F72929" s="4">
        <f t="shared" si="1"/>
        <v>44137.49381</v>
      </c>
      <c r="G72929" s="5">
        <f t="shared" si="2"/>
        <v>0</v>
      </c>
    </row>
    <row r="72930" ht="14.25" customHeight="1">
      <c r="A72930" s="1">
        <v>339510.0</v>
      </c>
      <c r="B72930" s="1">
        <v>1171.0</v>
      </c>
      <c r="C72930" s="2">
        <v>44235.68097222222</v>
      </c>
      <c r="D72930" s="1">
        <v>6669.0</v>
      </c>
      <c r="E72930" s="3">
        <v>1200.0</v>
      </c>
      <c r="F72930" s="4">
        <f t="shared" si="1"/>
        <v>44105.00309</v>
      </c>
      <c r="G72930" s="5">
        <f t="shared" si="2"/>
        <v>0</v>
      </c>
    </row>
    <row r="72931" ht="14.25" customHeight="1">
      <c r="A72931" s="1">
        <v>339515.0</v>
      </c>
      <c r="B72931" s="1">
        <v>1905.0</v>
      </c>
      <c r="C72931" s="2">
        <v>44235.68143518519</v>
      </c>
      <c r="D72931" s="1">
        <v>3528.0</v>
      </c>
      <c r="E72931" s="3">
        <v>1200.0</v>
      </c>
      <c r="F72931" s="4">
        <f t="shared" si="1"/>
        <v>43832.25354</v>
      </c>
      <c r="G72931" s="5">
        <f t="shared" si="2"/>
        <v>0</v>
      </c>
    </row>
    <row r="72932" ht="14.25" customHeight="1">
      <c r="A72932" s="1">
        <v>339517.0</v>
      </c>
      <c r="B72932" s="1">
        <v>9547.0</v>
      </c>
      <c r="C72932" s="2">
        <v>44235.68288194444</v>
      </c>
      <c r="D72932" s="1">
        <v>4758.0</v>
      </c>
      <c r="E72932" s="3">
        <v>1200.0</v>
      </c>
      <c r="F72932" s="4">
        <f t="shared" si="1"/>
        <v>43838.47638</v>
      </c>
      <c r="G72932" s="5">
        <f t="shared" si="2"/>
        <v>0</v>
      </c>
    </row>
    <row r="72933" ht="14.25" customHeight="1">
      <c r="A72933" s="1">
        <v>339523.0</v>
      </c>
      <c r="B72933" s="1">
        <v>12435.0</v>
      </c>
      <c r="C72933" s="2">
        <v>44235.68393518519</v>
      </c>
      <c r="D72933" s="1">
        <v>5927.0</v>
      </c>
      <c r="E72933" s="3">
        <v>1200.0</v>
      </c>
      <c r="F72933" s="4">
        <f t="shared" si="1"/>
        <v>43862.03502</v>
      </c>
      <c r="G72933" s="5">
        <f t="shared" si="2"/>
        <v>0</v>
      </c>
    </row>
    <row r="72934" ht="14.25" customHeight="1">
      <c r="A72934" s="1">
        <v>339530.0</v>
      </c>
      <c r="B72934" s="1">
        <v>4152.0</v>
      </c>
      <c r="C72934" s="2">
        <v>44235.68625</v>
      </c>
      <c r="D72934" s="1">
        <v>6946.0</v>
      </c>
      <c r="E72934" s="3">
        <v>1200.0</v>
      </c>
      <c r="F72934" s="4">
        <f t="shared" si="1"/>
        <v>44197.49749</v>
      </c>
      <c r="G72934" s="5">
        <f t="shared" si="2"/>
        <v>0</v>
      </c>
    </row>
    <row r="72935" ht="14.25" customHeight="1">
      <c r="A72935" s="1">
        <v>339538.0</v>
      </c>
      <c r="B72935" s="1">
        <v>2091.0</v>
      </c>
      <c r="C72935" s="2">
        <v>44235.69400462963</v>
      </c>
      <c r="D72935" s="1">
        <v>7697.0</v>
      </c>
      <c r="E72935" s="3">
        <v>1200.0</v>
      </c>
      <c r="F72935" s="4">
        <f t="shared" si="1"/>
        <v>44137.14575</v>
      </c>
      <c r="G72935" s="5">
        <f t="shared" si="2"/>
        <v>0</v>
      </c>
    </row>
    <row r="72936" ht="14.25" customHeight="1">
      <c r="A72936" s="1">
        <v>339545.0</v>
      </c>
      <c r="B72936" s="1">
        <v>10850.0</v>
      </c>
      <c r="C72936" s="2">
        <v>44235.6990162037</v>
      </c>
      <c r="D72936" s="1">
        <v>6631.0</v>
      </c>
      <c r="E72936" s="3">
        <v>1200.0</v>
      </c>
      <c r="F72936" s="4">
        <f t="shared" si="1"/>
        <v>43952.97714</v>
      </c>
      <c r="G72936" s="5">
        <f t="shared" si="2"/>
        <v>0</v>
      </c>
    </row>
    <row r="72937" ht="14.25" customHeight="1">
      <c r="A72937" s="1">
        <v>339549.0</v>
      </c>
      <c r="B72937" s="1">
        <v>2591.0</v>
      </c>
      <c r="C72937" s="2">
        <v>44235.699375</v>
      </c>
      <c r="D72937" s="1">
        <v>3821.0</v>
      </c>
      <c r="E72937" s="3">
        <v>1200.0</v>
      </c>
      <c r="F72937" s="4">
        <f t="shared" si="1"/>
        <v>43835.01995</v>
      </c>
      <c r="G72937" s="5">
        <f t="shared" si="2"/>
        <v>0</v>
      </c>
    </row>
    <row r="72938" ht="14.25" customHeight="1">
      <c r="A72938" s="1">
        <v>339560.0</v>
      </c>
      <c r="B72938" s="1">
        <v>434.0</v>
      </c>
      <c r="C72938" s="2">
        <v>44235.70113425926</v>
      </c>
      <c r="D72938" s="1">
        <v>13813.0</v>
      </c>
      <c r="E72938" s="3">
        <v>1200.0</v>
      </c>
      <c r="F72938" s="4">
        <f t="shared" si="1"/>
        <v>43923.31097</v>
      </c>
      <c r="G72938" s="5">
        <f t="shared" si="2"/>
        <v>0</v>
      </c>
    </row>
    <row r="72939" ht="14.25" customHeight="1">
      <c r="A72939" s="1">
        <v>339561.0</v>
      </c>
      <c r="B72939" s="1">
        <v>5880.0</v>
      </c>
      <c r="C72939" s="2">
        <v>44235.70453703704</v>
      </c>
      <c r="D72939" s="1">
        <v>11529.0</v>
      </c>
      <c r="E72939" s="3">
        <v>1200.0</v>
      </c>
      <c r="F72939" s="4">
        <f t="shared" si="1"/>
        <v>44166.23838</v>
      </c>
      <c r="G72939" s="5">
        <f t="shared" si="2"/>
        <v>0</v>
      </c>
    </row>
    <row r="72940" ht="14.25" customHeight="1">
      <c r="A72940" s="1">
        <v>339566.0</v>
      </c>
      <c r="B72940" s="1">
        <v>4270.0</v>
      </c>
      <c r="C72940" s="2">
        <v>44235.70896990741</v>
      </c>
      <c r="D72940" s="1">
        <v>13007.0</v>
      </c>
      <c r="E72940" s="3">
        <v>1200.0</v>
      </c>
      <c r="F72940" s="4">
        <f t="shared" si="1"/>
        <v>44197.00102</v>
      </c>
      <c r="G72940" s="5">
        <f t="shared" si="2"/>
        <v>0</v>
      </c>
    </row>
    <row r="72941" ht="14.25" customHeight="1">
      <c r="A72941" s="1">
        <v>339569.0</v>
      </c>
      <c r="B72941" s="1">
        <v>11447.0</v>
      </c>
      <c r="C72941" s="2">
        <v>44235.71423611111</v>
      </c>
      <c r="D72941" s="1">
        <v>3286.0</v>
      </c>
      <c r="E72941" s="3">
        <v>1200.0</v>
      </c>
      <c r="F72941" s="4">
        <f t="shared" si="1"/>
        <v>44197.72178</v>
      </c>
      <c r="G72941" s="5">
        <f t="shared" si="2"/>
        <v>0</v>
      </c>
    </row>
    <row r="72942" ht="14.25" customHeight="1">
      <c r="A72942" s="1">
        <v>339572.0</v>
      </c>
      <c r="B72942" s="1">
        <v>11952.0</v>
      </c>
      <c r="C72942" s="2">
        <v>44235.71583333334</v>
      </c>
      <c r="D72942" s="1">
        <v>7062.0</v>
      </c>
      <c r="E72942" s="3">
        <v>960.0</v>
      </c>
      <c r="F72942" s="4">
        <f t="shared" si="1"/>
        <v>43832.0402</v>
      </c>
      <c r="G72942" s="5">
        <f t="shared" si="2"/>
        <v>0</v>
      </c>
    </row>
    <row r="72943" ht="14.25" customHeight="1">
      <c r="A72943" s="1">
        <v>339583.0</v>
      </c>
      <c r="B72943" s="1">
        <v>935.0</v>
      </c>
      <c r="C72943" s="2">
        <v>44235.72337962963</v>
      </c>
      <c r="D72943" s="1">
        <v>7569.0</v>
      </c>
      <c r="E72943" s="3">
        <v>1200.0</v>
      </c>
      <c r="F72943" s="4">
        <f t="shared" si="1"/>
        <v>44166.33352</v>
      </c>
      <c r="G72943" s="5">
        <f t="shared" si="2"/>
        <v>0</v>
      </c>
    </row>
    <row r="72944" ht="14.25" customHeight="1">
      <c r="A72944" s="1">
        <v>339584.0</v>
      </c>
      <c r="B72944" s="1">
        <v>6356.0</v>
      </c>
      <c r="C72944" s="2">
        <v>44235.72351851852</v>
      </c>
      <c r="D72944" s="1">
        <v>12030.0</v>
      </c>
      <c r="E72944" s="3">
        <v>1200.0</v>
      </c>
      <c r="F72944" s="4">
        <f t="shared" si="1"/>
        <v>43832.41263</v>
      </c>
      <c r="G72944" s="5">
        <f t="shared" si="2"/>
        <v>0</v>
      </c>
    </row>
    <row r="72945" ht="14.25" customHeight="1">
      <c r="A72945" s="1">
        <v>339592.0</v>
      </c>
      <c r="B72945" s="1">
        <v>11156.0</v>
      </c>
      <c r="C72945" s="2">
        <v>44235.72752314815</v>
      </c>
      <c r="D72945" s="1">
        <v>8508.0</v>
      </c>
      <c r="E72945" s="3">
        <v>1200.0</v>
      </c>
      <c r="F72945" s="4">
        <f t="shared" si="1"/>
        <v>43831.42667</v>
      </c>
      <c r="G72945" s="5">
        <f t="shared" si="2"/>
        <v>0</v>
      </c>
    </row>
    <row r="72946" ht="14.25" customHeight="1">
      <c r="A72946" s="1">
        <v>339594.0</v>
      </c>
      <c r="B72946" s="1">
        <v>12329.0</v>
      </c>
      <c r="C72946" s="2">
        <v>44235.72842592592</v>
      </c>
      <c r="D72946" s="1">
        <v>11285.0</v>
      </c>
      <c r="E72946" s="3">
        <v>0.0</v>
      </c>
      <c r="F72946" s="4">
        <f t="shared" si="1"/>
        <v>43833.44093</v>
      </c>
      <c r="G72946" s="5">
        <f t="shared" si="2"/>
        <v>0</v>
      </c>
    </row>
    <row r="72947" ht="14.25" customHeight="1">
      <c r="A72947" s="1">
        <v>339599.0</v>
      </c>
      <c r="B72947" s="1">
        <v>4397.0</v>
      </c>
      <c r="C72947" s="2">
        <v>44235.73048611111</v>
      </c>
      <c r="D72947" s="1">
        <v>3528.0</v>
      </c>
      <c r="E72947" s="3">
        <v>1200.0</v>
      </c>
      <c r="F72947" s="4">
        <f t="shared" si="1"/>
        <v>43832.25354</v>
      </c>
      <c r="G72947" s="5">
        <f t="shared" si="2"/>
        <v>0</v>
      </c>
    </row>
    <row r="72948" ht="14.25" customHeight="1">
      <c r="A72948" s="1">
        <v>339604.0</v>
      </c>
      <c r="B72948" s="1">
        <v>1002.0</v>
      </c>
      <c r="C72948" s="2">
        <v>44235.73077546297</v>
      </c>
      <c r="D72948" s="1">
        <v>104.0</v>
      </c>
      <c r="E72948" s="3">
        <v>0.0</v>
      </c>
      <c r="F72948" s="4">
        <f t="shared" si="1"/>
        <v>44013.28641</v>
      </c>
      <c r="G72948" s="5">
        <f t="shared" si="2"/>
        <v>0</v>
      </c>
    </row>
    <row r="72949" ht="14.25" customHeight="1">
      <c r="A72949" s="1">
        <v>339611.0</v>
      </c>
      <c r="B72949" s="1">
        <v>3951.0</v>
      </c>
      <c r="C72949" s="2">
        <v>44235.73534722222</v>
      </c>
      <c r="D72949" s="1">
        <v>12268.0</v>
      </c>
      <c r="E72949" s="3">
        <v>1200.0</v>
      </c>
      <c r="F72949" s="4">
        <f t="shared" si="1"/>
        <v>44229.74083</v>
      </c>
      <c r="G72949" s="5">
        <f t="shared" si="2"/>
        <v>0</v>
      </c>
    </row>
    <row r="72950" ht="14.25" customHeight="1">
      <c r="A72950" s="1">
        <v>339618.0</v>
      </c>
      <c r="B72950" s="1">
        <v>1046.0</v>
      </c>
      <c r="C72950" s="2">
        <v>44235.73546296296</v>
      </c>
      <c r="D72950" s="1">
        <v>2780.0</v>
      </c>
      <c r="E72950" s="3">
        <v>1200.0</v>
      </c>
      <c r="F72950" s="4">
        <f t="shared" si="1"/>
        <v>44044.35063</v>
      </c>
      <c r="G72950" s="5">
        <f t="shared" si="2"/>
        <v>0</v>
      </c>
    </row>
    <row r="72951" ht="14.25" customHeight="1">
      <c r="A72951" s="1">
        <v>339622.0</v>
      </c>
      <c r="B72951" s="1">
        <v>13892.0</v>
      </c>
      <c r="C72951" s="2">
        <v>44235.7394212963</v>
      </c>
      <c r="D72951" s="1">
        <v>3237.0</v>
      </c>
      <c r="E72951" s="3">
        <v>1200.0</v>
      </c>
      <c r="F72951" s="4">
        <f t="shared" si="1"/>
        <v>44137.30436</v>
      </c>
      <c r="G72951" s="5">
        <f t="shared" si="2"/>
        <v>0</v>
      </c>
    </row>
    <row r="72952" ht="14.25" customHeight="1">
      <c r="A72952" s="1">
        <v>339624.0</v>
      </c>
      <c r="B72952" s="1">
        <v>9204.0</v>
      </c>
      <c r="C72952" s="2">
        <v>44235.74137731481</v>
      </c>
      <c r="D72952" s="1">
        <v>12160.0</v>
      </c>
      <c r="E72952" s="3">
        <v>1200.0</v>
      </c>
      <c r="F72952" s="4">
        <f t="shared" si="1"/>
        <v>43891.02598</v>
      </c>
      <c r="G72952" s="5">
        <f t="shared" si="2"/>
        <v>0</v>
      </c>
    </row>
    <row r="72953" ht="14.25" customHeight="1">
      <c r="A72953" s="1">
        <v>339629.0</v>
      </c>
      <c r="B72953" s="1">
        <v>4495.0</v>
      </c>
      <c r="C72953" s="2">
        <v>44235.74228009259</v>
      </c>
      <c r="D72953" s="1">
        <v>7878.0</v>
      </c>
      <c r="E72953" s="3">
        <v>1200.0</v>
      </c>
      <c r="F72953" s="4">
        <f t="shared" si="1"/>
        <v>43891.07046</v>
      </c>
      <c r="G72953" s="5">
        <f t="shared" si="2"/>
        <v>0</v>
      </c>
    </row>
    <row r="72954" ht="14.25" customHeight="1">
      <c r="A72954" s="1">
        <v>339630.0</v>
      </c>
      <c r="B72954" s="1">
        <v>1602.0</v>
      </c>
      <c r="C72954" s="2">
        <v>44235.74350694445</v>
      </c>
      <c r="D72954" s="1">
        <v>8436.0</v>
      </c>
      <c r="E72954" s="3">
        <v>1200.0</v>
      </c>
      <c r="F72954" s="4">
        <f t="shared" si="1"/>
        <v>43862.02968</v>
      </c>
      <c r="G72954" s="5">
        <f t="shared" si="2"/>
        <v>0</v>
      </c>
    </row>
    <row r="72955" ht="14.25" customHeight="1">
      <c r="A72955" s="1">
        <v>339633.0</v>
      </c>
      <c r="B72955" s="1">
        <v>4440.0</v>
      </c>
      <c r="C72955" s="2">
        <v>44235.74501157407</v>
      </c>
      <c r="D72955" s="1">
        <v>10807.0</v>
      </c>
      <c r="E72955" s="3">
        <v>960.0</v>
      </c>
      <c r="F72955" s="4">
        <f t="shared" si="1"/>
        <v>43953.84152</v>
      </c>
      <c r="G72955" s="5">
        <f t="shared" si="2"/>
        <v>0</v>
      </c>
    </row>
    <row r="72956" ht="14.25" customHeight="1">
      <c r="A72956" s="1">
        <v>339635.0</v>
      </c>
      <c r="B72956" s="1">
        <v>10055.0</v>
      </c>
      <c r="C72956" s="2">
        <v>44235.74666666667</v>
      </c>
      <c r="D72956" s="1">
        <v>11726.0</v>
      </c>
      <c r="E72956" s="3">
        <v>1200.0</v>
      </c>
      <c r="F72956" s="4">
        <f t="shared" si="1"/>
        <v>43835.52642</v>
      </c>
      <c r="G72956" s="5">
        <f t="shared" si="2"/>
        <v>0</v>
      </c>
    </row>
    <row r="72957" ht="14.25" customHeight="1">
      <c r="A72957" s="1">
        <v>339641.0</v>
      </c>
      <c r="B72957" s="1">
        <v>2454.0</v>
      </c>
      <c r="C72957" s="2">
        <v>44235.75159722222</v>
      </c>
      <c r="D72957" s="1">
        <v>2731.0</v>
      </c>
      <c r="E72957" s="3">
        <v>1200.0</v>
      </c>
      <c r="F72957" s="4">
        <f t="shared" si="1"/>
        <v>44198.48699</v>
      </c>
      <c r="G72957" s="5">
        <f t="shared" si="2"/>
        <v>0</v>
      </c>
    </row>
    <row r="72958" ht="14.25" customHeight="1">
      <c r="A72958" s="1">
        <v>339645.0</v>
      </c>
      <c r="B72958" s="1">
        <v>9455.0</v>
      </c>
      <c r="C72958" s="2">
        <v>44235.76488425926</v>
      </c>
      <c r="D72958" s="1">
        <v>6210.0</v>
      </c>
      <c r="E72958" s="3">
        <v>1200.0</v>
      </c>
      <c r="F72958" s="4">
        <f t="shared" si="1"/>
        <v>43922.6284</v>
      </c>
      <c r="G72958" s="5">
        <f t="shared" si="2"/>
        <v>0</v>
      </c>
    </row>
    <row r="72959" ht="14.25" customHeight="1">
      <c r="A72959" s="1">
        <v>339649.0</v>
      </c>
      <c r="B72959" s="1">
        <v>7327.0</v>
      </c>
      <c r="C72959" s="2">
        <v>44235.76619212963</v>
      </c>
      <c r="D72959" s="1">
        <v>5204.0</v>
      </c>
      <c r="E72959" s="3">
        <v>1200.0</v>
      </c>
      <c r="F72959" s="4">
        <f t="shared" si="1"/>
        <v>43922.60003</v>
      </c>
      <c r="G72959" s="5">
        <f t="shared" si="2"/>
        <v>0</v>
      </c>
    </row>
    <row r="72960" ht="14.25" customHeight="1">
      <c r="A72960" s="1">
        <v>339650.0</v>
      </c>
      <c r="B72960" s="1">
        <v>6286.0</v>
      </c>
      <c r="C72960" s="2">
        <v>44235.76793981482</v>
      </c>
      <c r="D72960" s="1">
        <v>7370.0</v>
      </c>
      <c r="E72960" s="3">
        <v>1200.0</v>
      </c>
      <c r="F72960" s="4">
        <f t="shared" si="1"/>
        <v>43983.5026</v>
      </c>
      <c r="G72960" s="5">
        <f t="shared" si="2"/>
        <v>0</v>
      </c>
    </row>
    <row r="72961" ht="14.25" customHeight="1">
      <c r="A72961" s="1">
        <v>339657.0</v>
      </c>
      <c r="B72961" s="1">
        <v>6713.0</v>
      </c>
      <c r="C72961" s="2">
        <v>44235.77331018518</v>
      </c>
      <c r="D72961" s="1">
        <v>12523.0</v>
      </c>
      <c r="E72961" s="3">
        <v>1200.0</v>
      </c>
      <c r="F72961" s="4">
        <f t="shared" si="1"/>
        <v>44105.08382</v>
      </c>
      <c r="G72961" s="5">
        <f t="shared" si="2"/>
        <v>0</v>
      </c>
    </row>
    <row r="72962" ht="14.25" customHeight="1">
      <c r="A72962" s="1">
        <v>339661.0</v>
      </c>
      <c r="B72962" s="1">
        <v>12334.0</v>
      </c>
      <c r="C72962" s="2">
        <v>44235.77549768519</v>
      </c>
      <c r="D72962" s="1">
        <v>13033.0</v>
      </c>
      <c r="E72962" s="3">
        <v>1200.0</v>
      </c>
      <c r="F72962" s="4">
        <f t="shared" si="1"/>
        <v>44075.38759</v>
      </c>
      <c r="G72962" s="5">
        <f t="shared" si="2"/>
        <v>0</v>
      </c>
    </row>
    <row r="72963" ht="14.25" customHeight="1">
      <c r="A72963" s="1">
        <v>339662.0</v>
      </c>
      <c r="B72963" s="1">
        <v>7048.0</v>
      </c>
      <c r="C72963" s="2">
        <v>44235.78125</v>
      </c>
      <c r="D72963" s="1">
        <v>2271.0</v>
      </c>
      <c r="E72963" s="3">
        <v>1200.0</v>
      </c>
      <c r="F72963" s="4">
        <f t="shared" si="1"/>
        <v>43922.06399</v>
      </c>
      <c r="G72963" s="5">
        <f t="shared" si="2"/>
        <v>0</v>
      </c>
    </row>
    <row r="72964" ht="14.25" customHeight="1">
      <c r="A72964" s="1">
        <v>339667.0</v>
      </c>
      <c r="B72964" s="1">
        <v>4975.0</v>
      </c>
      <c r="C72964" s="2">
        <v>44235.78178240741</v>
      </c>
      <c r="D72964" s="1">
        <v>8404.0</v>
      </c>
      <c r="E72964" s="3">
        <v>1200.0</v>
      </c>
      <c r="F72964" s="4">
        <f t="shared" si="1"/>
        <v>43862.85161</v>
      </c>
      <c r="G72964" s="5">
        <f t="shared" si="2"/>
        <v>0</v>
      </c>
    </row>
    <row r="72965" ht="14.25" customHeight="1">
      <c r="A72965" s="1">
        <v>339670.0</v>
      </c>
      <c r="B72965" s="1">
        <v>7508.0</v>
      </c>
      <c r="C72965" s="2">
        <v>44235.78366898148</v>
      </c>
      <c r="D72965" s="1">
        <v>8508.0</v>
      </c>
      <c r="E72965" s="3">
        <v>0.0</v>
      </c>
      <c r="F72965" s="4">
        <f t="shared" si="1"/>
        <v>43831.42667</v>
      </c>
      <c r="G72965" s="5">
        <f t="shared" si="2"/>
        <v>0</v>
      </c>
    </row>
    <row r="72966" ht="14.25" customHeight="1">
      <c r="A72966" s="1">
        <v>339674.0</v>
      </c>
      <c r="B72966" s="1">
        <v>11727.0</v>
      </c>
      <c r="C72966" s="2">
        <v>44235.78631944444</v>
      </c>
      <c r="D72966" s="1">
        <v>704.0</v>
      </c>
      <c r="E72966" s="3">
        <v>1200.0</v>
      </c>
      <c r="F72966" s="4">
        <f t="shared" si="1"/>
        <v>44075.20332</v>
      </c>
      <c r="G72966" s="5">
        <f t="shared" si="2"/>
        <v>0</v>
      </c>
    </row>
    <row r="72967" ht="14.25" customHeight="1">
      <c r="A72967" s="1">
        <v>339680.0</v>
      </c>
      <c r="B72967" s="1">
        <v>13051.0</v>
      </c>
      <c r="C72967" s="2">
        <v>44235.78650462963</v>
      </c>
      <c r="D72967" s="1">
        <v>10347.0</v>
      </c>
      <c r="E72967" s="3">
        <v>1200.0</v>
      </c>
      <c r="F72967" s="4">
        <f t="shared" si="1"/>
        <v>44076.12495</v>
      </c>
      <c r="G72967" s="5">
        <f t="shared" si="2"/>
        <v>0</v>
      </c>
    </row>
    <row r="72968" ht="14.25" customHeight="1">
      <c r="A72968" s="1">
        <v>339686.0</v>
      </c>
      <c r="B72968" s="1">
        <v>13728.0</v>
      </c>
      <c r="C72968" s="2">
        <v>44235.78821759259</v>
      </c>
      <c r="D72968" s="1">
        <v>7817.0</v>
      </c>
      <c r="E72968" s="3">
        <v>1200.0</v>
      </c>
      <c r="F72968" s="4">
        <f t="shared" si="1"/>
        <v>44136.68279</v>
      </c>
      <c r="G72968" s="5">
        <f t="shared" si="2"/>
        <v>0</v>
      </c>
    </row>
    <row r="72969" ht="14.25" customHeight="1">
      <c r="A72969" s="1">
        <v>339692.0</v>
      </c>
      <c r="B72969" s="1">
        <v>9527.0</v>
      </c>
      <c r="C72969" s="2">
        <v>44235.7933912037</v>
      </c>
      <c r="D72969" s="1">
        <v>8345.0</v>
      </c>
      <c r="E72969" s="3">
        <v>1200.0</v>
      </c>
      <c r="F72969" s="4">
        <f t="shared" si="1"/>
        <v>44136.53728</v>
      </c>
      <c r="G72969" s="5">
        <f t="shared" si="2"/>
        <v>0</v>
      </c>
    </row>
    <row r="72970" ht="14.25" customHeight="1">
      <c r="A72970" s="1">
        <v>339697.0</v>
      </c>
      <c r="B72970" s="1">
        <v>6699.0</v>
      </c>
      <c r="C72970" s="2">
        <v>44235.79417824074</v>
      </c>
      <c r="D72970" s="1">
        <v>6351.0</v>
      </c>
      <c r="E72970" s="3">
        <v>1200.0</v>
      </c>
      <c r="F72970" s="4">
        <f t="shared" si="1"/>
        <v>44045.81988</v>
      </c>
      <c r="G72970" s="5">
        <f t="shared" si="2"/>
        <v>0</v>
      </c>
    </row>
    <row r="72971" ht="14.25" customHeight="1">
      <c r="A72971" s="1">
        <v>339699.0</v>
      </c>
      <c r="B72971" s="1">
        <v>5031.0</v>
      </c>
      <c r="C72971" s="2">
        <v>44235.79641203704</v>
      </c>
      <c r="D72971" s="1">
        <v>9889.0</v>
      </c>
      <c r="E72971" s="3">
        <v>1200.0</v>
      </c>
      <c r="F72971" s="4">
        <f t="shared" si="1"/>
        <v>44166.99904</v>
      </c>
      <c r="G72971" s="5">
        <f t="shared" si="2"/>
        <v>0</v>
      </c>
    </row>
    <row r="72972" ht="14.25" customHeight="1">
      <c r="A72972" s="1">
        <v>339702.0</v>
      </c>
      <c r="B72972" s="1">
        <v>9272.0</v>
      </c>
      <c r="C72972" s="2">
        <v>44235.79817129629</v>
      </c>
      <c r="D72972" s="1">
        <v>6721.0</v>
      </c>
      <c r="E72972" s="3">
        <v>1200.0</v>
      </c>
      <c r="F72972" s="4">
        <f t="shared" si="1"/>
        <v>44075.44764</v>
      </c>
      <c r="G72972" s="5">
        <f t="shared" si="2"/>
        <v>0</v>
      </c>
    </row>
    <row r="72973" ht="14.25" customHeight="1">
      <c r="A72973" s="1">
        <v>339706.0</v>
      </c>
      <c r="B72973" s="1">
        <v>6537.0</v>
      </c>
      <c r="C72973" s="2">
        <v>44235.80109953704</v>
      </c>
      <c r="D72973" s="1">
        <v>7697.0</v>
      </c>
      <c r="E72973" s="3">
        <v>1200.0</v>
      </c>
      <c r="F72973" s="4">
        <f t="shared" si="1"/>
        <v>44137.14575</v>
      </c>
      <c r="G72973" s="5">
        <f t="shared" si="2"/>
        <v>0</v>
      </c>
    </row>
    <row r="72974" ht="14.25" customHeight="1">
      <c r="A72974" s="1">
        <v>339713.0</v>
      </c>
      <c r="B72974" s="1">
        <v>5821.0</v>
      </c>
      <c r="C72974" s="2">
        <v>44235.80287037037</v>
      </c>
      <c r="D72974" s="1">
        <v>5465.0</v>
      </c>
      <c r="E72974" s="3">
        <v>1200.0</v>
      </c>
      <c r="F72974" s="4">
        <f t="shared" si="1"/>
        <v>44166.53392</v>
      </c>
      <c r="G72974" s="5">
        <f t="shared" si="2"/>
        <v>0</v>
      </c>
    </row>
    <row r="72975" ht="14.25" customHeight="1">
      <c r="A72975" s="1">
        <v>339721.0</v>
      </c>
      <c r="B72975" s="1">
        <v>2291.0</v>
      </c>
      <c r="C72975" s="2">
        <v>44235.80724537037</v>
      </c>
      <c r="D72975" s="1">
        <v>3237.0</v>
      </c>
      <c r="E72975" s="3">
        <v>0.0</v>
      </c>
      <c r="F72975" s="4">
        <f t="shared" si="1"/>
        <v>44137.30436</v>
      </c>
      <c r="G72975" s="5">
        <f t="shared" si="2"/>
        <v>0</v>
      </c>
    </row>
    <row r="72976" ht="14.25" customHeight="1">
      <c r="A72976" s="1">
        <v>339729.0</v>
      </c>
      <c r="B72976" s="1">
        <v>4969.0</v>
      </c>
      <c r="C72976" s="2">
        <v>44235.80765046296</v>
      </c>
      <c r="D72976" s="1">
        <v>4522.0</v>
      </c>
      <c r="E72976" s="3">
        <v>1200.0</v>
      </c>
      <c r="F72976" s="4">
        <f t="shared" si="1"/>
        <v>44136.15308</v>
      </c>
      <c r="G72976" s="5">
        <f t="shared" si="2"/>
        <v>0</v>
      </c>
    </row>
    <row r="72977" ht="14.25" customHeight="1">
      <c r="A72977" s="1">
        <v>339730.0</v>
      </c>
      <c r="B72977" s="1">
        <v>13529.0</v>
      </c>
      <c r="C72977" s="2">
        <v>44235.80917824074</v>
      </c>
      <c r="D72977" s="1">
        <v>8530.0</v>
      </c>
      <c r="E72977" s="3">
        <v>1200.0</v>
      </c>
      <c r="F72977" s="4">
        <f t="shared" si="1"/>
        <v>44136.91083</v>
      </c>
      <c r="G72977" s="5">
        <f t="shared" si="2"/>
        <v>0</v>
      </c>
    </row>
    <row r="72978" ht="14.25" customHeight="1">
      <c r="A72978" s="1">
        <v>339731.0</v>
      </c>
      <c r="B72978" s="1">
        <v>3254.0</v>
      </c>
      <c r="C72978" s="2">
        <v>44235.81016203704</v>
      </c>
      <c r="D72978" s="1">
        <v>10897.0</v>
      </c>
      <c r="E72978" s="3">
        <v>1200.0</v>
      </c>
      <c r="F72978" s="4">
        <f t="shared" si="1"/>
        <v>44105.43853</v>
      </c>
      <c r="G72978" s="5">
        <f t="shared" si="2"/>
        <v>0</v>
      </c>
    </row>
    <row r="72979" ht="14.25" customHeight="1">
      <c r="A72979" s="1">
        <v>339737.0</v>
      </c>
      <c r="B72979" s="1">
        <v>1554.0</v>
      </c>
      <c r="C72979" s="2">
        <v>44235.81121527778</v>
      </c>
      <c r="D72979" s="1">
        <v>11285.0</v>
      </c>
      <c r="E72979" s="3">
        <v>1200.0</v>
      </c>
      <c r="F72979" s="4">
        <f t="shared" si="1"/>
        <v>43833.44093</v>
      </c>
      <c r="G72979" s="5">
        <f t="shared" si="2"/>
        <v>0</v>
      </c>
    </row>
    <row r="72980" ht="14.25" customHeight="1">
      <c r="A72980" s="1">
        <v>339743.0</v>
      </c>
      <c r="B72980" s="1">
        <v>3795.0</v>
      </c>
      <c r="C72980" s="2">
        <v>44235.81215277778</v>
      </c>
      <c r="D72980" s="1">
        <v>4621.0</v>
      </c>
      <c r="E72980" s="3">
        <v>1200.0</v>
      </c>
      <c r="F72980" s="4">
        <f t="shared" si="1"/>
        <v>44075.26337</v>
      </c>
      <c r="G72980" s="5">
        <f t="shared" si="2"/>
        <v>0</v>
      </c>
    </row>
    <row r="72981" ht="14.25" customHeight="1">
      <c r="A72981" s="1">
        <v>339749.0</v>
      </c>
      <c r="B72981" s="1">
        <v>13533.0</v>
      </c>
      <c r="C72981" s="2">
        <v>44235.81494212963</v>
      </c>
      <c r="D72981" s="1">
        <v>10693.0</v>
      </c>
      <c r="E72981" s="3">
        <v>1200.0</v>
      </c>
      <c r="F72981" s="4">
        <f t="shared" si="1"/>
        <v>43983.32138</v>
      </c>
      <c r="G72981" s="5">
        <f t="shared" si="2"/>
        <v>0</v>
      </c>
    </row>
    <row r="72982" ht="14.25" customHeight="1">
      <c r="A72982" s="1">
        <v>339752.0</v>
      </c>
      <c r="B72982" s="1">
        <v>243.0</v>
      </c>
      <c r="C72982" s="2">
        <v>44235.8178587963</v>
      </c>
      <c r="D72982" s="1">
        <v>11696.0</v>
      </c>
      <c r="E72982" s="3">
        <v>1200.0</v>
      </c>
      <c r="F72982" s="4">
        <f t="shared" si="1"/>
        <v>44136.68851</v>
      </c>
      <c r="G72982" s="5">
        <f t="shared" si="2"/>
        <v>0</v>
      </c>
    </row>
    <row r="72983" ht="14.25" customHeight="1">
      <c r="A72983" s="1">
        <v>339756.0</v>
      </c>
      <c r="B72983" s="1">
        <v>12006.0</v>
      </c>
      <c r="C72983" s="2">
        <v>44235.82112268519</v>
      </c>
      <c r="D72983" s="1">
        <v>13853.0</v>
      </c>
      <c r="E72983" s="3">
        <v>1200.0</v>
      </c>
      <c r="F72983" s="4">
        <f t="shared" si="1"/>
        <v>44075.26497</v>
      </c>
      <c r="G72983" s="5">
        <f t="shared" si="2"/>
        <v>0</v>
      </c>
    </row>
    <row r="72984" ht="14.25" customHeight="1">
      <c r="A72984" s="1">
        <v>339762.0</v>
      </c>
      <c r="B72984" s="1">
        <v>11187.0</v>
      </c>
      <c r="C72984" s="2">
        <v>44235.82146990741</v>
      </c>
      <c r="D72984" s="1">
        <v>2167.0</v>
      </c>
      <c r="E72984" s="3">
        <v>1200.0</v>
      </c>
      <c r="F72984" s="4">
        <f t="shared" si="1"/>
        <v>43983.32076</v>
      </c>
      <c r="G72984" s="5">
        <f t="shared" si="2"/>
        <v>0</v>
      </c>
    </row>
    <row r="72985" ht="14.25" customHeight="1">
      <c r="A72985" s="1">
        <v>339769.0</v>
      </c>
      <c r="B72985" s="1">
        <v>9984.0</v>
      </c>
      <c r="C72985" s="2">
        <v>44235.82570601852</v>
      </c>
      <c r="D72985" s="1">
        <v>182.0</v>
      </c>
      <c r="E72985" s="3">
        <v>1200.0</v>
      </c>
      <c r="F72985" s="4">
        <f t="shared" si="1"/>
        <v>44137.59248</v>
      </c>
      <c r="G72985" s="5">
        <f t="shared" si="2"/>
        <v>0</v>
      </c>
    </row>
    <row r="72986" ht="14.25" customHeight="1">
      <c r="A72986" s="1">
        <v>339772.0</v>
      </c>
      <c r="B72986" s="1">
        <v>6590.0</v>
      </c>
      <c r="C72986" s="2">
        <v>44235.82590277777</v>
      </c>
      <c r="D72986" s="1">
        <v>2405.0</v>
      </c>
      <c r="E72986" s="3">
        <v>0.0</v>
      </c>
      <c r="F72986" s="4">
        <f t="shared" si="1"/>
        <v>43891.5691</v>
      </c>
      <c r="G72986" s="5">
        <f t="shared" si="2"/>
        <v>0</v>
      </c>
    </row>
    <row r="72987" ht="14.25" customHeight="1">
      <c r="A72987" s="1">
        <v>339779.0</v>
      </c>
      <c r="B72987" s="1">
        <v>11156.0</v>
      </c>
      <c r="C72987" s="2">
        <v>44235.82907407408</v>
      </c>
      <c r="D72987" s="1">
        <v>6353.0</v>
      </c>
      <c r="E72987" s="3">
        <v>1200.0</v>
      </c>
      <c r="F72987" s="4">
        <f t="shared" si="1"/>
        <v>43891.16001</v>
      </c>
      <c r="G72987" s="5">
        <f t="shared" si="2"/>
        <v>0</v>
      </c>
    </row>
    <row r="72988" ht="14.25" customHeight="1">
      <c r="A72988" s="1">
        <v>339786.0</v>
      </c>
      <c r="B72988" s="1">
        <v>1720.0</v>
      </c>
      <c r="C72988" s="2">
        <v>44235.83195601852</v>
      </c>
      <c r="D72988" s="1">
        <v>1329.0</v>
      </c>
      <c r="E72988" s="3">
        <v>1200.0</v>
      </c>
      <c r="F72988" s="4">
        <f t="shared" si="1"/>
        <v>44075.26436</v>
      </c>
      <c r="G72988" s="5">
        <f t="shared" si="2"/>
        <v>0</v>
      </c>
    </row>
    <row r="72989" ht="14.25" customHeight="1">
      <c r="A72989" s="1">
        <v>339787.0</v>
      </c>
      <c r="B72989" s="1">
        <v>11447.0</v>
      </c>
      <c r="C72989" s="2">
        <v>44235.83302083334</v>
      </c>
      <c r="D72989" s="1">
        <v>11437.0</v>
      </c>
      <c r="E72989" s="3">
        <v>1200.0</v>
      </c>
      <c r="F72989" s="4">
        <f t="shared" si="1"/>
        <v>43923.12586</v>
      </c>
      <c r="G72989" s="5">
        <f t="shared" si="2"/>
        <v>0</v>
      </c>
    </row>
    <row r="72990" ht="14.25" customHeight="1">
      <c r="A72990" s="1">
        <v>339791.0</v>
      </c>
      <c r="B72990" s="1">
        <v>10902.0</v>
      </c>
      <c r="C72990" s="2">
        <v>44235.83611111111</v>
      </c>
      <c r="D72990" s="1">
        <v>7629.0</v>
      </c>
      <c r="E72990" s="3">
        <v>1200.0</v>
      </c>
      <c r="F72990" s="4">
        <f t="shared" si="1"/>
        <v>43986.25663</v>
      </c>
      <c r="G72990" s="5">
        <f t="shared" si="2"/>
        <v>0</v>
      </c>
    </row>
    <row r="72991" ht="14.25" customHeight="1">
      <c r="A72991" s="1">
        <v>339798.0</v>
      </c>
      <c r="B72991" s="1">
        <v>9054.0</v>
      </c>
      <c r="C72991" s="2">
        <v>44235.84298611111</v>
      </c>
      <c r="D72991" s="1">
        <v>13670.0</v>
      </c>
      <c r="E72991" s="3">
        <v>1200.0</v>
      </c>
      <c r="F72991" s="4">
        <f t="shared" si="1"/>
        <v>44014.36549</v>
      </c>
      <c r="G72991" s="5">
        <f t="shared" si="2"/>
        <v>0</v>
      </c>
    </row>
    <row r="72992" ht="14.25" customHeight="1">
      <c r="A72992" s="1">
        <v>339803.0</v>
      </c>
      <c r="B72992" s="1">
        <v>4429.0</v>
      </c>
      <c r="C72992" s="2">
        <v>44235.8437962963</v>
      </c>
      <c r="D72992" s="1">
        <v>11932.0</v>
      </c>
      <c r="E72992" s="3">
        <v>1200.0</v>
      </c>
      <c r="F72992" s="4">
        <f t="shared" si="1"/>
        <v>44136.61545</v>
      </c>
      <c r="G72992" s="5">
        <f t="shared" si="2"/>
        <v>0</v>
      </c>
    </row>
    <row r="72993" ht="14.25" customHeight="1">
      <c r="A72993" s="1">
        <v>339804.0</v>
      </c>
      <c r="B72993" s="1">
        <v>3449.0</v>
      </c>
      <c r="C72993" s="2">
        <v>44235.8468287037</v>
      </c>
      <c r="D72993" s="1">
        <v>7734.0</v>
      </c>
      <c r="E72993" s="3">
        <v>1200.0</v>
      </c>
      <c r="F72993" s="4">
        <f t="shared" si="1"/>
        <v>44044.09876</v>
      </c>
      <c r="G72993" s="5">
        <f t="shared" si="2"/>
        <v>0</v>
      </c>
    </row>
    <row r="72994" ht="14.25" customHeight="1">
      <c r="A72994" s="1">
        <v>339811.0</v>
      </c>
      <c r="B72994" s="1">
        <v>6117.0</v>
      </c>
      <c r="C72994" s="2">
        <v>44235.84685185185</v>
      </c>
      <c r="D72994" s="1">
        <v>2025.0</v>
      </c>
      <c r="E72994" s="3">
        <v>1200.0</v>
      </c>
      <c r="F72994" s="4">
        <f t="shared" si="1"/>
        <v>44229.31661</v>
      </c>
      <c r="G72994" s="5">
        <f t="shared" si="2"/>
        <v>0</v>
      </c>
    </row>
    <row r="72995" ht="14.25" customHeight="1">
      <c r="A72995" s="1">
        <v>339812.0</v>
      </c>
      <c r="B72995" s="1">
        <v>9893.0</v>
      </c>
      <c r="C72995" s="2">
        <v>44235.85353009259</v>
      </c>
      <c r="D72995" s="1">
        <v>7978.0</v>
      </c>
      <c r="E72995" s="3">
        <v>1200.0</v>
      </c>
      <c r="F72995" s="4">
        <f t="shared" si="1"/>
        <v>44076.5712</v>
      </c>
      <c r="G72995" s="5">
        <f t="shared" si="2"/>
        <v>0</v>
      </c>
    </row>
    <row r="72996" ht="14.25" customHeight="1">
      <c r="A72996" s="1">
        <v>339814.0</v>
      </c>
      <c r="B72996" s="1">
        <v>11238.0</v>
      </c>
      <c r="C72996" s="2">
        <v>44235.85756944444</v>
      </c>
      <c r="D72996" s="1">
        <v>264.0</v>
      </c>
      <c r="E72996" s="3">
        <v>1200.0</v>
      </c>
      <c r="F72996" s="4">
        <f t="shared" si="1"/>
        <v>44045.33145</v>
      </c>
      <c r="G72996" s="5">
        <f t="shared" si="2"/>
        <v>0</v>
      </c>
    </row>
    <row r="72997" ht="14.25" customHeight="1">
      <c r="A72997" s="1">
        <v>339818.0</v>
      </c>
      <c r="B72997" s="1">
        <v>12325.0</v>
      </c>
      <c r="C72997" s="2">
        <v>44235.86260416666</v>
      </c>
      <c r="D72997" s="1">
        <v>6266.0</v>
      </c>
      <c r="E72997" s="3">
        <v>1200.0</v>
      </c>
      <c r="F72997" s="4">
        <f t="shared" si="1"/>
        <v>43863.60212</v>
      </c>
      <c r="G72997" s="5">
        <f t="shared" si="2"/>
        <v>0</v>
      </c>
    </row>
    <row r="72998" ht="14.25" customHeight="1">
      <c r="A72998" s="1">
        <v>339824.0</v>
      </c>
      <c r="B72998" s="1">
        <v>5907.0</v>
      </c>
      <c r="C72998" s="2">
        <v>44235.86362268519</v>
      </c>
      <c r="D72998" s="1">
        <v>5927.0</v>
      </c>
      <c r="E72998" s="3">
        <v>1200.0</v>
      </c>
      <c r="F72998" s="4">
        <f t="shared" si="1"/>
        <v>43862.03502</v>
      </c>
      <c r="G72998" s="5">
        <f t="shared" si="2"/>
        <v>0</v>
      </c>
    </row>
    <row r="72999" ht="14.25" customHeight="1">
      <c r="A72999" s="1">
        <v>339830.0</v>
      </c>
      <c r="B72999" s="1">
        <v>9142.0</v>
      </c>
      <c r="C72999" s="2">
        <v>44235.8637037037</v>
      </c>
      <c r="D72999" s="1">
        <v>11700.0</v>
      </c>
      <c r="E72999" s="3">
        <v>1200.0</v>
      </c>
      <c r="F72999" s="4">
        <f t="shared" si="1"/>
        <v>43833.01934</v>
      </c>
      <c r="G72999" s="5">
        <f t="shared" si="2"/>
        <v>0</v>
      </c>
    </row>
    <row r="73000" ht="14.25" customHeight="1">
      <c r="A73000" s="1">
        <v>339835.0</v>
      </c>
      <c r="B73000" s="1">
        <v>10791.0</v>
      </c>
      <c r="C73000" s="2">
        <v>44235.86780092592</v>
      </c>
      <c r="D73000" s="1">
        <v>8727.0</v>
      </c>
      <c r="E73000" s="3">
        <v>1200.0</v>
      </c>
      <c r="F73000" s="4">
        <f t="shared" si="1"/>
        <v>44198.15477</v>
      </c>
      <c r="G73000" s="5">
        <f t="shared" si="2"/>
        <v>0</v>
      </c>
    </row>
    <row r="73001" ht="14.25" customHeight="1">
      <c r="A73001" s="1">
        <v>339837.0</v>
      </c>
      <c r="B73001" s="1">
        <v>12533.0</v>
      </c>
      <c r="C73001" s="2">
        <v>44235.86790509259</v>
      </c>
      <c r="D73001" s="1">
        <v>10587.0</v>
      </c>
      <c r="E73001" s="3">
        <v>1200.0</v>
      </c>
      <c r="F73001" s="4">
        <f t="shared" si="1"/>
        <v>44013.00718</v>
      </c>
      <c r="G73001" s="5">
        <f t="shared" si="2"/>
        <v>0</v>
      </c>
    </row>
    <row r="73002" ht="14.25" customHeight="1">
      <c r="A73002" s="1">
        <v>339843.0</v>
      </c>
      <c r="B73002" s="1">
        <v>6321.0</v>
      </c>
      <c r="C73002" s="2">
        <v>44235.86879629629</v>
      </c>
      <c r="D73002" s="1">
        <v>7370.0</v>
      </c>
      <c r="E73002" s="3">
        <v>960.0</v>
      </c>
      <c r="F73002" s="4">
        <f t="shared" si="1"/>
        <v>43983.5026</v>
      </c>
      <c r="G73002" s="5">
        <f t="shared" si="2"/>
        <v>0</v>
      </c>
    </row>
    <row r="73003" ht="14.25" customHeight="1">
      <c r="A73003" s="1">
        <v>339847.0</v>
      </c>
      <c r="B73003" s="1">
        <v>11318.0</v>
      </c>
      <c r="C73003" s="2">
        <v>44235.87048611111</v>
      </c>
      <c r="D73003" s="1">
        <v>8436.0</v>
      </c>
      <c r="E73003" s="3">
        <v>0.0</v>
      </c>
      <c r="F73003" s="4">
        <f t="shared" si="1"/>
        <v>43862.02968</v>
      </c>
      <c r="G73003" s="5">
        <f t="shared" si="2"/>
        <v>0</v>
      </c>
    </row>
    <row r="73004" ht="14.25" customHeight="1">
      <c r="A73004" s="1">
        <v>339849.0</v>
      </c>
      <c r="B73004" s="1">
        <v>3815.0</v>
      </c>
      <c r="C73004" s="2">
        <v>44235.8737962963</v>
      </c>
      <c r="D73004" s="1">
        <v>1305.0</v>
      </c>
      <c r="E73004" s="3">
        <v>1200.0</v>
      </c>
      <c r="F73004" s="4">
        <f t="shared" si="1"/>
        <v>43922.02125</v>
      </c>
      <c r="G73004" s="5">
        <f t="shared" si="2"/>
        <v>0</v>
      </c>
    </row>
    <row r="73005" ht="14.25" customHeight="1">
      <c r="A73005" s="1">
        <v>339855.0</v>
      </c>
      <c r="B73005" s="1">
        <v>12116.0</v>
      </c>
      <c r="C73005" s="2">
        <v>44235.87581018519</v>
      </c>
      <c r="D73005" s="1">
        <v>10869.0</v>
      </c>
      <c r="E73005" s="3">
        <v>1200.0</v>
      </c>
      <c r="F73005" s="4">
        <f t="shared" si="1"/>
        <v>44105.63899</v>
      </c>
      <c r="G73005" s="5">
        <f t="shared" si="2"/>
        <v>0</v>
      </c>
    </row>
    <row r="73006" ht="14.25" customHeight="1">
      <c r="A73006" s="1">
        <v>339858.0</v>
      </c>
      <c r="B73006" s="1">
        <v>13643.0</v>
      </c>
      <c r="C73006" s="2">
        <v>44235.876875</v>
      </c>
      <c r="D73006" s="1">
        <v>4293.0</v>
      </c>
      <c r="E73006" s="3">
        <v>1200.0</v>
      </c>
      <c r="F73006" s="4">
        <f t="shared" si="1"/>
        <v>44136.11847</v>
      </c>
      <c r="G73006" s="5">
        <f t="shared" si="2"/>
        <v>0</v>
      </c>
    </row>
    <row r="73007" ht="14.25" customHeight="1">
      <c r="A73007" s="1">
        <v>339861.0</v>
      </c>
      <c r="B73007" s="1">
        <v>13601.0</v>
      </c>
      <c r="C73007" s="2">
        <v>44235.87960648148</v>
      </c>
      <c r="D73007" s="1">
        <v>5893.0</v>
      </c>
      <c r="E73007" s="3">
        <v>0.0</v>
      </c>
      <c r="F73007" s="4">
        <f t="shared" si="1"/>
        <v>44075.81169</v>
      </c>
      <c r="G73007" s="5">
        <f t="shared" si="2"/>
        <v>0</v>
      </c>
    </row>
    <row r="73008" ht="14.25" customHeight="1">
      <c r="A73008" s="1">
        <v>339862.0</v>
      </c>
      <c r="B73008" s="1">
        <v>9035.0</v>
      </c>
      <c r="C73008" s="2">
        <v>44235.88304398148</v>
      </c>
      <c r="D73008" s="1">
        <v>6669.0</v>
      </c>
      <c r="E73008" s="3">
        <v>1200.0</v>
      </c>
      <c r="F73008" s="4">
        <f t="shared" si="1"/>
        <v>44105.00309</v>
      </c>
      <c r="G73008" s="5">
        <f t="shared" si="2"/>
        <v>0</v>
      </c>
    </row>
    <row r="73009" ht="14.25" customHeight="1">
      <c r="A73009" s="1">
        <v>339866.0</v>
      </c>
      <c r="B73009" s="1">
        <v>13626.0</v>
      </c>
      <c r="C73009" s="2">
        <v>44235.88741898148</v>
      </c>
      <c r="D73009" s="1">
        <v>12036.0</v>
      </c>
      <c r="E73009" s="3">
        <v>1200.0</v>
      </c>
      <c r="F73009" s="4">
        <f t="shared" si="1"/>
        <v>44105.6262</v>
      </c>
      <c r="G73009" s="5">
        <f t="shared" si="2"/>
        <v>0</v>
      </c>
    </row>
    <row r="73010" ht="14.25" customHeight="1">
      <c r="A73010" s="1">
        <v>339869.0</v>
      </c>
      <c r="B73010" s="1">
        <v>12705.0</v>
      </c>
      <c r="C73010" s="2">
        <v>44235.88793981481</v>
      </c>
      <c r="D73010" s="1">
        <v>4725.0</v>
      </c>
      <c r="E73010" s="3">
        <v>1200.0</v>
      </c>
      <c r="F73010" s="4">
        <f t="shared" si="1"/>
        <v>44229.47729</v>
      </c>
      <c r="G73010" s="5">
        <f t="shared" si="2"/>
        <v>0</v>
      </c>
    </row>
    <row r="73011" ht="14.25" customHeight="1">
      <c r="A73011" s="1">
        <v>339876.0</v>
      </c>
      <c r="B73011" s="1">
        <v>10525.0</v>
      </c>
      <c r="C73011" s="2">
        <v>44235.88828703704</v>
      </c>
      <c r="D73011" s="1">
        <v>10304.0</v>
      </c>
      <c r="E73011" s="3">
        <v>1200.0</v>
      </c>
      <c r="F73011" s="4">
        <f t="shared" si="1"/>
        <v>43891.91823</v>
      </c>
      <c r="G73011" s="5">
        <f t="shared" si="2"/>
        <v>0</v>
      </c>
    </row>
    <row r="73012" ht="14.25" customHeight="1">
      <c r="A73012" s="1">
        <v>339890.0</v>
      </c>
      <c r="B73012" s="1">
        <v>12334.0</v>
      </c>
      <c r="C73012" s="2">
        <v>44235.89319444444</v>
      </c>
      <c r="D73012" s="1">
        <v>6558.0</v>
      </c>
      <c r="E73012" s="3">
        <v>1200.0</v>
      </c>
      <c r="F73012" s="4">
        <f t="shared" si="1"/>
        <v>44201.39693</v>
      </c>
      <c r="G73012" s="5">
        <f t="shared" si="2"/>
        <v>0</v>
      </c>
    </row>
    <row r="73013" ht="14.25" customHeight="1">
      <c r="A73013" s="1">
        <v>339891.0</v>
      </c>
      <c r="B73013" s="1">
        <v>7794.0</v>
      </c>
      <c r="C73013" s="2">
        <v>44235.89342592593</v>
      </c>
      <c r="D73013" s="1">
        <v>1329.0</v>
      </c>
      <c r="E73013" s="3">
        <v>1200.0</v>
      </c>
      <c r="F73013" s="4">
        <f t="shared" si="1"/>
        <v>44075.26436</v>
      </c>
      <c r="G73013" s="5">
        <f t="shared" si="2"/>
        <v>0</v>
      </c>
    </row>
    <row r="73014" ht="14.25" customHeight="1">
      <c r="A73014" s="1">
        <v>339892.0</v>
      </c>
      <c r="B73014" s="1">
        <v>1923.0</v>
      </c>
      <c r="C73014" s="2">
        <v>44235.89469907407</v>
      </c>
      <c r="D73014" s="1">
        <v>4293.0</v>
      </c>
      <c r="E73014" s="3">
        <v>1200.0</v>
      </c>
      <c r="F73014" s="4">
        <f t="shared" si="1"/>
        <v>44136.11847</v>
      </c>
      <c r="G73014" s="5">
        <f t="shared" si="2"/>
        <v>0</v>
      </c>
    </row>
    <row r="73015" ht="14.25" customHeight="1">
      <c r="A73015" s="1">
        <v>339898.0</v>
      </c>
      <c r="B73015" s="1">
        <v>1678.0</v>
      </c>
      <c r="C73015" s="2">
        <v>44235.89555555556</v>
      </c>
      <c r="D73015" s="1">
        <v>264.0</v>
      </c>
      <c r="E73015" s="3">
        <v>1200.0</v>
      </c>
      <c r="F73015" s="4">
        <f t="shared" si="1"/>
        <v>44045.33145</v>
      </c>
      <c r="G73015" s="5">
        <f t="shared" si="2"/>
        <v>0</v>
      </c>
    </row>
    <row r="73016" ht="14.25" customHeight="1">
      <c r="A73016" s="1">
        <v>339901.0</v>
      </c>
      <c r="B73016" s="1">
        <v>11898.0</v>
      </c>
      <c r="C73016" s="2">
        <v>44235.89780092592</v>
      </c>
      <c r="D73016" s="1">
        <v>10587.0</v>
      </c>
      <c r="E73016" s="3">
        <v>1200.0</v>
      </c>
      <c r="F73016" s="4">
        <f t="shared" si="1"/>
        <v>44013.00718</v>
      </c>
      <c r="G73016" s="5">
        <f t="shared" si="2"/>
        <v>0</v>
      </c>
    </row>
    <row r="73017" ht="14.25" customHeight="1">
      <c r="A73017" s="1">
        <v>339905.0</v>
      </c>
      <c r="B73017" s="1">
        <v>6436.0</v>
      </c>
      <c r="C73017" s="2">
        <v>44235.90065972223</v>
      </c>
      <c r="D73017" s="1">
        <v>10803.0</v>
      </c>
      <c r="E73017" s="3">
        <v>1200.0</v>
      </c>
      <c r="F73017" s="4">
        <f t="shared" si="1"/>
        <v>44044.3623</v>
      </c>
      <c r="G73017" s="5">
        <f t="shared" si="2"/>
        <v>0</v>
      </c>
    </row>
    <row r="73018" ht="14.25" customHeight="1">
      <c r="A73018" s="1">
        <v>339911.0</v>
      </c>
      <c r="B73018" s="1">
        <v>11318.0</v>
      </c>
      <c r="C73018" s="2">
        <v>44235.90136574074</v>
      </c>
      <c r="D73018" s="1">
        <v>8590.0</v>
      </c>
      <c r="E73018" s="3">
        <v>960.0</v>
      </c>
      <c r="F73018" s="4">
        <f t="shared" si="1"/>
        <v>44136.29326</v>
      </c>
      <c r="G73018" s="5">
        <f t="shared" si="2"/>
        <v>0</v>
      </c>
    </row>
    <row r="73019" ht="14.25" customHeight="1">
      <c r="A73019" s="1">
        <v>339913.0</v>
      </c>
      <c r="B73019" s="1">
        <v>4268.0</v>
      </c>
      <c r="C73019" s="2">
        <v>44235.90212962963</v>
      </c>
      <c r="D73019" s="1">
        <v>12809.0</v>
      </c>
      <c r="E73019" s="3">
        <v>1200.0</v>
      </c>
      <c r="F73019" s="4">
        <f t="shared" si="1"/>
        <v>44197.24634</v>
      </c>
      <c r="G73019" s="5">
        <f t="shared" si="2"/>
        <v>0</v>
      </c>
    </row>
    <row r="73020" ht="14.25" customHeight="1">
      <c r="A73020" s="1">
        <v>339914.0</v>
      </c>
      <c r="B73020" s="1">
        <v>7461.0</v>
      </c>
      <c r="C73020" s="2">
        <v>44235.90520833333</v>
      </c>
      <c r="D73020" s="1">
        <v>11700.0</v>
      </c>
      <c r="E73020" s="3">
        <v>1200.0</v>
      </c>
      <c r="F73020" s="4">
        <f t="shared" si="1"/>
        <v>43833.01934</v>
      </c>
      <c r="G73020" s="5">
        <f t="shared" si="2"/>
        <v>0</v>
      </c>
    </row>
    <row r="73021" ht="14.25" customHeight="1">
      <c r="A73021" s="1">
        <v>339921.0</v>
      </c>
      <c r="B73021" s="1">
        <v>6777.0</v>
      </c>
      <c r="C73021" s="2">
        <v>44235.90774305556</v>
      </c>
      <c r="D73021" s="1">
        <v>12884.0</v>
      </c>
      <c r="E73021" s="3">
        <v>1200.0</v>
      </c>
      <c r="F73021" s="4">
        <f t="shared" si="1"/>
        <v>44197.18885</v>
      </c>
      <c r="G73021" s="5">
        <f t="shared" si="2"/>
        <v>0</v>
      </c>
    </row>
    <row r="73022" ht="14.25" customHeight="1">
      <c r="A73022" s="1">
        <v>339928.0</v>
      </c>
      <c r="B73022" s="1">
        <v>12812.0</v>
      </c>
      <c r="C73022" s="2">
        <v>44235.9093287037</v>
      </c>
      <c r="D73022" s="1">
        <v>6721.0</v>
      </c>
      <c r="E73022" s="3">
        <v>1200.0</v>
      </c>
      <c r="F73022" s="4">
        <f t="shared" si="1"/>
        <v>44075.44764</v>
      </c>
      <c r="G73022" s="5">
        <f t="shared" si="2"/>
        <v>0</v>
      </c>
    </row>
    <row r="73023" ht="14.25" customHeight="1">
      <c r="A73023" s="1">
        <v>339932.0</v>
      </c>
      <c r="B73023" s="1">
        <v>2709.0</v>
      </c>
      <c r="C73023" s="2">
        <v>44235.91077546297</v>
      </c>
      <c r="D73023" s="1">
        <v>8590.0</v>
      </c>
      <c r="E73023" s="3">
        <v>1200.0</v>
      </c>
      <c r="F73023" s="4">
        <f t="shared" si="1"/>
        <v>44136.29326</v>
      </c>
      <c r="G73023" s="5">
        <f t="shared" si="2"/>
        <v>0</v>
      </c>
    </row>
    <row r="73024" ht="14.25" customHeight="1">
      <c r="A73024" s="1">
        <v>339939.0</v>
      </c>
      <c r="B73024" s="1">
        <v>5345.0</v>
      </c>
      <c r="C73024" s="2">
        <v>44235.91334490741</v>
      </c>
      <c r="D73024" s="1">
        <v>6210.0</v>
      </c>
      <c r="E73024" s="3">
        <v>1200.0</v>
      </c>
      <c r="F73024" s="4">
        <f t="shared" si="1"/>
        <v>43922.6284</v>
      </c>
      <c r="G73024" s="5">
        <f t="shared" si="2"/>
        <v>0</v>
      </c>
    </row>
    <row r="73025" ht="14.25" customHeight="1">
      <c r="A73025" s="1">
        <v>339942.0</v>
      </c>
      <c r="B73025" s="1">
        <v>13531.0</v>
      </c>
      <c r="C73025" s="2">
        <v>44235.91481481482</v>
      </c>
      <c r="D73025" s="1">
        <v>2491.0</v>
      </c>
      <c r="E73025" s="3">
        <v>1200.0</v>
      </c>
      <c r="F73025" s="4">
        <f t="shared" si="1"/>
        <v>44136.6205</v>
      </c>
      <c r="G73025" s="5">
        <f t="shared" si="2"/>
        <v>0</v>
      </c>
    </row>
    <row r="73026" ht="14.25" customHeight="1">
      <c r="A73026" s="1">
        <v>339947.0</v>
      </c>
      <c r="B73026" s="1">
        <v>8096.0</v>
      </c>
      <c r="C73026" s="2">
        <v>44235.9165162037</v>
      </c>
      <c r="D73026" s="1">
        <v>10693.0</v>
      </c>
      <c r="E73026" s="3">
        <v>1200.0</v>
      </c>
      <c r="F73026" s="4">
        <f t="shared" si="1"/>
        <v>43983.32138</v>
      </c>
      <c r="G73026" s="5">
        <f t="shared" si="2"/>
        <v>0</v>
      </c>
    </row>
    <row r="73027" ht="14.25" customHeight="1">
      <c r="A73027" s="1">
        <v>339948.0</v>
      </c>
      <c r="B73027" s="1">
        <v>4397.0</v>
      </c>
      <c r="C73027" s="2">
        <v>44235.9196875</v>
      </c>
      <c r="D73027" s="1">
        <v>2343.0</v>
      </c>
      <c r="E73027" s="3">
        <v>1200.0</v>
      </c>
      <c r="F73027" s="4">
        <f t="shared" si="1"/>
        <v>43952.03303</v>
      </c>
      <c r="G73027" s="5">
        <f t="shared" si="2"/>
        <v>0</v>
      </c>
    </row>
    <row r="73028" ht="14.25" customHeight="1">
      <c r="A73028" s="1">
        <v>339954.0</v>
      </c>
      <c r="B73028" s="1">
        <v>3893.0</v>
      </c>
      <c r="C73028" s="2">
        <v>44235.93293981482</v>
      </c>
      <c r="D73028" s="1">
        <v>7363.0</v>
      </c>
      <c r="E73028" s="3">
        <v>1200.0</v>
      </c>
      <c r="F73028" s="4">
        <f t="shared" si="1"/>
        <v>44199.60689</v>
      </c>
      <c r="G73028" s="5">
        <f t="shared" si="2"/>
        <v>0</v>
      </c>
    </row>
    <row r="73029" ht="14.25" customHeight="1">
      <c r="A73029" s="1">
        <v>339960.0</v>
      </c>
      <c r="B73029" s="1">
        <v>13213.0</v>
      </c>
      <c r="C73029" s="2">
        <v>44235.93336805556</v>
      </c>
      <c r="D73029" s="1">
        <v>1194.0</v>
      </c>
      <c r="E73029" s="3">
        <v>1200.0</v>
      </c>
      <c r="F73029" s="4">
        <f t="shared" si="1"/>
        <v>44136.66773</v>
      </c>
      <c r="G73029" s="5">
        <f t="shared" si="2"/>
        <v>0</v>
      </c>
    </row>
    <row r="73030" ht="14.25" customHeight="1">
      <c r="A73030" s="1">
        <v>339964.0</v>
      </c>
      <c r="B73030" s="1">
        <v>8372.0</v>
      </c>
      <c r="C73030" s="2">
        <v>44235.9333912037</v>
      </c>
      <c r="D73030" s="1">
        <v>12268.0</v>
      </c>
      <c r="E73030" s="3">
        <v>1200.0</v>
      </c>
      <c r="F73030" s="4">
        <f t="shared" si="1"/>
        <v>44229.74083</v>
      </c>
      <c r="G73030" s="5">
        <f t="shared" si="2"/>
        <v>0</v>
      </c>
    </row>
    <row r="73031" ht="14.25" customHeight="1">
      <c r="A73031" s="1">
        <v>339972.0</v>
      </c>
      <c r="B73031" s="1">
        <v>4950.0</v>
      </c>
      <c r="C73031" s="2">
        <v>44235.93731481482</v>
      </c>
      <c r="D73031" s="1">
        <v>11264.0</v>
      </c>
      <c r="E73031" s="3">
        <v>1200.0</v>
      </c>
      <c r="F73031" s="4">
        <f t="shared" si="1"/>
        <v>44228.13782</v>
      </c>
      <c r="G73031" s="5">
        <f t="shared" si="2"/>
        <v>0</v>
      </c>
    </row>
    <row r="73032" ht="14.25" customHeight="1">
      <c r="A73032" s="1">
        <v>339973.0</v>
      </c>
      <c r="B73032" s="1">
        <v>9966.0</v>
      </c>
      <c r="C73032" s="2">
        <v>44235.9380787037</v>
      </c>
      <c r="D73032" s="1">
        <v>963.0</v>
      </c>
      <c r="E73032" s="3">
        <v>960.0</v>
      </c>
      <c r="F73032" s="4">
        <f t="shared" si="1"/>
        <v>44044.17037</v>
      </c>
      <c r="G73032" s="5">
        <f t="shared" si="2"/>
        <v>0</v>
      </c>
    </row>
    <row r="73033" ht="14.25" customHeight="1">
      <c r="A73033" s="1">
        <v>339974.0</v>
      </c>
      <c r="B73033" s="1">
        <v>11033.0</v>
      </c>
      <c r="C73033" s="2">
        <v>44235.93810185185</v>
      </c>
      <c r="D73033" s="1">
        <v>6558.0</v>
      </c>
      <c r="E73033" s="3">
        <v>1200.0</v>
      </c>
      <c r="F73033" s="4">
        <f t="shared" si="1"/>
        <v>44201.39693</v>
      </c>
      <c r="G73033" s="5">
        <f t="shared" si="2"/>
        <v>0</v>
      </c>
    </row>
    <row r="73034" ht="14.25" customHeight="1">
      <c r="A73034" s="1">
        <v>339979.0</v>
      </c>
      <c r="B73034" s="1">
        <v>13525.0</v>
      </c>
      <c r="C73034" s="2">
        <v>44235.9419212963</v>
      </c>
      <c r="D73034" s="1">
        <v>7817.0</v>
      </c>
      <c r="E73034" s="3">
        <v>1200.0</v>
      </c>
      <c r="F73034" s="4">
        <f t="shared" si="1"/>
        <v>44136.68279</v>
      </c>
      <c r="G73034" s="5">
        <f t="shared" si="2"/>
        <v>0</v>
      </c>
    </row>
    <row r="73035" ht="14.25" customHeight="1">
      <c r="A73035" s="1">
        <v>339983.0</v>
      </c>
      <c r="B73035" s="1">
        <v>3989.0</v>
      </c>
      <c r="C73035" s="2">
        <v>44235.94204861111</v>
      </c>
      <c r="D73035" s="1">
        <v>4339.0</v>
      </c>
      <c r="E73035" s="3">
        <v>1200.0</v>
      </c>
      <c r="F73035" s="4">
        <f t="shared" si="1"/>
        <v>44045.00009</v>
      </c>
      <c r="G73035" s="5">
        <f t="shared" si="2"/>
        <v>0</v>
      </c>
    </row>
    <row r="73036" ht="14.25" customHeight="1">
      <c r="A73036" s="1">
        <v>339987.0</v>
      </c>
      <c r="B73036" s="1">
        <v>8209.0</v>
      </c>
      <c r="C73036" s="2">
        <v>44235.94288194444</v>
      </c>
      <c r="D73036" s="1">
        <v>6844.0</v>
      </c>
      <c r="E73036" s="3">
        <v>1200.0</v>
      </c>
      <c r="F73036" s="4">
        <f t="shared" si="1"/>
        <v>43891.22446</v>
      </c>
      <c r="G73036" s="5">
        <f t="shared" si="2"/>
        <v>0</v>
      </c>
    </row>
    <row r="73037" ht="14.25" customHeight="1">
      <c r="A73037" s="1">
        <v>339989.0</v>
      </c>
      <c r="B73037" s="1">
        <v>10131.0</v>
      </c>
      <c r="C73037" s="2">
        <v>44235.94652777778</v>
      </c>
      <c r="D73037" s="1">
        <v>6631.0</v>
      </c>
      <c r="E73037" s="3">
        <v>1200.0</v>
      </c>
      <c r="F73037" s="4">
        <f t="shared" si="1"/>
        <v>43952.97714</v>
      </c>
      <c r="G73037" s="5">
        <f t="shared" si="2"/>
        <v>0</v>
      </c>
    </row>
    <row r="73038" ht="14.25" customHeight="1">
      <c r="A73038" s="1">
        <v>339995.0</v>
      </c>
      <c r="B73038" s="1">
        <v>4090.0</v>
      </c>
      <c r="C73038" s="2">
        <v>44235.94900462963</v>
      </c>
      <c r="D73038" s="1">
        <v>1416.0</v>
      </c>
      <c r="E73038" s="3">
        <v>1200.0</v>
      </c>
      <c r="F73038" s="4">
        <f t="shared" si="1"/>
        <v>44075.54057</v>
      </c>
      <c r="G73038" s="5">
        <f t="shared" si="2"/>
        <v>0</v>
      </c>
    </row>
    <row r="73039" ht="14.25" customHeight="1">
      <c r="A73039" s="1">
        <v>340001.0</v>
      </c>
      <c r="B73039" s="1">
        <v>8441.0</v>
      </c>
      <c r="C73039" s="2">
        <v>44235.94900462963</v>
      </c>
      <c r="D73039" s="1">
        <v>11264.0</v>
      </c>
      <c r="E73039" s="3">
        <v>1200.0</v>
      </c>
      <c r="F73039" s="4">
        <f t="shared" si="1"/>
        <v>44228.13782</v>
      </c>
      <c r="G73039" s="5">
        <f t="shared" si="2"/>
        <v>0</v>
      </c>
    </row>
    <row r="73040" ht="14.25" customHeight="1">
      <c r="A73040" s="1">
        <v>340004.0</v>
      </c>
      <c r="B73040" s="1">
        <v>6699.0</v>
      </c>
      <c r="C73040" s="2">
        <v>44235.9494675926</v>
      </c>
      <c r="D73040" s="1">
        <v>5709.0</v>
      </c>
      <c r="E73040" s="3">
        <v>960.0</v>
      </c>
      <c r="F73040" s="4">
        <f t="shared" si="1"/>
        <v>44166.08137</v>
      </c>
      <c r="G73040" s="5">
        <f t="shared" si="2"/>
        <v>0</v>
      </c>
    </row>
    <row r="73041" ht="14.25" customHeight="1">
      <c r="A73041" s="1">
        <v>340008.0</v>
      </c>
      <c r="B73041" s="1">
        <v>2356.0</v>
      </c>
      <c r="C73041" s="2">
        <v>44235.95043981481</v>
      </c>
      <c r="D73041" s="1">
        <v>11233.0</v>
      </c>
      <c r="E73041" s="3">
        <v>1200.0</v>
      </c>
      <c r="F73041" s="4">
        <f t="shared" si="1"/>
        <v>44228.1788</v>
      </c>
      <c r="G73041" s="5">
        <f t="shared" si="2"/>
        <v>0</v>
      </c>
    </row>
    <row r="73042" ht="14.25" customHeight="1">
      <c r="A73042" s="1">
        <v>340014.0</v>
      </c>
      <c r="B73042" s="1">
        <v>6988.0</v>
      </c>
      <c r="C73042" s="2">
        <v>44235.95130787037</v>
      </c>
      <c r="D73042" s="1">
        <v>963.0</v>
      </c>
      <c r="E73042" s="3">
        <v>1200.0</v>
      </c>
      <c r="F73042" s="4">
        <f t="shared" si="1"/>
        <v>44044.17037</v>
      </c>
      <c r="G73042" s="5">
        <f t="shared" si="2"/>
        <v>0</v>
      </c>
    </row>
    <row r="73043" ht="14.25" customHeight="1">
      <c r="A73043" s="1">
        <v>340015.0</v>
      </c>
      <c r="B73043" s="1">
        <v>864.0</v>
      </c>
      <c r="C73043" s="2">
        <v>44235.95167824074</v>
      </c>
      <c r="D73043" s="1">
        <v>7281.0</v>
      </c>
      <c r="E73043" s="3">
        <v>960.0</v>
      </c>
      <c r="F73043" s="4">
        <f t="shared" si="1"/>
        <v>44136.28726</v>
      </c>
      <c r="G73043" s="5">
        <f t="shared" si="2"/>
        <v>0</v>
      </c>
    </row>
    <row r="73044" ht="14.25" customHeight="1">
      <c r="A73044" s="1">
        <v>340019.0</v>
      </c>
      <c r="B73044" s="1">
        <v>12193.0</v>
      </c>
      <c r="C73044" s="2">
        <v>44235.95293981482</v>
      </c>
      <c r="D73044" s="1">
        <v>6721.0</v>
      </c>
      <c r="E73044" s="3">
        <v>1200.0</v>
      </c>
      <c r="F73044" s="4">
        <f t="shared" si="1"/>
        <v>44075.44764</v>
      </c>
      <c r="G73044" s="5">
        <f t="shared" si="2"/>
        <v>0</v>
      </c>
    </row>
    <row r="73045" ht="14.25" customHeight="1">
      <c r="A73045" s="1">
        <v>340023.0</v>
      </c>
      <c r="B73045" s="1">
        <v>8509.0</v>
      </c>
      <c r="C73045" s="2">
        <v>44235.95537037037</v>
      </c>
      <c r="D73045" s="1">
        <v>831.0</v>
      </c>
      <c r="E73045" s="3">
        <v>1200.0</v>
      </c>
      <c r="F73045" s="4">
        <f t="shared" si="1"/>
        <v>43952.33463</v>
      </c>
      <c r="G73045" s="5">
        <f t="shared" si="2"/>
        <v>0</v>
      </c>
    </row>
    <row r="73046" ht="14.25" customHeight="1">
      <c r="A73046" s="1">
        <v>340026.0</v>
      </c>
      <c r="B73046" s="1">
        <v>11075.0</v>
      </c>
      <c r="C73046" s="2">
        <v>44235.96196759259</v>
      </c>
      <c r="D73046" s="1">
        <v>4730.0</v>
      </c>
      <c r="E73046" s="3">
        <v>1200.0</v>
      </c>
      <c r="F73046" s="4">
        <f t="shared" si="1"/>
        <v>44228.86376</v>
      </c>
      <c r="G73046" s="5">
        <f t="shared" si="2"/>
        <v>0</v>
      </c>
    </row>
    <row r="73047" ht="14.25" customHeight="1">
      <c r="A73047" s="1">
        <v>340029.0</v>
      </c>
      <c r="B73047" s="1">
        <v>8372.0</v>
      </c>
      <c r="C73047" s="2">
        <v>44235.96270833333</v>
      </c>
      <c r="D73047" s="1">
        <v>12462.0</v>
      </c>
      <c r="E73047" s="3">
        <v>1200.0</v>
      </c>
      <c r="F73047" s="4">
        <f t="shared" si="1"/>
        <v>44075.3651</v>
      </c>
      <c r="G73047" s="5">
        <f t="shared" si="2"/>
        <v>0</v>
      </c>
    </row>
    <row r="73048" ht="14.25" customHeight="1">
      <c r="A73048" s="1">
        <v>340033.0</v>
      </c>
      <c r="B73048" s="1">
        <v>10138.0</v>
      </c>
      <c r="C73048" s="2">
        <v>44235.96314814815</v>
      </c>
      <c r="D73048" s="1">
        <v>11325.0</v>
      </c>
      <c r="E73048" s="3">
        <v>1200.0</v>
      </c>
      <c r="F73048" s="4">
        <f t="shared" si="1"/>
        <v>43952.91896</v>
      </c>
      <c r="G73048" s="5">
        <f t="shared" si="2"/>
        <v>0</v>
      </c>
    </row>
    <row r="73049" ht="14.25" customHeight="1">
      <c r="A73049" s="1">
        <v>340048.0</v>
      </c>
      <c r="B73049" s="1">
        <v>5300.0</v>
      </c>
      <c r="C73049" s="2">
        <v>44235.97321759259</v>
      </c>
      <c r="D73049" s="1">
        <v>6204.0</v>
      </c>
      <c r="E73049" s="3">
        <v>1200.0</v>
      </c>
      <c r="F73049" s="4">
        <f t="shared" si="1"/>
        <v>43983.43541</v>
      </c>
      <c r="G73049" s="5">
        <f t="shared" si="2"/>
        <v>0</v>
      </c>
    </row>
    <row r="73050" ht="14.25" customHeight="1">
      <c r="A73050" s="1">
        <v>340050.0</v>
      </c>
      <c r="B73050" s="1">
        <v>1741.0</v>
      </c>
      <c r="C73050" s="2">
        <v>44235.97415509259</v>
      </c>
      <c r="D73050" s="1">
        <v>5849.0</v>
      </c>
      <c r="E73050" s="3">
        <v>1200.0</v>
      </c>
      <c r="F73050" s="4">
        <f t="shared" si="1"/>
        <v>44013.74572</v>
      </c>
      <c r="G73050" s="5">
        <f t="shared" si="2"/>
        <v>0</v>
      </c>
    </row>
    <row r="73051" ht="14.25" customHeight="1">
      <c r="A73051" s="1">
        <v>340051.0</v>
      </c>
      <c r="B73051" s="1">
        <v>9130.0</v>
      </c>
      <c r="C73051" s="2">
        <v>44235.97431712963</v>
      </c>
      <c r="D73051" s="1">
        <v>6351.0</v>
      </c>
      <c r="E73051" s="3">
        <v>1200.0</v>
      </c>
      <c r="F73051" s="4">
        <f t="shared" si="1"/>
        <v>44045.81988</v>
      </c>
      <c r="G73051" s="5">
        <f t="shared" si="2"/>
        <v>0</v>
      </c>
    </row>
    <row r="73052" ht="14.25" customHeight="1">
      <c r="A73052" s="1">
        <v>340057.0</v>
      </c>
      <c r="B73052" s="1">
        <v>3216.0</v>
      </c>
      <c r="C73052" s="2">
        <v>44235.97627314815</v>
      </c>
      <c r="D73052" s="1">
        <v>8364.0</v>
      </c>
      <c r="E73052" s="3">
        <v>1200.0</v>
      </c>
      <c r="F73052" s="4">
        <f t="shared" si="1"/>
        <v>44197.98635</v>
      </c>
      <c r="G73052" s="5">
        <f t="shared" si="2"/>
        <v>0</v>
      </c>
    </row>
    <row r="73053" ht="14.25" customHeight="1">
      <c r="A73053" s="1">
        <v>340060.0</v>
      </c>
      <c r="B73053" s="1">
        <v>1798.0</v>
      </c>
      <c r="C73053" s="2">
        <v>44235.97638888889</v>
      </c>
      <c r="D73053" s="1">
        <v>3821.0</v>
      </c>
      <c r="E73053" s="3">
        <v>1200.0</v>
      </c>
      <c r="F73053" s="4">
        <f t="shared" si="1"/>
        <v>43835.01995</v>
      </c>
      <c r="G73053" s="5">
        <f t="shared" si="2"/>
        <v>0</v>
      </c>
    </row>
    <row r="73054" ht="14.25" customHeight="1">
      <c r="A73054" s="1">
        <v>340067.0</v>
      </c>
      <c r="B73054" s="1">
        <v>7211.0</v>
      </c>
      <c r="C73054" s="2">
        <v>44235.97868055556</v>
      </c>
      <c r="D73054" s="1">
        <v>11726.0</v>
      </c>
      <c r="E73054" s="3">
        <v>1200.0</v>
      </c>
      <c r="F73054" s="4">
        <f t="shared" si="1"/>
        <v>43835.52642</v>
      </c>
      <c r="G73054" s="5">
        <f t="shared" si="2"/>
        <v>0</v>
      </c>
    </row>
    <row r="73055" ht="14.25" customHeight="1">
      <c r="A73055" s="1">
        <v>340068.0</v>
      </c>
      <c r="B73055" s="1">
        <v>13719.0</v>
      </c>
      <c r="C73055" s="2">
        <v>44235.97883101852</v>
      </c>
      <c r="D73055" s="1">
        <v>5355.0</v>
      </c>
      <c r="E73055" s="3">
        <v>960.0</v>
      </c>
      <c r="F73055" s="4">
        <f t="shared" si="1"/>
        <v>43985.12619</v>
      </c>
      <c r="G73055" s="5">
        <f t="shared" si="2"/>
        <v>0</v>
      </c>
    </row>
    <row r="73056" ht="14.25" customHeight="1">
      <c r="A73056" s="1">
        <v>340070.0</v>
      </c>
      <c r="B73056" s="1">
        <v>9674.0</v>
      </c>
      <c r="C73056" s="2">
        <v>44235.98219907407</v>
      </c>
      <c r="D73056" s="1">
        <v>11664.0</v>
      </c>
      <c r="E73056" s="3">
        <v>1200.0</v>
      </c>
      <c r="F73056" s="4">
        <f t="shared" si="1"/>
        <v>44105.66017</v>
      </c>
      <c r="G73056" s="5">
        <f t="shared" si="2"/>
        <v>0</v>
      </c>
    </row>
    <row r="73057" ht="14.25" customHeight="1">
      <c r="A73057" s="1">
        <v>340072.0</v>
      </c>
      <c r="B73057" s="1">
        <v>3072.0</v>
      </c>
      <c r="C73057" s="2">
        <v>44235.98878472222</v>
      </c>
      <c r="D73057" s="1">
        <v>3286.0</v>
      </c>
      <c r="E73057" s="3">
        <v>1200.0</v>
      </c>
      <c r="F73057" s="4">
        <f t="shared" si="1"/>
        <v>44197.72178</v>
      </c>
      <c r="G73057" s="5">
        <f t="shared" si="2"/>
        <v>0</v>
      </c>
    </row>
    <row r="73058" ht="14.25" customHeight="1">
      <c r="A73058" s="1">
        <v>340077.0</v>
      </c>
      <c r="B73058" s="1">
        <v>10860.0</v>
      </c>
      <c r="C73058" s="2">
        <v>44235.98983796296</v>
      </c>
      <c r="D73058" s="1">
        <v>10693.0</v>
      </c>
      <c r="E73058" s="3">
        <v>1200.0</v>
      </c>
      <c r="F73058" s="4">
        <f t="shared" si="1"/>
        <v>43983.32138</v>
      </c>
      <c r="G73058" s="5">
        <f t="shared" si="2"/>
        <v>0</v>
      </c>
    </row>
    <row r="73059" ht="14.25" customHeight="1">
      <c r="A73059" s="1">
        <v>340083.0</v>
      </c>
      <c r="B73059" s="1">
        <v>2586.0</v>
      </c>
      <c r="C73059" s="2">
        <v>44235.9909837963</v>
      </c>
      <c r="D73059" s="1">
        <v>2405.0</v>
      </c>
      <c r="E73059" s="3">
        <v>1200.0</v>
      </c>
      <c r="F73059" s="4">
        <f t="shared" si="1"/>
        <v>43891.5691</v>
      </c>
      <c r="G73059" s="5">
        <f t="shared" si="2"/>
        <v>0</v>
      </c>
    </row>
    <row r="73060" ht="14.25" customHeight="1">
      <c r="A73060" s="1">
        <v>340089.0</v>
      </c>
      <c r="B73060" s="1">
        <v>4041.0</v>
      </c>
      <c r="C73060" s="2">
        <v>44235.99451388889</v>
      </c>
      <c r="D73060" s="1">
        <v>2343.0</v>
      </c>
      <c r="E73060" s="3">
        <v>1200.0</v>
      </c>
      <c r="F73060" s="4">
        <f t="shared" si="1"/>
        <v>43952.03303</v>
      </c>
      <c r="G73060" s="5">
        <f t="shared" si="2"/>
        <v>0</v>
      </c>
    </row>
    <row r="73061" ht="14.25" customHeight="1">
      <c r="A73061" s="1">
        <v>340091.0</v>
      </c>
      <c r="B73061" s="1">
        <v>6384.0</v>
      </c>
      <c r="C73061" s="2">
        <v>44235.99587962963</v>
      </c>
      <c r="D73061" s="1">
        <v>9911.0</v>
      </c>
      <c r="E73061" s="3">
        <v>1200.0</v>
      </c>
      <c r="F73061" s="4">
        <f t="shared" si="1"/>
        <v>44228.86885</v>
      </c>
      <c r="G73061" s="5">
        <f t="shared" si="2"/>
        <v>0</v>
      </c>
    </row>
    <row r="73062" ht="14.25" customHeight="1">
      <c r="A73062" s="1">
        <v>340095.0</v>
      </c>
      <c r="B73062" s="1">
        <v>13390.0</v>
      </c>
      <c r="C73062" s="2">
        <v>44235.99792824074</v>
      </c>
      <c r="D73062" s="1">
        <v>6669.0</v>
      </c>
      <c r="E73062" s="3">
        <v>1200.0</v>
      </c>
      <c r="F73062" s="4">
        <f t="shared" si="1"/>
        <v>44105.00309</v>
      </c>
      <c r="G73062" s="5">
        <f t="shared" si="2"/>
        <v>0</v>
      </c>
    </row>
    <row r="73063" ht="14.25" customHeight="1">
      <c r="A73063" s="1">
        <v>340098.0</v>
      </c>
      <c r="B73063" s="1">
        <v>12173.0</v>
      </c>
      <c r="C73063" s="2">
        <v>44235.99859953704</v>
      </c>
      <c r="D73063" s="1">
        <v>12798.0</v>
      </c>
      <c r="E73063" s="3">
        <v>1200.0</v>
      </c>
      <c r="F73063" s="4">
        <f t="shared" si="1"/>
        <v>44045.84332</v>
      </c>
      <c r="G73063" s="5">
        <f t="shared" si="2"/>
        <v>0</v>
      </c>
    </row>
    <row r="73064" ht="14.25" customHeight="1">
      <c r="A73064" s="1">
        <v>340104.0</v>
      </c>
      <c r="B73064" s="1">
        <v>10509.0</v>
      </c>
      <c r="C73064" s="2">
        <v>44236.00030092592</v>
      </c>
      <c r="D73064" s="1">
        <v>10850.0</v>
      </c>
      <c r="E73064" s="3">
        <v>1200.0</v>
      </c>
      <c r="F73064" s="4">
        <f t="shared" si="1"/>
        <v>44075.11185</v>
      </c>
      <c r="G73064" s="5">
        <f t="shared" si="2"/>
        <v>0</v>
      </c>
    </row>
    <row r="73065" ht="14.25" customHeight="1">
      <c r="A73065" s="1">
        <v>340110.0</v>
      </c>
      <c r="B73065" s="1">
        <v>7361.0</v>
      </c>
      <c r="C73065" s="2">
        <v>44236.00509259259</v>
      </c>
      <c r="D73065" s="1">
        <v>12030.0</v>
      </c>
      <c r="E73065" s="3">
        <v>1200.0</v>
      </c>
      <c r="F73065" s="4">
        <f t="shared" si="1"/>
        <v>43832.41263</v>
      </c>
      <c r="G73065" s="5">
        <f t="shared" si="2"/>
        <v>0</v>
      </c>
    </row>
    <row r="73066" ht="14.25" customHeight="1">
      <c r="A73066" s="1">
        <v>340115.0</v>
      </c>
      <c r="B73066" s="1">
        <v>6167.0</v>
      </c>
      <c r="C73066" s="2">
        <v>44236.00615740741</v>
      </c>
      <c r="D73066" s="1">
        <v>3318.0</v>
      </c>
      <c r="E73066" s="3">
        <v>1200.0</v>
      </c>
      <c r="F73066" s="4">
        <f t="shared" si="1"/>
        <v>43923.46262</v>
      </c>
      <c r="G73066" s="5">
        <f t="shared" si="2"/>
        <v>0</v>
      </c>
    </row>
    <row r="73067" ht="14.25" customHeight="1">
      <c r="A73067" s="1">
        <v>340116.0</v>
      </c>
      <c r="B73067" s="1">
        <v>12520.0</v>
      </c>
      <c r="C73067" s="2">
        <v>44236.00884259259</v>
      </c>
      <c r="D73067" s="1">
        <v>2271.0</v>
      </c>
      <c r="E73067" s="3">
        <v>1200.0</v>
      </c>
      <c r="F73067" s="4">
        <f t="shared" si="1"/>
        <v>43922.06399</v>
      </c>
      <c r="G73067" s="5">
        <f t="shared" si="2"/>
        <v>0</v>
      </c>
    </row>
    <row r="73068" ht="14.25" customHeight="1">
      <c r="A73068" s="1">
        <v>340119.0</v>
      </c>
      <c r="B73068" s="1">
        <v>10057.0</v>
      </c>
      <c r="C73068" s="2">
        <v>44236.01054398148</v>
      </c>
      <c r="D73068" s="1">
        <v>4758.0</v>
      </c>
      <c r="E73068" s="3">
        <v>1200.0</v>
      </c>
      <c r="F73068" s="4">
        <f t="shared" si="1"/>
        <v>43838.47638</v>
      </c>
      <c r="G73068" s="5">
        <f t="shared" si="2"/>
        <v>0</v>
      </c>
    </row>
    <row r="73069" ht="14.25" customHeight="1">
      <c r="A73069" s="1">
        <v>340126.0</v>
      </c>
      <c r="B73069" s="1">
        <v>11657.0</v>
      </c>
      <c r="C73069" s="2">
        <v>44236.01123842593</v>
      </c>
      <c r="D73069" s="1">
        <v>10192.0</v>
      </c>
      <c r="E73069" s="3">
        <v>1200.0</v>
      </c>
      <c r="F73069" s="4">
        <f t="shared" si="1"/>
        <v>44013.0236</v>
      </c>
      <c r="G73069" s="5">
        <f t="shared" si="2"/>
        <v>0</v>
      </c>
    </row>
    <row r="73070" ht="14.25" customHeight="1">
      <c r="A73070" s="1">
        <v>340130.0</v>
      </c>
      <c r="B73070" s="1">
        <v>3567.0</v>
      </c>
      <c r="C73070" s="2">
        <v>44236.0112962963</v>
      </c>
      <c r="D73070" s="1">
        <v>4284.0</v>
      </c>
      <c r="E73070" s="3">
        <v>1200.0</v>
      </c>
      <c r="F73070" s="4">
        <f t="shared" si="1"/>
        <v>43922.83847</v>
      </c>
      <c r="G73070" s="5">
        <f t="shared" si="2"/>
        <v>0</v>
      </c>
    </row>
    <row r="73071" ht="14.25" customHeight="1">
      <c r="A73071" s="1">
        <v>340133.0</v>
      </c>
      <c r="B73071" s="1">
        <v>1055.0</v>
      </c>
      <c r="C73071" s="2">
        <v>44236.01212962963</v>
      </c>
      <c r="D73071" s="1">
        <v>11329.0</v>
      </c>
      <c r="E73071" s="3">
        <v>0.0</v>
      </c>
      <c r="F73071" s="4">
        <f t="shared" si="1"/>
        <v>43983.59655</v>
      </c>
      <c r="G73071" s="5">
        <f t="shared" si="2"/>
        <v>0</v>
      </c>
    </row>
    <row r="73072" ht="14.25" customHeight="1">
      <c r="A73072" s="1">
        <v>340135.0</v>
      </c>
      <c r="B73072" s="1">
        <v>1741.0</v>
      </c>
      <c r="C73072" s="2">
        <v>44236.02042824074</v>
      </c>
      <c r="D73072" s="1">
        <v>2731.0</v>
      </c>
      <c r="E73072" s="3">
        <v>1200.0</v>
      </c>
      <c r="F73072" s="4">
        <f t="shared" si="1"/>
        <v>44198.48699</v>
      </c>
      <c r="G73072" s="5">
        <f t="shared" si="2"/>
        <v>0</v>
      </c>
    </row>
    <row r="73073" ht="14.25" customHeight="1">
      <c r="A73073" s="1">
        <v>340137.0</v>
      </c>
      <c r="B73073" s="1">
        <v>7688.0</v>
      </c>
      <c r="C73073" s="2">
        <v>44236.03243055556</v>
      </c>
      <c r="D73073" s="1">
        <v>2428.0</v>
      </c>
      <c r="E73073" s="3">
        <v>1200.0</v>
      </c>
      <c r="F73073" s="4">
        <f t="shared" si="1"/>
        <v>44137.49381</v>
      </c>
      <c r="G73073" s="5">
        <f t="shared" si="2"/>
        <v>0</v>
      </c>
    </row>
    <row r="73074" ht="14.25" customHeight="1">
      <c r="A73074" s="1">
        <v>340139.0</v>
      </c>
      <c r="B73074" s="1">
        <v>9142.0</v>
      </c>
      <c r="C73074" s="2">
        <v>44236.03759259259</v>
      </c>
      <c r="D73074" s="1">
        <v>13184.0</v>
      </c>
      <c r="E73074" s="3">
        <v>1200.0</v>
      </c>
      <c r="F73074" s="4">
        <f t="shared" si="1"/>
        <v>43832.85829</v>
      </c>
      <c r="G73074" s="5">
        <f t="shared" si="2"/>
        <v>0</v>
      </c>
    </row>
    <row r="73075" ht="14.25" customHeight="1">
      <c r="A73075" s="1">
        <v>340140.0</v>
      </c>
      <c r="B73075" s="1">
        <v>3503.0</v>
      </c>
      <c r="C73075" s="2">
        <v>44236.04362268518</v>
      </c>
      <c r="D73075" s="1">
        <v>10805.0</v>
      </c>
      <c r="E73075" s="3">
        <v>1200.0</v>
      </c>
      <c r="F73075" s="4">
        <f t="shared" si="1"/>
        <v>44075.54738</v>
      </c>
      <c r="G73075" s="5">
        <f t="shared" si="2"/>
        <v>0</v>
      </c>
    </row>
    <row r="73076" ht="14.25" customHeight="1">
      <c r="A73076" s="1">
        <v>340145.0</v>
      </c>
      <c r="B73076" s="1">
        <v>1313.0</v>
      </c>
      <c r="C73076" s="2">
        <v>44236.04369212963</v>
      </c>
      <c r="D73076" s="1">
        <v>13758.0</v>
      </c>
      <c r="E73076" s="3">
        <v>1200.0</v>
      </c>
      <c r="F73076" s="4">
        <f t="shared" si="1"/>
        <v>44167.44215</v>
      </c>
      <c r="G73076" s="5">
        <f t="shared" si="2"/>
        <v>0</v>
      </c>
    </row>
    <row r="73077" ht="14.25" customHeight="1">
      <c r="A73077" s="1">
        <v>340150.0</v>
      </c>
      <c r="B73077" s="1">
        <v>5453.0</v>
      </c>
      <c r="C73077" s="2">
        <v>44236.04915509259</v>
      </c>
      <c r="D73077" s="1">
        <v>6465.0</v>
      </c>
      <c r="E73077" s="3">
        <v>1200.0</v>
      </c>
      <c r="F73077" s="4">
        <f t="shared" si="1"/>
        <v>44229.59591</v>
      </c>
      <c r="G73077" s="5">
        <f t="shared" si="2"/>
        <v>0</v>
      </c>
    </row>
    <row r="73078" ht="14.25" customHeight="1">
      <c r="A73078" s="1">
        <v>340154.0</v>
      </c>
      <c r="B73078" s="1">
        <v>545.0</v>
      </c>
      <c r="C73078" s="2">
        <v>44236.05229166667</v>
      </c>
      <c r="D73078" s="1">
        <v>291.0</v>
      </c>
      <c r="E73078" s="3">
        <v>1200.0</v>
      </c>
      <c r="F73078" s="4">
        <f t="shared" si="1"/>
        <v>44197.0728</v>
      </c>
      <c r="G73078" s="5">
        <f t="shared" si="2"/>
        <v>0</v>
      </c>
    </row>
    <row r="73079" ht="14.25" customHeight="1">
      <c r="A73079" s="1">
        <v>340160.0</v>
      </c>
      <c r="B73079" s="1">
        <v>8480.0</v>
      </c>
      <c r="C73079" s="2">
        <v>44236.05240740741</v>
      </c>
      <c r="D73079" s="1">
        <v>11437.0</v>
      </c>
      <c r="E73079" s="3">
        <v>1200.0</v>
      </c>
      <c r="F73079" s="4">
        <f t="shared" si="1"/>
        <v>43923.12586</v>
      </c>
      <c r="G73079" s="5">
        <f t="shared" si="2"/>
        <v>0</v>
      </c>
    </row>
    <row r="73080" ht="14.25" customHeight="1">
      <c r="A73080" s="1">
        <v>340167.0</v>
      </c>
      <c r="B73080" s="1">
        <v>13657.0</v>
      </c>
      <c r="C73080" s="2">
        <v>44236.05297453704</v>
      </c>
      <c r="D73080" s="1">
        <v>4120.0</v>
      </c>
      <c r="E73080" s="3">
        <v>0.0</v>
      </c>
      <c r="F73080" s="4">
        <f t="shared" si="1"/>
        <v>43952.01684</v>
      </c>
      <c r="G73080" s="5">
        <f t="shared" si="2"/>
        <v>0</v>
      </c>
    </row>
    <row r="73081" ht="14.25" customHeight="1">
      <c r="A73081" s="1">
        <v>340168.0</v>
      </c>
      <c r="B73081" s="1">
        <v>10414.0</v>
      </c>
      <c r="C73081" s="2">
        <v>44236.05423611111</v>
      </c>
      <c r="D73081" s="1">
        <v>13702.0</v>
      </c>
      <c r="E73081" s="3">
        <v>1200.0</v>
      </c>
      <c r="F73081" s="4">
        <f t="shared" si="1"/>
        <v>43983.59172</v>
      </c>
      <c r="G73081" s="5">
        <f t="shared" si="2"/>
        <v>0</v>
      </c>
    </row>
    <row r="73082" ht="14.25" customHeight="1">
      <c r="A73082" s="1">
        <v>340169.0</v>
      </c>
      <c r="B73082" s="1">
        <v>2301.0</v>
      </c>
      <c r="C73082" s="2">
        <v>44236.05561342592</v>
      </c>
      <c r="D73082" s="1">
        <v>10805.0</v>
      </c>
      <c r="E73082" s="3">
        <v>1200.0</v>
      </c>
      <c r="F73082" s="4">
        <f t="shared" si="1"/>
        <v>44075.54738</v>
      </c>
      <c r="G73082" s="5">
        <f t="shared" si="2"/>
        <v>0</v>
      </c>
    </row>
    <row r="73083" ht="14.25" customHeight="1">
      <c r="A73083" s="1">
        <v>340174.0</v>
      </c>
      <c r="B73083" s="1">
        <v>2879.0</v>
      </c>
      <c r="C73083" s="2">
        <v>44236.05833333333</v>
      </c>
      <c r="D73083" s="1">
        <v>2731.0</v>
      </c>
      <c r="E73083" s="3">
        <v>0.0</v>
      </c>
      <c r="F73083" s="4">
        <f t="shared" si="1"/>
        <v>44198.48699</v>
      </c>
      <c r="G73083" s="5">
        <f t="shared" si="2"/>
        <v>0</v>
      </c>
    </row>
    <row r="73084" ht="14.25" customHeight="1">
      <c r="A73084" s="1">
        <v>340176.0</v>
      </c>
      <c r="B73084" s="1">
        <v>11028.0</v>
      </c>
      <c r="C73084" s="2">
        <v>44236.0596875</v>
      </c>
      <c r="D73084" s="1">
        <v>8036.0</v>
      </c>
      <c r="E73084" s="3">
        <v>1200.0</v>
      </c>
      <c r="F73084" s="4">
        <f t="shared" si="1"/>
        <v>44167.58483</v>
      </c>
      <c r="G73084" s="5">
        <f t="shared" si="2"/>
        <v>0</v>
      </c>
    </row>
    <row r="73085" ht="14.25" customHeight="1">
      <c r="A73085" s="1">
        <v>340179.0</v>
      </c>
      <c r="B73085" s="1">
        <v>2815.0</v>
      </c>
      <c r="C73085" s="2">
        <v>44236.05976851852</v>
      </c>
      <c r="D73085" s="1">
        <v>5216.0</v>
      </c>
      <c r="E73085" s="3">
        <v>960.0</v>
      </c>
      <c r="F73085" s="4">
        <f t="shared" si="1"/>
        <v>44166.06951</v>
      </c>
      <c r="G73085" s="5">
        <f t="shared" si="2"/>
        <v>0</v>
      </c>
    </row>
    <row r="73086" ht="14.25" customHeight="1">
      <c r="A73086" s="1">
        <v>340182.0</v>
      </c>
      <c r="B73086" s="1">
        <v>7763.0</v>
      </c>
      <c r="C73086" s="2">
        <v>44236.05991898148</v>
      </c>
      <c r="D73086" s="1">
        <v>2167.0</v>
      </c>
      <c r="E73086" s="3">
        <v>960.0</v>
      </c>
      <c r="F73086" s="4">
        <f t="shared" si="1"/>
        <v>43983.32076</v>
      </c>
      <c r="G73086" s="5">
        <f t="shared" si="2"/>
        <v>0</v>
      </c>
    </row>
    <row r="73087" ht="14.25" customHeight="1">
      <c r="A73087" s="1">
        <v>340186.0</v>
      </c>
      <c r="B73087" s="1">
        <v>8506.0</v>
      </c>
      <c r="C73087" s="2">
        <v>44236.06011574074</v>
      </c>
      <c r="D73087" s="1">
        <v>3821.0</v>
      </c>
      <c r="E73087" s="3">
        <v>1200.0</v>
      </c>
      <c r="F73087" s="4">
        <f t="shared" si="1"/>
        <v>43835.01995</v>
      </c>
      <c r="G73087" s="5">
        <f t="shared" si="2"/>
        <v>0</v>
      </c>
    </row>
    <row r="73088" ht="14.25" customHeight="1">
      <c r="A73088" s="1">
        <v>340191.0</v>
      </c>
      <c r="B73088" s="1">
        <v>10871.0</v>
      </c>
      <c r="C73088" s="2">
        <v>44236.06267361111</v>
      </c>
      <c r="D73088" s="1">
        <v>11339.0</v>
      </c>
      <c r="E73088" s="3">
        <v>1200.0</v>
      </c>
      <c r="F73088" s="4">
        <f t="shared" si="1"/>
        <v>44136.27751</v>
      </c>
      <c r="G73088" s="5">
        <f t="shared" si="2"/>
        <v>0</v>
      </c>
    </row>
    <row r="73089" ht="14.25" customHeight="1">
      <c r="A73089" s="1">
        <v>340195.0</v>
      </c>
      <c r="B73089" s="1">
        <v>12078.0</v>
      </c>
      <c r="C73089" s="2">
        <v>44236.06451388889</v>
      </c>
      <c r="D73089" s="1">
        <v>7281.0</v>
      </c>
      <c r="E73089" s="3">
        <v>1200.0</v>
      </c>
      <c r="F73089" s="4">
        <f t="shared" si="1"/>
        <v>44136.28726</v>
      </c>
      <c r="G73089" s="5">
        <f t="shared" si="2"/>
        <v>0</v>
      </c>
    </row>
    <row r="73090" ht="14.25" customHeight="1">
      <c r="A73090" s="1">
        <v>340196.0</v>
      </c>
      <c r="B73090" s="1">
        <v>13682.0</v>
      </c>
      <c r="C73090" s="2">
        <v>44236.06542824074</v>
      </c>
      <c r="D73090" s="1">
        <v>13562.0</v>
      </c>
      <c r="E73090" s="3">
        <v>1200.0</v>
      </c>
      <c r="F73090" s="4">
        <f t="shared" si="1"/>
        <v>44197.9212</v>
      </c>
      <c r="G73090" s="5">
        <f t="shared" si="2"/>
        <v>0</v>
      </c>
    </row>
    <row r="73091" ht="14.25" customHeight="1">
      <c r="A73091" s="1">
        <v>340200.0</v>
      </c>
      <c r="B73091" s="1">
        <v>558.0</v>
      </c>
      <c r="C73091" s="2">
        <v>44236.06798611111</v>
      </c>
      <c r="D73091" s="1">
        <v>6025.0</v>
      </c>
      <c r="E73091" s="3">
        <v>1200.0</v>
      </c>
      <c r="F73091" s="4">
        <f t="shared" si="1"/>
        <v>44136.58736</v>
      </c>
      <c r="G73091" s="5">
        <f t="shared" si="2"/>
        <v>0</v>
      </c>
    </row>
    <row r="73092" ht="14.25" customHeight="1">
      <c r="A73092" s="1">
        <v>340202.0</v>
      </c>
      <c r="B73092" s="1">
        <v>1489.0</v>
      </c>
      <c r="C73092" s="2">
        <v>44236.06961805555</v>
      </c>
      <c r="D73092" s="1">
        <v>6266.0</v>
      </c>
      <c r="E73092" s="3">
        <v>1200.0</v>
      </c>
      <c r="F73092" s="4">
        <f t="shared" si="1"/>
        <v>43863.60212</v>
      </c>
      <c r="G73092" s="5">
        <f t="shared" si="2"/>
        <v>0</v>
      </c>
    </row>
    <row r="73093" ht="14.25" customHeight="1">
      <c r="A73093" s="1">
        <v>340209.0</v>
      </c>
      <c r="B73093" s="1">
        <v>9816.0</v>
      </c>
      <c r="C73093" s="2">
        <v>44236.08164351852</v>
      </c>
      <c r="D73093" s="1">
        <v>13758.0</v>
      </c>
      <c r="E73093" s="3">
        <v>1200.0</v>
      </c>
      <c r="F73093" s="4">
        <f t="shared" si="1"/>
        <v>44167.44215</v>
      </c>
      <c r="G73093" s="5">
        <f t="shared" si="2"/>
        <v>0</v>
      </c>
    </row>
    <row r="73094" ht="14.25" customHeight="1">
      <c r="A73094" s="1">
        <v>340215.0</v>
      </c>
      <c r="B73094" s="1">
        <v>2761.0</v>
      </c>
      <c r="C73094" s="2">
        <v>44236.08277777778</v>
      </c>
      <c r="D73094" s="1">
        <v>10681.0</v>
      </c>
      <c r="E73094" s="3">
        <v>1200.0</v>
      </c>
      <c r="F73094" s="4">
        <f t="shared" si="1"/>
        <v>43984.75916</v>
      </c>
      <c r="G73094" s="5">
        <f t="shared" si="2"/>
        <v>0</v>
      </c>
    </row>
    <row r="73095" ht="14.25" customHeight="1">
      <c r="A73095" s="1">
        <v>340222.0</v>
      </c>
      <c r="B73095" s="1">
        <v>4502.0</v>
      </c>
      <c r="C73095" s="2">
        <v>44236.08297453704</v>
      </c>
      <c r="D73095" s="1">
        <v>11726.0</v>
      </c>
      <c r="E73095" s="3">
        <v>1200.0</v>
      </c>
      <c r="F73095" s="4">
        <f t="shared" si="1"/>
        <v>43835.52642</v>
      </c>
      <c r="G73095" s="5">
        <f t="shared" si="2"/>
        <v>0</v>
      </c>
    </row>
    <row r="73096" ht="14.25" customHeight="1">
      <c r="A73096" s="1">
        <v>340231.0</v>
      </c>
      <c r="B73096" s="1">
        <v>11953.0</v>
      </c>
      <c r="C73096" s="2">
        <v>44236.0853587963</v>
      </c>
      <c r="D73096" s="1">
        <v>13853.0</v>
      </c>
      <c r="E73096" s="3">
        <v>1200.0</v>
      </c>
      <c r="F73096" s="4">
        <f t="shared" si="1"/>
        <v>44075.26497</v>
      </c>
      <c r="G73096" s="5">
        <f t="shared" si="2"/>
        <v>0</v>
      </c>
    </row>
    <row r="73097" ht="14.25" customHeight="1">
      <c r="A73097" s="1">
        <v>340238.0</v>
      </c>
      <c r="B73097" s="1">
        <v>7289.0</v>
      </c>
      <c r="C73097" s="2">
        <v>44236.08538194445</v>
      </c>
      <c r="D73097" s="1">
        <v>878.0</v>
      </c>
      <c r="E73097" s="3">
        <v>1200.0</v>
      </c>
      <c r="F73097" s="4">
        <f t="shared" si="1"/>
        <v>43922.9691</v>
      </c>
      <c r="G73097" s="5">
        <f t="shared" si="2"/>
        <v>0</v>
      </c>
    </row>
    <row r="73098" ht="14.25" customHeight="1">
      <c r="A73098" s="1">
        <v>340244.0</v>
      </c>
      <c r="B73098" s="1">
        <v>11829.0</v>
      </c>
      <c r="C73098" s="2">
        <v>44236.08796296296</v>
      </c>
      <c r="D73098" s="1">
        <v>11835.0</v>
      </c>
      <c r="E73098" s="3">
        <v>960.0</v>
      </c>
      <c r="F73098" s="4">
        <f t="shared" si="1"/>
        <v>43922.84409</v>
      </c>
      <c r="G73098" s="5">
        <f t="shared" si="2"/>
        <v>0</v>
      </c>
    </row>
    <row r="73099" ht="14.25" customHeight="1">
      <c r="A73099" s="1">
        <v>340246.0</v>
      </c>
      <c r="B73099" s="1">
        <v>10205.0</v>
      </c>
      <c r="C73099" s="2">
        <v>44236.08936342593</v>
      </c>
      <c r="D73099" s="1">
        <v>8823.0</v>
      </c>
      <c r="E73099" s="3">
        <v>1200.0</v>
      </c>
      <c r="F73099" s="4">
        <f t="shared" si="1"/>
        <v>44136.46015</v>
      </c>
      <c r="G73099" s="5">
        <f t="shared" si="2"/>
        <v>0</v>
      </c>
    </row>
    <row r="73100" ht="14.25" customHeight="1">
      <c r="A73100" s="1">
        <v>340253.0</v>
      </c>
      <c r="B73100" s="1">
        <v>8273.0</v>
      </c>
      <c r="C73100" s="2">
        <v>44236.08993055556</v>
      </c>
      <c r="D73100" s="1">
        <v>12086.0</v>
      </c>
      <c r="E73100" s="3">
        <v>1200.0</v>
      </c>
      <c r="F73100" s="4">
        <f t="shared" si="1"/>
        <v>44197.10986</v>
      </c>
      <c r="G73100" s="5">
        <f t="shared" si="2"/>
        <v>0</v>
      </c>
    </row>
    <row r="73101" ht="14.25" customHeight="1">
      <c r="A73101" s="1">
        <v>340263.0</v>
      </c>
      <c r="B73101" s="1">
        <v>13363.0</v>
      </c>
      <c r="C73101" s="2">
        <v>44236.09646990741</v>
      </c>
      <c r="D73101" s="1">
        <v>13906.0</v>
      </c>
      <c r="E73101" s="3">
        <v>960.0</v>
      </c>
      <c r="F73101" s="4">
        <f t="shared" si="1"/>
        <v>44166.63192</v>
      </c>
      <c r="G73101" s="5">
        <f t="shared" si="2"/>
        <v>0</v>
      </c>
    </row>
    <row r="73102" ht="14.25" customHeight="1">
      <c r="A73102" s="1">
        <v>340269.0</v>
      </c>
      <c r="B73102" s="1">
        <v>10376.0</v>
      </c>
      <c r="C73102" s="2">
        <v>44236.09813657407</v>
      </c>
      <c r="D73102" s="1">
        <v>3224.0</v>
      </c>
      <c r="E73102" s="3">
        <v>1200.0</v>
      </c>
      <c r="F73102" s="4">
        <f t="shared" si="1"/>
        <v>44136.47023</v>
      </c>
      <c r="G73102" s="5">
        <f t="shared" si="2"/>
        <v>0</v>
      </c>
    </row>
    <row r="73103" ht="14.25" customHeight="1">
      <c r="A73103" s="1">
        <v>340274.0</v>
      </c>
      <c r="B73103" s="1">
        <v>8613.0</v>
      </c>
      <c r="C73103" s="2">
        <v>44236.09902777777</v>
      </c>
      <c r="D73103" s="1">
        <v>11664.0</v>
      </c>
      <c r="E73103" s="3">
        <v>1200.0</v>
      </c>
      <c r="F73103" s="4">
        <f t="shared" si="1"/>
        <v>44105.66017</v>
      </c>
      <c r="G73103" s="5">
        <f t="shared" si="2"/>
        <v>0</v>
      </c>
    </row>
    <row r="73104" ht="14.25" customHeight="1">
      <c r="A73104" s="1">
        <v>340278.0</v>
      </c>
      <c r="B73104" s="1">
        <v>2496.0</v>
      </c>
      <c r="C73104" s="2">
        <v>44236.09907407407</v>
      </c>
      <c r="D73104" s="1">
        <v>11210.0</v>
      </c>
      <c r="E73104" s="3">
        <v>1200.0</v>
      </c>
      <c r="F73104" s="4">
        <f t="shared" si="1"/>
        <v>43922.33478</v>
      </c>
      <c r="G73104" s="5">
        <f t="shared" si="2"/>
        <v>0</v>
      </c>
    </row>
    <row r="73105" ht="14.25" customHeight="1">
      <c r="A73105" s="1">
        <v>340282.0</v>
      </c>
      <c r="B73105" s="1">
        <v>10578.0</v>
      </c>
      <c r="C73105" s="2">
        <v>44236.10224537037</v>
      </c>
      <c r="D73105" s="1">
        <v>1570.0</v>
      </c>
      <c r="E73105" s="3">
        <v>0.0</v>
      </c>
      <c r="F73105" s="4">
        <f t="shared" si="1"/>
        <v>43891.10543</v>
      </c>
      <c r="G73105" s="5">
        <f t="shared" si="2"/>
        <v>0</v>
      </c>
    </row>
    <row r="73106" ht="14.25" customHeight="1">
      <c r="A73106" s="1">
        <v>340289.0</v>
      </c>
      <c r="B73106" s="1">
        <v>5894.0</v>
      </c>
      <c r="C73106" s="2">
        <v>44236.10229166667</v>
      </c>
      <c r="D73106" s="1">
        <v>1670.0</v>
      </c>
      <c r="E73106" s="3">
        <v>1200.0</v>
      </c>
      <c r="F73106" s="4">
        <f t="shared" si="1"/>
        <v>43952.04943</v>
      </c>
      <c r="G73106" s="5">
        <f t="shared" si="2"/>
        <v>0</v>
      </c>
    </row>
    <row r="73107" ht="14.25" customHeight="1">
      <c r="A73107" s="1">
        <v>340295.0</v>
      </c>
      <c r="B73107" s="1">
        <v>10549.0</v>
      </c>
      <c r="C73107" s="2">
        <v>44236.1033912037</v>
      </c>
      <c r="D73107" s="1">
        <v>5204.0</v>
      </c>
      <c r="E73107" s="3">
        <v>1200.0</v>
      </c>
      <c r="F73107" s="4">
        <f t="shared" si="1"/>
        <v>43922.60003</v>
      </c>
      <c r="G73107" s="5">
        <f t="shared" si="2"/>
        <v>0</v>
      </c>
    </row>
    <row r="73108" ht="14.25" customHeight="1">
      <c r="A73108" s="1">
        <v>340296.0</v>
      </c>
      <c r="B73108" s="1">
        <v>13886.0</v>
      </c>
      <c r="C73108" s="2">
        <v>44236.10453703703</v>
      </c>
      <c r="D73108" s="1">
        <v>1834.0</v>
      </c>
      <c r="E73108" s="3">
        <v>1200.0</v>
      </c>
      <c r="F73108" s="4">
        <f t="shared" si="1"/>
        <v>44045.60308</v>
      </c>
      <c r="G73108" s="5">
        <f t="shared" si="2"/>
        <v>0</v>
      </c>
    </row>
    <row r="73109" ht="14.25" customHeight="1">
      <c r="A73109" s="1">
        <v>340298.0</v>
      </c>
      <c r="B73109" s="1">
        <v>11558.0</v>
      </c>
      <c r="C73109" s="2">
        <v>44236.10460648148</v>
      </c>
      <c r="D73109" s="1">
        <v>1811.0</v>
      </c>
      <c r="E73109" s="3">
        <v>1200.0</v>
      </c>
      <c r="F73109" s="4">
        <f t="shared" si="1"/>
        <v>44229.44537</v>
      </c>
      <c r="G73109" s="5">
        <f t="shared" si="2"/>
        <v>0</v>
      </c>
    </row>
    <row r="73110" ht="14.25" customHeight="1">
      <c r="A73110" s="1">
        <v>340299.0</v>
      </c>
      <c r="B73110" s="1">
        <v>4975.0</v>
      </c>
      <c r="C73110" s="2">
        <v>44236.11049768519</v>
      </c>
      <c r="D73110" s="1">
        <v>4361.0</v>
      </c>
      <c r="E73110" s="3">
        <v>1200.0</v>
      </c>
      <c r="F73110" s="4">
        <f t="shared" si="1"/>
        <v>44166.4614</v>
      </c>
      <c r="G73110" s="5">
        <f t="shared" si="2"/>
        <v>0</v>
      </c>
    </row>
    <row r="73111" ht="14.25" customHeight="1">
      <c r="A73111" s="1">
        <v>340304.0</v>
      </c>
      <c r="B73111" s="1">
        <v>6574.0</v>
      </c>
      <c r="C73111" s="2">
        <v>44236.11071759259</v>
      </c>
      <c r="D73111" s="1">
        <v>6844.0</v>
      </c>
      <c r="E73111" s="3">
        <v>1200.0</v>
      </c>
      <c r="F73111" s="4">
        <f t="shared" si="1"/>
        <v>43891.22446</v>
      </c>
      <c r="G73111" s="5">
        <f t="shared" si="2"/>
        <v>0</v>
      </c>
    </row>
    <row r="73112" ht="14.25" customHeight="1">
      <c r="A73112" s="1">
        <v>340313.0</v>
      </c>
      <c r="B73112" s="1">
        <v>255.0</v>
      </c>
      <c r="C73112" s="2">
        <v>44236.11648148148</v>
      </c>
      <c r="D73112" s="1">
        <v>1811.0</v>
      </c>
      <c r="E73112" s="3">
        <v>1200.0</v>
      </c>
      <c r="F73112" s="4">
        <f t="shared" si="1"/>
        <v>44229.44537</v>
      </c>
      <c r="G73112" s="5">
        <f t="shared" si="2"/>
        <v>0</v>
      </c>
    </row>
    <row r="73113" ht="14.25" customHeight="1">
      <c r="A73113" s="1">
        <v>340320.0</v>
      </c>
      <c r="B73113" s="1">
        <v>1173.0</v>
      </c>
      <c r="C73113" s="2">
        <v>44236.11924768519</v>
      </c>
      <c r="D73113" s="1">
        <v>2628.0</v>
      </c>
      <c r="E73113" s="3">
        <v>1200.0</v>
      </c>
      <c r="F73113" s="4">
        <f t="shared" si="1"/>
        <v>44077.03214</v>
      </c>
      <c r="G73113" s="5">
        <f t="shared" si="2"/>
        <v>0</v>
      </c>
    </row>
    <row r="73114" ht="14.25" customHeight="1">
      <c r="A73114" s="1">
        <v>340322.0</v>
      </c>
      <c r="B73114" s="1">
        <v>9169.0</v>
      </c>
      <c r="C73114" s="2">
        <v>44236.11974537037</v>
      </c>
      <c r="D73114" s="1">
        <v>11749.0</v>
      </c>
      <c r="E73114" s="3">
        <v>1200.0</v>
      </c>
      <c r="F73114" s="4">
        <f t="shared" si="1"/>
        <v>44166.34905</v>
      </c>
      <c r="G73114" s="5">
        <f t="shared" si="2"/>
        <v>0</v>
      </c>
    </row>
    <row r="73115" ht="14.25" customHeight="1">
      <c r="A73115" s="1">
        <v>340327.0</v>
      </c>
      <c r="B73115" s="1">
        <v>2156.0</v>
      </c>
      <c r="C73115" s="2">
        <v>44236.12001157407</v>
      </c>
      <c r="D73115" s="1">
        <v>10807.0</v>
      </c>
      <c r="E73115" s="3">
        <v>1200.0</v>
      </c>
      <c r="F73115" s="4">
        <f t="shared" si="1"/>
        <v>43953.84152</v>
      </c>
      <c r="G73115" s="5">
        <f t="shared" si="2"/>
        <v>0</v>
      </c>
    </row>
    <row r="73116" ht="14.25" customHeight="1">
      <c r="A73116" s="1">
        <v>340332.0</v>
      </c>
      <c r="B73116" s="1">
        <v>11449.0</v>
      </c>
      <c r="C73116" s="2">
        <v>44236.12604166667</v>
      </c>
      <c r="D73116" s="1">
        <v>6025.0</v>
      </c>
      <c r="E73116" s="3">
        <v>1200.0</v>
      </c>
      <c r="F73116" s="4">
        <f t="shared" si="1"/>
        <v>44136.58736</v>
      </c>
      <c r="G73116" s="5">
        <f t="shared" si="2"/>
        <v>0</v>
      </c>
    </row>
    <row r="73117" ht="14.25" customHeight="1">
      <c r="A73117" s="1">
        <v>340336.0</v>
      </c>
      <c r="B73117" s="1">
        <v>13861.0</v>
      </c>
      <c r="C73117" s="2">
        <v>44236.13068287037</v>
      </c>
      <c r="D73117" s="1">
        <v>8662.0</v>
      </c>
      <c r="E73117" s="3">
        <v>960.0</v>
      </c>
      <c r="F73117" s="4">
        <f t="shared" si="1"/>
        <v>44044.30648</v>
      </c>
      <c r="G73117" s="5">
        <f t="shared" si="2"/>
        <v>0</v>
      </c>
    </row>
    <row r="73118" ht="14.25" customHeight="1">
      <c r="A73118" s="1">
        <v>340339.0</v>
      </c>
      <c r="B73118" s="1">
        <v>6090.0</v>
      </c>
      <c r="C73118" s="2">
        <v>44236.135</v>
      </c>
      <c r="D73118" s="1">
        <v>4808.0</v>
      </c>
      <c r="E73118" s="3">
        <v>1200.0</v>
      </c>
      <c r="F73118" s="4">
        <f t="shared" si="1"/>
        <v>43835.221</v>
      </c>
      <c r="G73118" s="5">
        <f t="shared" si="2"/>
        <v>0</v>
      </c>
    </row>
    <row r="73119" ht="14.25" customHeight="1">
      <c r="A73119" s="1">
        <v>340343.0</v>
      </c>
      <c r="B73119" s="1">
        <v>8311.0</v>
      </c>
      <c r="C73119" s="2">
        <v>44236.13543981482</v>
      </c>
      <c r="D73119" s="1">
        <v>8404.0</v>
      </c>
      <c r="E73119" s="3">
        <v>1200.0</v>
      </c>
      <c r="F73119" s="4">
        <f t="shared" si="1"/>
        <v>43862.85161</v>
      </c>
      <c r="G73119" s="5">
        <f t="shared" si="2"/>
        <v>0</v>
      </c>
    </row>
    <row r="73120" ht="14.25" customHeight="1">
      <c r="A73120" s="1">
        <v>340348.0</v>
      </c>
      <c r="B73120" s="1">
        <v>1707.0</v>
      </c>
      <c r="C73120" s="2">
        <v>44236.13649305556</v>
      </c>
      <c r="D73120" s="1">
        <v>2598.0</v>
      </c>
      <c r="E73120" s="3">
        <v>1200.0</v>
      </c>
      <c r="F73120" s="4">
        <f t="shared" si="1"/>
        <v>44137.03645</v>
      </c>
      <c r="G73120" s="5">
        <f t="shared" si="2"/>
        <v>0</v>
      </c>
    </row>
    <row r="73121" ht="14.25" customHeight="1">
      <c r="A73121" s="1">
        <v>340355.0</v>
      </c>
      <c r="B73121" s="1">
        <v>1489.0</v>
      </c>
      <c r="C73121" s="2">
        <v>44236.14071759259</v>
      </c>
      <c r="D73121" s="1">
        <v>8727.0</v>
      </c>
      <c r="E73121" s="3">
        <v>1200.0</v>
      </c>
      <c r="F73121" s="4">
        <f t="shared" si="1"/>
        <v>44198.15477</v>
      </c>
      <c r="G73121" s="5">
        <f t="shared" si="2"/>
        <v>0</v>
      </c>
    </row>
    <row r="73122" ht="14.25" customHeight="1">
      <c r="A73122" s="1">
        <v>340356.0</v>
      </c>
      <c r="B73122" s="1">
        <v>11033.0</v>
      </c>
      <c r="C73122" s="2">
        <v>44236.14172453704</v>
      </c>
      <c r="D73122" s="1">
        <v>9597.0</v>
      </c>
      <c r="E73122" s="3">
        <v>1200.0</v>
      </c>
      <c r="F73122" s="4">
        <f t="shared" si="1"/>
        <v>44044.82112</v>
      </c>
      <c r="G73122" s="5">
        <f t="shared" si="2"/>
        <v>0</v>
      </c>
    </row>
    <row r="73123" ht="14.25" customHeight="1">
      <c r="A73123" s="1">
        <v>340360.0</v>
      </c>
      <c r="B73123" s="1">
        <v>9354.0</v>
      </c>
      <c r="C73123" s="2">
        <v>44236.14563657407</v>
      </c>
      <c r="D73123" s="1">
        <v>3528.0</v>
      </c>
      <c r="E73123" s="3">
        <v>1200.0</v>
      </c>
      <c r="F73123" s="4">
        <f t="shared" si="1"/>
        <v>43832.25354</v>
      </c>
      <c r="G73123" s="5">
        <f t="shared" si="2"/>
        <v>0</v>
      </c>
    </row>
    <row r="73124" ht="14.25" customHeight="1">
      <c r="A73124" s="1">
        <v>340364.0</v>
      </c>
      <c r="B73124" s="1">
        <v>5017.0</v>
      </c>
      <c r="C73124" s="2">
        <v>44236.14638888889</v>
      </c>
      <c r="D73124" s="1">
        <v>2360.0</v>
      </c>
      <c r="E73124" s="3">
        <v>1200.0</v>
      </c>
      <c r="F73124" s="4">
        <f t="shared" si="1"/>
        <v>44136.16164</v>
      </c>
      <c r="G73124" s="5">
        <f t="shared" si="2"/>
        <v>0</v>
      </c>
    </row>
    <row r="73125" ht="14.25" customHeight="1">
      <c r="A73125" s="1">
        <v>340368.0</v>
      </c>
      <c r="B73125" s="1">
        <v>1420.0</v>
      </c>
      <c r="C73125" s="2">
        <v>44236.14827546296</v>
      </c>
      <c r="D73125" s="1">
        <v>4293.0</v>
      </c>
      <c r="E73125" s="3">
        <v>1200.0</v>
      </c>
      <c r="F73125" s="4">
        <f t="shared" si="1"/>
        <v>44136.11847</v>
      </c>
      <c r="G73125" s="5">
        <f t="shared" si="2"/>
        <v>0</v>
      </c>
    </row>
    <row r="73126" ht="14.25" customHeight="1">
      <c r="A73126" s="1">
        <v>340373.0</v>
      </c>
      <c r="B73126" s="1">
        <v>10906.0</v>
      </c>
      <c r="C73126" s="2">
        <v>44236.14827546296</v>
      </c>
      <c r="D73126" s="1">
        <v>5849.0</v>
      </c>
      <c r="E73126" s="3">
        <v>1200.0</v>
      </c>
      <c r="F73126" s="4">
        <f t="shared" si="1"/>
        <v>44013.74572</v>
      </c>
      <c r="G73126" s="5">
        <f t="shared" si="2"/>
        <v>0</v>
      </c>
    </row>
    <row r="73127" ht="14.25" customHeight="1">
      <c r="A73127" s="1">
        <v>340378.0</v>
      </c>
      <c r="B73127" s="1">
        <v>12095.0</v>
      </c>
      <c r="C73127" s="2">
        <v>44236.14877314815</v>
      </c>
      <c r="D73127" s="1">
        <v>2338.0</v>
      </c>
      <c r="E73127" s="3">
        <v>1200.0</v>
      </c>
      <c r="F73127" s="4">
        <f t="shared" si="1"/>
        <v>43952.0159</v>
      </c>
      <c r="G73127" s="5">
        <f t="shared" si="2"/>
        <v>0</v>
      </c>
    </row>
    <row r="73128" ht="14.25" customHeight="1">
      <c r="A73128" s="1">
        <v>340379.0</v>
      </c>
      <c r="B73128" s="1">
        <v>1584.0</v>
      </c>
      <c r="C73128" s="2">
        <v>44236.14988425926</v>
      </c>
      <c r="D73128" s="1">
        <v>4478.0</v>
      </c>
      <c r="E73128" s="3">
        <v>960.0</v>
      </c>
      <c r="F73128" s="4">
        <f t="shared" si="1"/>
        <v>43892.46031</v>
      </c>
      <c r="G73128" s="5">
        <f t="shared" si="2"/>
        <v>0</v>
      </c>
    </row>
    <row r="73129" ht="14.25" customHeight="1">
      <c r="A73129" s="1">
        <v>340380.0</v>
      </c>
      <c r="B73129" s="1">
        <v>9804.0</v>
      </c>
      <c r="C73129" s="2">
        <v>44236.15081018519</v>
      </c>
      <c r="D73129" s="1">
        <v>7629.0</v>
      </c>
      <c r="E73129" s="3">
        <v>0.0</v>
      </c>
      <c r="F73129" s="4">
        <f t="shared" si="1"/>
        <v>43986.25663</v>
      </c>
      <c r="G73129" s="5">
        <f t="shared" si="2"/>
        <v>0</v>
      </c>
    </row>
    <row r="73130" ht="14.25" customHeight="1">
      <c r="A73130" s="1">
        <v>340386.0</v>
      </c>
      <c r="B73130" s="1">
        <v>7082.0</v>
      </c>
      <c r="C73130" s="2">
        <v>44236.1522337963</v>
      </c>
      <c r="D73130" s="1">
        <v>5927.0</v>
      </c>
      <c r="E73130" s="3">
        <v>0.0</v>
      </c>
      <c r="F73130" s="4">
        <f t="shared" si="1"/>
        <v>43862.03502</v>
      </c>
      <c r="G73130" s="5">
        <f t="shared" si="2"/>
        <v>0</v>
      </c>
    </row>
    <row r="73131" ht="14.25" customHeight="1">
      <c r="A73131" s="1">
        <v>340393.0</v>
      </c>
      <c r="B73131" s="1">
        <v>6984.0</v>
      </c>
      <c r="C73131" s="2">
        <v>44236.15435185185</v>
      </c>
      <c r="D73131" s="1">
        <v>878.0</v>
      </c>
      <c r="E73131" s="3">
        <v>1200.0</v>
      </c>
      <c r="F73131" s="4">
        <f t="shared" si="1"/>
        <v>43922.9691</v>
      </c>
      <c r="G73131" s="5">
        <f t="shared" si="2"/>
        <v>0</v>
      </c>
    </row>
    <row r="73132" ht="14.25" customHeight="1">
      <c r="A73132" s="1">
        <v>340398.0</v>
      </c>
      <c r="B73132" s="1">
        <v>7269.0</v>
      </c>
      <c r="C73132" s="2">
        <v>44236.15740740741</v>
      </c>
      <c r="D73132" s="1">
        <v>10803.0</v>
      </c>
      <c r="E73132" s="3">
        <v>1200.0</v>
      </c>
      <c r="F73132" s="4">
        <f t="shared" si="1"/>
        <v>44044.3623</v>
      </c>
      <c r="G73132" s="5">
        <f t="shared" si="2"/>
        <v>0</v>
      </c>
    </row>
    <row r="73133" ht="14.25" customHeight="1">
      <c r="A73133" s="1">
        <v>340400.0</v>
      </c>
      <c r="B73133" s="1">
        <v>6539.0</v>
      </c>
      <c r="C73133" s="2">
        <v>44236.16055555556</v>
      </c>
      <c r="D73133" s="1">
        <v>9982.0</v>
      </c>
      <c r="E73133" s="3">
        <v>1200.0</v>
      </c>
      <c r="F73133" s="4">
        <f t="shared" si="1"/>
        <v>43952.19927</v>
      </c>
      <c r="G73133" s="5">
        <f t="shared" si="2"/>
        <v>0</v>
      </c>
    </row>
    <row r="73134" ht="14.25" customHeight="1">
      <c r="A73134" s="1">
        <v>340407.0</v>
      </c>
      <c r="B73134" s="1">
        <v>12521.0</v>
      </c>
      <c r="C73134" s="2">
        <v>44236.16137731481</v>
      </c>
      <c r="D73134" s="1">
        <v>10805.0</v>
      </c>
      <c r="E73134" s="3">
        <v>1200.0</v>
      </c>
      <c r="F73134" s="4">
        <f t="shared" si="1"/>
        <v>44075.54738</v>
      </c>
      <c r="G73134" s="5">
        <f t="shared" si="2"/>
        <v>0</v>
      </c>
    </row>
    <row r="73135" ht="14.25" customHeight="1">
      <c r="A73135" s="1">
        <v>340409.0</v>
      </c>
      <c r="B73135" s="1">
        <v>2607.0</v>
      </c>
      <c r="C73135" s="2">
        <v>44236.16842592593</v>
      </c>
      <c r="D73135" s="1">
        <v>3506.0</v>
      </c>
      <c r="E73135" s="3">
        <v>1200.0</v>
      </c>
      <c r="F73135" s="4">
        <f t="shared" si="1"/>
        <v>44044.02965</v>
      </c>
      <c r="G73135" s="5">
        <f t="shared" si="2"/>
        <v>0</v>
      </c>
    </row>
    <row r="73136" ht="14.25" customHeight="1">
      <c r="A73136" s="1">
        <v>340413.0</v>
      </c>
      <c r="B73136" s="1">
        <v>8078.0</v>
      </c>
      <c r="C73136" s="2">
        <v>44236.17023148148</v>
      </c>
      <c r="D73136" s="1">
        <v>4236.0</v>
      </c>
      <c r="E73136" s="3">
        <v>1200.0</v>
      </c>
      <c r="F73136" s="4">
        <f t="shared" si="1"/>
        <v>44013.68216</v>
      </c>
      <c r="G73136" s="5">
        <f t="shared" si="2"/>
        <v>0</v>
      </c>
    </row>
    <row r="73137" ht="14.25" customHeight="1">
      <c r="A73137" s="1">
        <v>340420.0</v>
      </c>
      <c r="B73137" s="1">
        <v>11754.0</v>
      </c>
      <c r="C73137" s="2">
        <v>44236.17030092593</v>
      </c>
      <c r="D73137" s="1">
        <v>10755.0</v>
      </c>
      <c r="E73137" s="3">
        <v>1200.0</v>
      </c>
      <c r="F73137" s="4">
        <f t="shared" si="1"/>
        <v>44075.21108</v>
      </c>
      <c r="G73137" s="5">
        <f t="shared" si="2"/>
        <v>0</v>
      </c>
    </row>
    <row r="73138" ht="14.25" customHeight="1">
      <c r="A73138" s="1">
        <v>340424.0</v>
      </c>
      <c r="B73138" s="1">
        <v>7739.0</v>
      </c>
      <c r="C73138" s="2">
        <v>44236.17391203704</v>
      </c>
      <c r="D73138" s="1">
        <v>12086.0</v>
      </c>
      <c r="E73138" s="3">
        <v>1200.0</v>
      </c>
      <c r="F73138" s="4">
        <f t="shared" si="1"/>
        <v>44197.10986</v>
      </c>
      <c r="G73138" s="5">
        <f t="shared" si="2"/>
        <v>0</v>
      </c>
    </row>
    <row r="73139" ht="14.25" customHeight="1">
      <c r="A73139" s="1">
        <v>340433.0</v>
      </c>
      <c r="B73139" s="1">
        <v>8524.0</v>
      </c>
      <c r="C73139" s="2">
        <v>44236.17630787037</v>
      </c>
      <c r="D73139" s="1">
        <v>1065.0</v>
      </c>
      <c r="E73139" s="3">
        <v>1200.0</v>
      </c>
      <c r="F73139" s="4">
        <f t="shared" si="1"/>
        <v>44105.01168</v>
      </c>
      <c r="G73139" s="5">
        <f t="shared" si="2"/>
        <v>0</v>
      </c>
    </row>
    <row r="73140" ht="14.25" customHeight="1">
      <c r="A73140" s="1">
        <v>340436.0</v>
      </c>
      <c r="B73140" s="1">
        <v>2118.0</v>
      </c>
      <c r="C73140" s="2">
        <v>44236.17804398148</v>
      </c>
      <c r="D73140" s="1">
        <v>4947.0</v>
      </c>
      <c r="E73140" s="3">
        <v>0.0</v>
      </c>
      <c r="F73140" s="4">
        <f t="shared" si="1"/>
        <v>43983.62814</v>
      </c>
      <c r="G73140" s="5">
        <f t="shared" si="2"/>
        <v>0</v>
      </c>
    </row>
    <row r="73141" ht="14.25" customHeight="1">
      <c r="A73141" s="1">
        <v>340438.0</v>
      </c>
      <c r="B73141" s="1">
        <v>8225.0</v>
      </c>
      <c r="C73141" s="2">
        <v>44236.17853009259</v>
      </c>
      <c r="D73141" s="1">
        <v>7817.0</v>
      </c>
      <c r="E73141" s="3">
        <v>1200.0</v>
      </c>
      <c r="F73141" s="4">
        <f t="shared" si="1"/>
        <v>44136.68279</v>
      </c>
      <c r="G73141" s="5">
        <f t="shared" si="2"/>
        <v>0</v>
      </c>
    </row>
    <row r="73142" ht="14.25" customHeight="1">
      <c r="A73142" s="1">
        <v>340441.0</v>
      </c>
      <c r="B73142" s="1">
        <v>10460.0</v>
      </c>
      <c r="C73142" s="2">
        <v>44236.18604166667</v>
      </c>
      <c r="D73142" s="1">
        <v>9755.0</v>
      </c>
      <c r="E73142" s="3">
        <v>1200.0</v>
      </c>
      <c r="F73142" s="4">
        <f t="shared" si="1"/>
        <v>44167.09987</v>
      </c>
      <c r="G73142" s="5">
        <f t="shared" si="2"/>
        <v>0</v>
      </c>
    </row>
    <row r="73143" ht="14.25" customHeight="1">
      <c r="A73143" s="1">
        <v>340444.0</v>
      </c>
      <c r="B73143" s="1">
        <v>1798.0</v>
      </c>
      <c r="C73143" s="2">
        <v>44236.18886574074</v>
      </c>
      <c r="D73143" s="1">
        <v>3821.0</v>
      </c>
      <c r="E73143" s="3">
        <v>1200.0</v>
      </c>
      <c r="F73143" s="4">
        <f t="shared" si="1"/>
        <v>43835.01995</v>
      </c>
      <c r="G73143" s="5">
        <f t="shared" si="2"/>
        <v>0</v>
      </c>
    </row>
    <row r="73144" ht="14.25" customHeight="1">
      <c r="A73144" s="1">
        <v>340448.0</v>
      </c>
      <c r="B73144" s="1">
        <v>6081.0</v>
      </c>
      <c r="C73144" s="2">
        <v>44236.19055555556</v>
      </c>
      <c r="D73144" s="1">
        <v>10850.0</v>
      </c>
      <c r="E73144" s="3">
        <v>1200.0</v>
      </c>
      <c r="F73144" s="4">
        <f t="shared" si="1"/>
        <v>44075.11185</v>
      </c>
      <c r="G73144" s="5">
        <f t="shared" si="2"/>
        <v>0</v>
      </c>
    </row>
    <row r="73145" ht="14.25" customHeight="1">
      <c r="A73145" s="1">
        <v>340453.0</v>
      </c>
      <c r="B73145" s="1">
        <v>7158.0</v>
      </c>
      <c r="C73145" s="2">
        <v>44236.19944444444</v>
      </c>
      <c r="D73145" s="1">
        <v>140.0</v>
      </c>
      <c r="E73145" s="3">
        <v>0.0</v>
      </c>
      <c r="F73145" s="4">
        <f t="shared" si="1"/>
        <v>44228.37267</v>
      </c>
      <c r="G73145" s="5">
        <f t="shared" si="2"/>
        <v>0</v>
      </c>
    </row>
    <row r="73146" ht="14.25" customHeight="1">
      <c r="A73146" s="1">
        <v>340456.0</v>
      </c>
      <c r="B73146" s="1">
        <v>2165.0</v>
      </c>
      <c r="C73146" s="2">
        <v>44236.20047453704</v>
      </c>
      <c r="D73146" s="1">
        <v>4283.0</v>
      </c>
      <c r="E73146" s="3">
        <v>1200.0</v>
      </c>
      <c r="F73146" s="4">
        <f t="shared" si="1"/>
        <v>43983.64959</v>
      </c>
      <c r="G73146" s="5">
        <f t="shared" si="2"/>
        <v>0</v>
      </c>
    </row>
    <row r="73147" ht="14.25" customHeight="1">
      <c r="A73147" s="1">
        <v>340460.0</v>
      </c>
      <c r="B73147" s="1">
        <v>2747.0</v>
      </c>
      <c r="C73147" s="2">
        <v>44236.20063657407</v>
      </c>
      <c r="D73147" s="1">
        <v>2598.0</v>
      </c>
      <c r="E73147" s="3">
        <v>1200.0</v>
      </c>
      <c r="F73147" s="4">
        <f t="shared" si="1"/>
        <v>44137.03645</v>
      </c>
      <c r="G73147" s="5">
        <f t="shared" si="2"/>
        <v>0</v>
      </c>
    </row>
    <row r="73148" ht="14.25" customHeight="1">
      <c r="A73148" s="1">
        <v>340465.0</v>
      </c>
      <c r="B73148" s="1">
        <v>5159.0</v>
      </c>
      <c r="C73148" s="2">
        <v>44236.20556712963</v>
      </c>
      <c r="D73148" s="1">
        <v>9982.0</v>
      </c>
      <c r="E73148" s="3">
        <v>1200.0</v>
      </c>
      <c r="F73148" s="4">
        <f t="shared" si="1"/>
        <v>43952.19927</v>
      </c>
      <c r="G73148" s="5">
        <f t="shared" si="2"/>
        <v>0</v>
      </c>
    </row>
    <row r="73149" ht="14.25" customHeight="1">
      <c r="A73149" s="1">
        <v>340473.0</v>
      </c>
      <c r="B73149" s="1">
        <v>7230.0</v>
      </c>
      <c r="C73149" s="2">
        <v>44236.21076388889</v>
      </c>
      <c r="D73149" s="1">
        <v>6631.0</v>
      </c>
      <c r="E73149" s="3">
        <v>1200.0</v>
      </c>
      <c r="F73149" s="4">
        <f t="shared" si="1"/>
        <v>43952.97714</v>
      </c>
      <c r="G73149" s="5">
        <f t="shared" si="2"/>
        <v>0</v>
      </c>
    </row>
    <row r="73150" ht="14.25" customHeight="1">
      <c r="A73150" s="1">
        <v>340478.0</v>
      </c>
      <c r="B73150" s="1">
        <v>5704.0</v>
      </c>
      <c r="C73150" s="2">
        <v>44236.21196759259</v>
      </c>
      <c r="D73150" s="1">
        <v>12950.0</v>
      </c>
      <c r="E73150" s="3">
        <v>1200.0</v>
      </c>
      <c r="F73150" s="4">
        <f t="shared" si="1"/>
        <v>44166.16981</v>
      </c>
      <c r="G73150" s="5">
        <f t="shared" si="2"/>
        <v>0</v>
      </c>
    </row>
    <row r="73151" ht="14.25" customHeight="1">
      <c r="A73151" s="1">
        <v>340483.0</v>
      </c>
      <c r="B73151" s="1">
        <v>7117.0</v>
      </c>
      <c r="C73151" s="2">
        <v>44236.21244212963</v>
      </c>
      <c r="D73151" s="1">
        <v>2428.0</v>
      </c>
      <c r="E73151" s="3">
        <v>1200.0</v>
      </c>
      <c r="F73151" s="4">
        <f t="shared" si="1"/>
        <v>44137.49381</v>
      </c>
      <c r="G73151" s="5">
        <f t="shared" si="2"/>
        <v>0</v>
      </c>
    </row>
    <row r="73152" ht="14.25" customHeight="1">
      <c r="A73152" s="1">
        <v>340486.0</v>
      </c>
      <c r="B73152" s="1">
        <v>8808.0</v>
      </c>
      <c r="C73152" s="2">
        <v>44236.21452546296</v>
      </c>
      <c r="D73152" s="1">
        <v>5272.0</v>
      </c>
      <c r="E73152" s="3">
        <v>1200.0</v>
      </c>
      <c r="F73152" s="4">
        <f t="shared" si="1"/>
        <v>44136.19913</v>
      </c>
      <c r="G73152" s="5">
        <f t="shared" si="2"/>
        <v>0</v>
      </c>
    </row>
    <row r="73153" ht="14.25" customHeight="1">
      <c r="A73153" s="1">
        <v>340488.0</v>
      </c>
      <c r="B73153" s="1">
        <v>12457.0</v>
      </c>
      <c r="C73153" s="2">
        <v>44236.21486111111</v>
      </c>
      <c r="D73153" s="1">
        <v>3005.0</v>
      </c>
      <c r="E73153" s="3">
        <v>960.0</v>
      </c>
      <c r="F73153" s="4">
        <f t="shared" si="1"/>
        <v>44044.76353</v>
      </c>
      <c r="G73153" s="5">
        <f t="shared" si="2"/>
        <v>0</v>
      </c>
    </row>
    <row r="73154" ht="14.25" customHeight="1">
      <c r="A73154" s="1">
        <v>340490.0</v>
      </c>
      <c r="B73154" s="1">
        <v>4580.0</v>
      </c>
      <c r="C73154" s="2">
        <v>44236.21740740741</v>
      </c>
      <c r="D73154" s="1">
        <v>11529.0</v>
      </c>
      <c r="E73154" s="3">
        <v>1200.0</v>
      </c>
      <c r="F73154" s="4">
        <f t="shared" si="1"/>
        <v>44166.23838</v>
      </c>
      <c r="G73154" s="5">
        <f t="shared" si="2"/>
        <v>0</v>
      </c>
    </row>
    <row r="73155" ht="14.25" customHeight="1">
      <c r="A73155" s="1">
        <v>340493.0</v>
      </c>
      <c r="B73155" s="1">
        <v>11110.0</v>
      </c>
      <c r="C73155" s="2">
        <v>44236.21796296296</v>
      </c>
      <c r="D73155" s="1">
        <v>10807.0</v>
      </c>
      <c r="E73155" s="3">
        <v>960.0</v>
      </c>
      <c r="F73155" s="4">
        <f t="shared" si="1"/>
        <v>43953.84152</v>
      </c>
      <c r="G73155" s="5">
        <f t="shared" si="2"/>
        <v>0</v>
      </c>
    </row>
    <row r="73156" ht="14.25" customHeight="1">
      <c r="A73156" s="1">
        <v>340498.0</v>
      </c>
      <c r="B73156" s="1">
        <v>944.0</v>
      </c>
      <c r="C73156" s="2">
        <v>44236.22174768519</v>
      </c>
      <c r="D73156" s="1">
        <v>12950.0</v>
      </c>
      <c r="E73156" s="3">
        <v>1200.0</v>
      </c>
      <c r="F73156" s="4">
        <f t="shared" si="1"/>
        <v>44166.16981</v>
      </c>
      <c r="G73156" s="5">
        <f t="shared" si="2"/>
        <v>0</v>
      </c>
    </row>
    <row r="73157" ht="14.25" customHeight="1">
      <c r="A73157" s="1">
        <v>340499.0</v>
      </c>
      <c r="B73157" s="1">
        <v>4134.0</v>
      </c>
      <c r="C73157" s="2">
        <v>44236.22212962963</v>
      </c>
      <c r="D73157" s="1">
        <v>3286.0</v>
      </c>
      <c r="E73157" s="3">
        <v>1200.0</v>
      </c>
      <c r="F73157" s="4">
        <f t="shared" si="1"/>
        <v>44197.72178</v>
      </c>
      <c r="G73157" s="5">
        <f t="shared" si="2"/>
        <v>0</v>
      </c>
    </row>
    <row r="73158" ht="14.25" customHeight="1">
      <c r="A73158" s="1">
        <v>340500.0</v>
      </c>
      <c r="B73158" s="1">
        <v>8530.0</v>
      </c>
      <c r="C73158" s="2">
        <v>44236.22355324074</v>
      </c>
      <c r="D73158" s="1">
        <v>11210.0</v>
      </c>
      <c r="E73158" s="3">
        <v>1200.0</v>
      </c>
      <c r="F73158" s="4">
        <f t="shared" si="1"/>
        <v>43922.33478</v>
      </c>
      <c r="G73158" s="5">
        <f t="shared" si="2"/>
        <v>0</v>
      </c>
    </row>
    <row r="73159" ht="14.25" customHeight="1">
      <c r="A73159" s="1">
        <v>340501.0</v>
      </c>
      <c r="B73159" s="1">
        <v>8256.0</v>
      </c>
      <c r="C73159" s="2">
        <v>44236.22864583333</v>
      </c>
      <c r="D73159" s="1">
        <v>2025.0</v>
      </c>
      <c r="E73159" s="3">
        <v>1200.0</v>
      </c>
      <c r="F73159" s="4">
        <f t="shared" si="1"/>
        <v>44229.31661</v>
      </c>
      <c r="G73159" s="5">
        <f t="shared" si="2"/>
        <v>0</v>
      </c>
    </row>
    <row r="73160" ht="14.25" customHeight="1">
      <c r="A73160" s="1">
        <v>340507.0</v>
      </c>
      <c r="B73160" s="1">
        <v>2884.0</v>
      </c>
      <c r="C73160" s="2">
        <v>44236.22915509259</v>
      </c>
      <c r="D73160" s="1">
        <v>4725.0</v>
      </c>
      <c r="E73160" s="3">
        <v>1200.0</v>
      </c>
      <c r="F73160" s="4">
        <f t="shared" si="1"/>
        <v>44229.47729</v>
      </c>
      <c r="G73160" s="5">
        <f t="shared" si="2"/>
        <v>0</v>
      </c>
    </row>
    <row r="73161" ht="14.25" customHeight="1">
      <c r="A73161" s="1">
        <v>340509.0</v>
      </c>
      <c r="B73161" s="1">
        <v>2516.0</v>
      </c>
      <c r="C73161" s="2">
        <v>44236.22925925926</v>
      </c>
      <c r="D73161" s="1">
        <v>4808.0</v>
      </c>
      <c r="E73161" s="3">
        <v>1200.0</v>
      </c>
      <c r="F73161" s="4">
        <f t="shared" si="1"/>
        <v>43835.221</v>
      </c>
      <c r="G73161" s="5">
        <f t="shared" si="2"/>
        <v>0</v>
      </c>
    </row>
    <row r="73162" ht="14.25" customHeight="1">
      <c r="A73162" s="1">
        <v>340513.0</v>
      </c>
      <c r="B73162" s="1">
        <v>558.0</v>
      </c>
      <c r="C73162" s="2">
        <v>44236.23540509259</v>
      </c>
      <c r="D73162" s="1">
        <v>8364.0</v>
      </c>
      <c r="E73162" s="3">
        <v>1200.0</v>
      </c>
      <c r="F73162" s="4">
        <f t="shared" si="1"/>
        <v>44197.98635</v>
      </c>
      <c r="G73162" s="5">
        <f t="shared" si="2"/>
        <v>0</v>
      </c>
    </row>
    <row r="73163" ht="14.25" customHeight="1">
      <c r="A73163" s="1">
        <v>340514.0</v>
      </c>
      <c r="B73163" s="1">
        <v>7948.0</v>
      </c>
      <c r="C73163" s="2">
        <v>44236.23939814815</v>
      </c>
      <c r="D73163" s="1">
        <v>3788.0</v>
      </c>
      <c r="E73163" s="3">
        <v>1200.0</v>
      </c>
      <c r="F73163" s="4">
        <f t="shared" si="1"/>
        <v>44075.48057</v>
      </c>
      <c r="G73163" s="5">
        <f t="shared" si="2"/>
        <v>0</v>
      </c>
    </row>
    <row r="73164" ht="14.25" customHeight="1">
      <c r="A73164" s="1">
        <v>340521.0</v>
      </c>
      <c r="B73164" s="1">
        <v>10767.0</v>
      </c>
      <c r="C73164" s="2">
        <v>44236.24005787037</v>
      </c>
      <c r="D73164" s="1">
        <v>1897.0</v>
      </c>
      <c r="E73164" s="3">
        <v>1200.0</v>
      </c>
      <c r="F73164" s="4">
        <f t="shared" si="1"/>
        <v>44166.03487</v>
      </c>
      <c r="G73164" s="5">
        <f t="shared" si="2"/>
        <v>0</v>
      </c>
    </row>
    <row r="73165" ht="14.25" customHeight="1">
      <c r="A73165" s="1">
        <v>340525.0</v>
      </c>
      <c r="B73165" s="1">
        <v>10303.0</v>
      </c>
      <c r="C73165" s="2">
        <v>44236.24921296296</v>
      </c>
      <c r="D73165" s="1">
        <v>6631.0</v>
      </c>
      <c r="E73165" s="3">
        <v>1200.0</v>
      </c>
      <c r="F73165" s="4">
        <f t="shared" si="1"/>
        <v>43952.97714</v>
      </c>
      <c r="G73165" s="5">
        <f t="shared" si="2"/>
        <v>0</v>
      </c>
    </row>
    <row r="73166" ht="14.25" customHeight="1">
      <c r="A73166" s="1">
        <v>340532.0</v>
      </c>
      <c r="B73166" s="1">
        <v>9516.0</v>
      </c>
      <c r="C73166" s="2">
        <v>44236.2539699074</v>
      </c>
      <c r="D73166" s="1">
        <v>11922.0</v>
      </c>
      <c r="E73166" s="3">
        <v>1200.0</v>
      </c>
      <c r="F73166" s="4">
        <f t="shared" si="1"/>
        <v>44105.53486</v>
      </c>
      <c r="G73166" s="5">
        <f t="shared" si="2"/>
        <v>0</v>
      </c>
    </row>
    <row r="73167" ht="14.25" customHeight="1">
      <c r="A73167" s="1">
        <v>340536.0</v>
      </c>
      <c r="B73167" s="1">
        <v>10170.0</v>
      </c>
      <c r="C73167" s="2">
        <v>44236.2541087963</v>
      </c>
      <c r="D73167" s="1">
        <v>12504.0</v>
      </c>
      <c r="E73167" s="3">
        <v>1200.0</v>
      </c>
      <c r="F73167" s="4">
        <f t="shared" si="1"/>
        <v>43833.39757</v>
      </c>
      <c r="G73167" s="5">
        <f t="shared" si="2"/>
        <v>0</v>
      </c>
    </row>
    <row r="73168" ht="14.25" customHeight="1">
      <c r="A73168" s="1">
        <v>340543.0</v>
      </c>
      <c r="B73168" s="1">
        <v>1678.0</v>
      </c>
      <c r="C73168" s="2">
        <v>44236.26464120371</v>
      </c>
      <c r="D73168" s="1">
        <v>6470.0</v>
      </c>
      <c r="E73168" s="3">
        <v>1200.0</v>
      </c>
      <c r="F73168" s="4">
        <f t="shared" si="1"/>
        <v>44075.47045</v>
      </c>
      <c r="G73168" s="5">
        <f t="shared" si="2"/>
        <v>0</v>
      </c>
    </row>
    <row r="73169" ht="14.25" customHeight="1">
      <c r="A73169" s="1">
        <v>340550.0</v>
      </c>
      <c r="B73169" s="1">
        <v>12753.0</v>
      </c>
      <c r="C73169" s="2">
        <v>44236.26923611111</v>
      </c>
      <c r="D73169" s="1">
        <v>5952.0</v>
      </c>
      <c r="E73169" s="3">
        <v>960.0</v>
      </c>
      <c r="F73169" s="4">
        <f t="shared" si="1"/>
        <v>44013.28098</v>
      </c>
      <c r="G73169" s="5">
        <f t="shared" si="2"/>
        <v>0</v>
      </c>
    </row>
    <row r="73170" ht="14.25" customHeight="1">
      <c r="A73170" s="1">
        <v>340559.0</v>
      </c>
      <c r="B73170" s="1">
        <v>3859.0</v>
      </c>
      <c r="C73170" s="2">
        <v>44236.2740625</v>
      </c>
      <c r="D73170" s="1">
        <v>140.0</v>
      </c>
      <c r="E73170" s="3">
        <v>1200.0</v>
      </c>
      <c r="F73170" s="4">
        <f t="shared" si="1"/>
        <v>44228.37267</v>
      </c>
      <c r="G73170" s="5">
        <f t="shared" si="2"/>
        <v>0</v>
      </c>
    </row>
    <row r="73171" ht="14.25" customHeight="1">
      <c r="A73171" s="1">
        <v>340561.0</v>
      </c>
      <c r="B73171" s="1">
        <v>1538.0</v>
      </c>
      <c r="C73171" s="2">
        <v>44236.27570601852</v>
      </c>
      <c r="D73171" s="1">
        <v>3850.0</v>
      </c>
      <c r="E73171" s="3">
        <v>960.0</v>
      </c>
      <c r="F73171" s="4">
        <f t="shared" si="1"/>
        <v>44044.451</v>
      </c>
      <c r="G73171" s="5">
        <f t="shared" si="2"/>
        <v>0</v>
      </c>
    </row>
    <row r="73172" ht="14.25" customHeight="1">
      <c r="A73172" s="1">
        <v>340572.0</v>
      </c>
      <c r="B73172" s="1">
        <v>6751.0</v>
      </c>
      <c r="C73172" s="2">
        <v>44236.28743055555</v>
      </c>
      <c r="D73172" s="1">
        <v>12036.0</v>
      </c>
      <c r="E73172" s="3">
        <v>1200.0</v>
      </c>
      <c r="F73172" s="4">
        <f t="shared" si="1"/>
        <v>44105.6262</v>
      </c>
      <c r="G73172" s="5">
        <f t="shared" si="2"/>
        <v>0</v>
      </c>
    </row>
    <row r="73173" ht="14.25" customHeight="1">
      <c r="A73173" s="1">
        <v>340575.0</v>
      </c>
      <c r="B73173" s="1">
        <v>5139.0</v>
      </c>
      <c r="C73173" s="2">
        <v>44236.29131944444</v>
      </c>
      <c r="D73173" s="1">
        <v>11562.0</v>
      </c>
      <c r="E73173" s="3">
        <v>1200.0</v>
      </c>
      <c r="F73173" s="4">
        <f t="shared" si="1"/>
        <v>44076.7709</v>
      </c>
      <c r="G73173" s="5">
        <f t="shared" si="2"/>
        <v>0</v>
      </c>
    </row>
    <row r="73174" ht="14.25" customHeight="1">
      <c r="A73174" s="1">
        <v>340580.0</v>
      </c>
      <c r="B73174" s="1">
        <v>1770.0</v>
      </c>
      <c r="C73174" s="2">
        <v>44236.29464120371</v>
      </c>
      <c r="D73174" s="1">
        <v>10138.0</v>
      </c>
      <c r="E73174" s="3">
        <v>0.0</v>
      </c>
      <c r="F73174" s="4">
        <f t="shared" si="1"/>
        <v>44230.8436</v>
      </c>
      <c r="G73174" s="5">
        <f t="shared" si="2"/>
        <v>0</v>
      </c>
    </row>
    <row r="73175" ht="14.25" customHeight="1">
      <c r="A73175" s="1">
        <v>340585.0</v>
      </c>
      <c r="B73175" s="1">
        <v>7580.0</v>
      </c>
      <c r="C73175" s="2">
        <v>44236.30284722222</v>
      </c>
      <c r="D73175" s="1">
        <v>2628.0</v>
      </c>
      <c r="E73175" s="3">
        <v>1200.0</v>
      </c>
      <c r="F73175" s="4">
        <f t="shared" si="1"/>
        <v>44077.03214</v>
      </c>
      <c r="G73175" s="5">
        <f t="shared" si="2"/>
        <v>0</v>
      </c>
    </row>
    <row r="73176" ht="14.25" customHeight="1">
      <c r="A73176" s="1">
        <v>340592.0</v>
      </c>
      <c r="B73176" s="1">
        <v>10578.0</v>
      </c>
      <c r="C73176" s="2">
        <v>44236.30349537037</v>
      </c>
      <c r="D73176" s="1">
        <v>9597.0</v>
      </c>
      <c r="E73176" s="3">
        <v>1200.0</v>
      </c>
      <c r="F73176" s="4">
        <f t="shared" si="1"/>
        <v>44044.82112</v>
      </c>
      <c r="G73176" s="5">
        <f t="shared" si="2"/>
        <v>0</v>
      </c>
    </row>
    <row r="73177" ht="14.25" customHeight="1">
      <c r="A73177" s="1">
        <v>340593.0</v>
      </c>
      <c r="B73177" s="1">
        <v>4358.0</v>
      </c>
      <c r="C73177" s="2">
        <v>44236.30378472222</v>
      </c>
      <c r="D73177" s="1">
        <v>6025.0</v>
      </c>
      <c r="E73177" s="3">
        <v>0.0</v>
      </c>
      <c r="F73177" s="4">
        <f t="shared" si="1"/>
        <v>44136.58736</v>
      </c>
      <c r="G73177" s="5">
        <f t="shared" si="2"/>
        <v>0</v>
      </c>
    </row>
    <row r="73178" ht="14.25" customHeight="1">
      <c r="A73178" s="1">
        <v>340597.0</v>
      </c>
      <c r="B73178" s="1">
        <v>6503.0</v>
      </c>
      <c r="C73178" s="2">
        <v>44236.30387731481</v>
      </c>
      <c r="D73178" s="1">
        <v>2251.0</v>
      </c>
      <c r="E73178" s="3">
        <v>0.0</v>
      </c>
      <c r="F73178" s="4">
        <f t="shared" si="1"/>
        <v>43923.15227</v>
      </c>
      <c r="G73178" s="5">
        <f t="shared" si="2"/>
        <v>0</v>
      </c>
    </row>
    <row r="73179" ht="14.25" customHeight="1">
      <c r="A73179" s="1">
        <v>340601.0</v>
      </c>
      <c r="B73179" s="1">
        <v>606.0</v>
      </c>
      <c r="C73179" s="2">
        <v>44236.30944444444</v>
      </c>
      <c r="D73179" s="1">
        <v>4674.0</v>
      </c>
      <c r="E73179" s="3">
        <v>1200.0</v>
      </c>
      <c r="F73179" s="4">
        <f t="shared" si="1"/>
        <v>44075.01259</v>
      </c>
      <c r="G73179" s="5">
        <f t="shared" si="2"/>
        <v>0</v>
      </c>
    </row>
    <row r="73180" ht="14.25" customHeight="1">
      <c r="A73180" s="1">
        <v>340602.0</v>
      </c>
      <c r="B73180" s="1">
        <v>5073.0</v>
      </c>
      <c r="C73180" s="2">
        <v>44236.31207175926</v>
      </c>
      <c r="D73180" s="1">
        <v>2387.0</v>
      </c>
      <c r="E73180" s="3">
        <v>1200.0</v>
      </c>
      <c r="F73180" s="4">
        <f t="shared" si="1"/>
        <v>43836.12751</v>
      </c>
      <c r="G73180" s="5">
        <f t="shared" si="2"/>
        <v>0</v>
      </c>
    </row>
    <row r="73181" ht="14.25" customHeight="1">
      <c r="A73181" s="1">
        <v>340606.0</v>
      </c>
      <c r="B73181" s="1">
        <v>5254.0</v>
      </c>
      <c r="C73181" s="2">
        <v>44236.31671296297</v>
      </c>
      <c r="D73181" s="1">
        <v>11264.0</v>
      </c>
      <c r="E73181" s="3">
        <v>1200.0</v>
      </c>
      <c r="F73181" s="4">
        <f t="shared" si="1"/>
        <v>44228.13782</v>
      </c>
      <c r="G73181" s="5">
        <f t="shared" si="2"/>
        <v>0</v>
      </c>
    </row>
    <row r="73182" ht="14.25" customHeight="1">
      <c r="A73182" s="1">
        <v>340613.0</v>
      </c>
      <c r="B73182" s="1">
        <v>2490.0</v>
      </c>
      <c r="C73182" s="2">
        <v>44236.31741898148</v>
      </c>
      <c r="D73182" s="1">
        <v>232.0</v>
      </c>
      <c r="E73182" s="3">
        <v>1200.0</v>
      </c>
      <c r="F73182" s="4">
        <f t="shared" si="1"/>
        <v>44136.20546</v>
      </c>
      <c r="G73182" s="5">
        <f t="shared" si="2"/>
        <v>0</v>
      </c>
    </row>
    <row r="73183" ht="14.25" customHeight="1">
      <c r="A73183" s="1">
        <v>340614.0</v>
      </c>
      <c r="B73183" s="1">
        <v>6910.0</v>
      </c>
      <c r="C73183" s="2">
        <v>44236.31885416667</v>
      </c>
      <c r="D73183" s="1">
        <v>5701.0</v>
      </c>
      <c r="E73183" s="3">
        <v>1200.0</v>
      </c>
      <c r="F73183" s="4">
        <f t="shared" si="1"/>
        <v>44166.40168</v>
      </c>
      <c r="G73183" s="5">
        <f t="shared" si="2"/>
        <v>0</v>
      </c>
    </row>
    <row r="73184" ht="14.25" customHeight="1">
      <c r="A73184" s="1">
        <v>340621.0</v>
      </c>
      <c r="B73184" s="1">
        <v>2238.0</v>
      </c>
      <c r="C73184" s="2">
        <v>44236.31893518518</v>
      </c>
      <c r="D73184" s="1">
        <v>9467.0</v>
      </c>
      <c r="E73184" s="3">
        <v>1200.0</v>
      </c>
      <c r="F73184" s="4">
        <f t="shared" si="1"/>
        <v>44105.5247</v>
      </c>
      <c r="G73184" s="5">
        <f t="shared" si="2"/>
        <v>0</v>
      </c>
    </row>
    <row r="73185" ht="14.25" customHeight="1">
      <c r="A73185" s="1">
        <v>340632.0</v>
      </c>
      <c r="B73185" s="1">
        <v>2763.0</v>
      </c>
      <c r="C73185" s="2">
        <v>44236.32084490741</v>
      </c>
      <c r="D73185" s="1">
        <v>8036.0</v>
      </c>
      <c r="E73185" s="3">
        <v>1200.0</v>
      </c>
      <c r="F73185" s="4">
        <f t="shared" si="1"/>
        <v>44167.58483</v>
      </c>
      <c r="G73185" s="5">
        <f t="shared" si="2"/>
        <v>0</v>
      </c>
    </row>
    <row r="73186" ht="14.25" customHeight="1">
      <c r="A73186" s="1">
        <v>340633.0</v>
      </c>
      <c r="B73186" s="1">
        <v>9516.0</v>
      </c>
      <c r="C73186" s="2">
        <v>44236.32299768519</v>
      </c>
      <c r="D73186" s="1">
        <v>2025.0</v>
      </c>
      <c r="E73186" s="3">
        <v>1200.0</v>
      </c>
      <c r="F73186" s="4">
        <f t="shared" si="1"/>
        <v>44229.31661</v>
      </c>
      <c r="G73186" s="5">
        <f t="shared" si="2"/>
        <v>0</v>
      </c>
    </row>
    <row r="73187" ht="14.25" customHeight="1">
      <c r="A73187" s="1">
        <v>340636.0</v>
      </c>
      <c r="B73187" s="1">
        <v>4522.0</v>
      </c>
      <c r="C73187" s="2">
        <v>44236.32813657408</v>
      </c>
      <c r="D73187" s="1">
        <v>638.0</v>
      </c>
      <c r="E73187" s="3">
        <v>1200.0</v>
      </c>
      <c r="F73187" s="4">
        <f t="shared" si="1"/>
        <v>44166.57579</v>
      </c>
      <c r="G73187" s="5">
        <f t="shared" si="2"/>
        <v>0</v>
      </c>
    </row>
    <row r="73188" ht="14.25" customHeight="1">
      <c r="A73188" s="1">
        <v>340640.0</v>
      </c>
      <c r="B73188" s="1">
        <v>11033.0</v>
      </c>
      <c r="C73188" s="2">
        <v>44236.32876157408</v>
      </c>
      <c r="D73188" s="1">
        <v>7817.0</v>
      </c>
      <c r="E73188" s="3">
        <v>1200.0</v>
      </c>
      <c r="F73188" s="4">
        <f t="shared" si="1"/>
        <v>44136.68279</v>
      </c>
      <c r="G73188" s="5">
        <f t="shared" si="2"/>
        <v>0</v>
      </c>
    </row>
    <row r="73189" ht="14.25" customHeight="1">
      <c r="A73189" s="1">
        <v>340642.0</v>
      </c>
      <c r="B73189" s="1">
        <v>13531.0</v>
      </c>
      <c r="C73189" s="2">
        <v>44236.33092592593</v>
      </c>
      <c r="D73189" s="1">
        <v>11864.0</v>
      </c>
      <c r="E73189" s="3">
        <v>1200.0</v>
      </c>
      <c r="F73189" s="4">
        <f t="shared" si="1"/>
        <v>44200.54266</v>
      </c>
      <c r="G73189" s="5">
        <f t="shared" si="2"/>
        <v>0</v>
      </c>
    </row>
    <row r="73190" ht="14.25" customHeight="1">
      <c r="A73190" s="1">
        <v>340645.0</v>
      </c>
      <c r="B73190" s="1">
        <v>13118.0</v>
      </c>
      <c r="C73190" s="2">
        <v>44236.33403935185</v>
      </c>
      <c r="D73190" s="1">
        <v>2387.0</v>
      </c>
      <c r="E73190" s="3">
        <v>1200.0</v>
      </c>
      <c r="F73190" s="4">
        <f t="shared" si="1"/>
        <v>43836.12751</v>
      </c>
      <c r="G73190" s="5">
        <f t="shared" si="2"/>
        <v>0</v>
      </c>
    </row>
    <row r="73191" ht="14.25" customHeight="1">
      <c r="A73191" s="1">
        <v>340649.0</v>
      </c>
      <c r="B73191" s="1">
        <v>4522.0</v>
      </c>
      <c r="C73191" s="2">
        <v>44236.33702546296</v>
      </c>
      <c r="D73191" s="1">
        <v>5216.0</v>
      </c>
      <c r="E73191" s="3">
        <v>1200.0</v>
      </c>
      <c r="F73191" s="4">
        <f t="shared" si="1"/>
        <v>44166.06951</v>
      </c>
      <c r="G73191" s="5">
        <f t="shared" si="2"/>
        <v>0</v>
      </c>
    </row>
    <row r="73192" ht="14.25" customHeight="1">
      <c r="A73192" s="1">
        <v>340652.0</v>
      </c>
      <c r="B73192" s="1">
        <v>10530.0</v>
      </c>
      <c r="C73192" s="2">
        <v>44236.34001157407</v>
      </c>
      <c r="D73192" s="1">
        <v>8436.0</v>
      </c>
      <c r="E73192" s="3">
        <v>0.0</v>
      </c>
      <c r="F73192" s="4">
        <f t="shared" si="1"/>
        <v>43862.02968</v>
      </c>
      <c r="G73192" s="5">
        <f t="shared" si="2"/>
        <v>0</v>
      </c>
    </row>
    <row r="73193" ht="14.25" customHeight="1">
      <c r="A73193" s="1">
        <v>340658.0</v>
      </c>
      <c r="B73193" s="1">
        <v>3709.0</v>
      </c>
      <c r="C73193" s="2">
        <v>44236.34207175926</v>
      </c>
      <c r="D73193" s="1">
        <v>12268.0</v>
      </c>
      <c r="E73193" s="3">
        <v>1200.0</v>
      </c>
      <c r="F73193" s="4">
        <f t="shared" si="1"/>
        <v>44229.74083</v>
      </c>
      <c r="G73193" s="5">
        <f t="shared" si="2"/>
        <v>0</v>
      </c>
    </row>
    <row r="73194" ht="14.25" customHeight="1">
      <c r="A73194" s="1">
        <v>340665.0</v>
      </c>
      <c r="B73194" s="1">
        <v>1703.0</v>
      </c>
      <c r="C73194" s="2">
        <v>44236.34350694445</v>
      </c>
      <c r="D73194" s="1">
        <v>11110.0</v>
      </c>
      <c r="E73194" s="3">
        <v>1200.0</v>
      </c>
      <c r="F73194" s="4">
        <f t="shared" si="1"/>
        <v>44197.16916</v>
      </c>
      <c r="G73194" s="5">
        <f t="shared" si="2"/>
        <v>0</v>
      </c>
    </row>
    <row r="73195" ht="14.25" customHeight="1">
      <c r="A73195" s="1">
        <v>340669.0</v>
      </c>
      <c r="B73195" s="1">
        <v>476.0</v>
      </c>
      <c r="C73195" s="2">
        <v>44236.34497685185</v>
      </c>
      <c r="D73195" s="1">
        <v>11664.0</v>
      </c>
      <c r="E73195" s="3">
        <v>1200.0</v>
      </c>
      <c r="F73195" s="4">
        <f t="shared" si="1"/>
        <v>44105.66017</v>
      </c>
      <c r="G73195" s="5">
        <f t="shared" si="2"/>
        <v>0</v>
      </c>
    </row>
    <row r="73196" ht="14.25" customHeight="1">
      <c r="A73196" s="1">
        <v>340674.0</v>
      </c>
      <c r="B73196" s="1">
        <v>13927.0</v>
      </c>
      <c r="C73196" s="2">
        <v>44236.34524305556</v>
      </c>
      <c r="D73196" s="1">
        <v>4293.0</v>
      </c>
      <c r="E73196" s="3">
        <v>1200.0</v>
      </c>
      <c r="F73196" s="4">
        <f t="shared" si="1"/>
        <v>44136.11847</v>
      </c>
      <c r="G73196" s="5">
        <f t="shared" si="2"/>
        <v>0</v>
      </c>
    </row>
    <row r="73197" ht="14.25" customHeight="1">
      <c r="A73197" s="1">
        <v>340681.0</v>
      </c>
      <c r="B73197" s="1">
        <v>5773.0</v>
      </c>
      <c r="C73197" s="2">
        <v>44236.34674768519</v>
      </c>
      <c r="D73197" s="1">
        <v>2688.0</v>
      </c>
      <c r="E73197" s="3">
        <v>1200.0</v>
      </c>
      <c r="F73197" s="4">
        <f t="shared" si="1"/>
        <v>44015.97285</v>
      </c>
      <c r="G73197" s="5">
        <f t="shared" si="2"/>
        <v>0</v>
      </c>
    </row>
    <row r="73198" ht="14.25" customHeight="1">
      <c r="A73198" s="1">
        <v>340683.0</v>
      </c>
      <c r="B73198" s="1">
        <v>3270.0</v>
      </c>
      <c r="C73198" s="2">
        <v>44236.34693287037</v>
      </c>
      <c r="D73198" s="1">
        <v>4725.0</v>
      </c>
      <c r="E73198" s="3">
        <v>1200.0</v>
      </c>
      <c r="F73198" s="4">
        <f t="shared" si="1"/>
        <v>44229.47729</v>
      </c>
      <c r="G73198" s="5">
        <f t="shared" si="2"/>
        <v>0</v>
      </c>
    </row>
    <row r="73199" ht="14.25" customHeight="1">
      <c r="A73199" s="1">
        <v>340685.0</v>
      </c>
      <c r="B73199" s="1">
        <v>10212.0</v>
      </c>
      <c r="C73199" s="2">
        <v>44236.34747685185</v>
      </c>
      <c r="D73199" s="1">
        <v>10968.0</v>
      </c>
      <c r="E73199" s="3">
        <v>960.0</v>
      </c>
      <c r="F73199" s="4">
        <f t="shared" si="1"/>
        <v>44044.12738</v>
      </c>
      <c r="G73199" s="5">
        <f t="shared" si="2"/>
        <v>0</v>
      </c>
    </row>
    <row r="73200" ht="14.25" customHeight="1">
      <c r="A73200" s="1">
        <v>340688.0</v>
      </c>
      <c r="B73200" s="1">
        <v>13886.0</v>
      </c>
      <c r="C73200" s="2">
        <v>44236.35016203704</v>
      </c>
      <c r="D73200" s="1">
        <v>6806.0</v>
      </c>
      <c r="E73200" s="3">
        <v>1200.0</v>
      </c>
      <c r="F73200" s="4">
        <f t="shared" si="1"/>
        <v>44229.84726</v>
      </c>
      <c r="G73200" s="5">
        <f t="shared" si="2"/>
        <v>0</v>
      </c>
    </row>
    <row r="73201" ht="14.25" customHeight="1">
      <c r="A73201" s="1">
        <v>340692.0</v>
      </c>
      <c r="B73201" s="1">
        <v>5894.0</v>
      </c>
      <c r="C73201" s="2">
        <v>44236.35412037037</v>
      </c>
      <c r="D73201" s="1">
        <v>10807.0</v>
      </c>
      <c r="E73201" s="3">
        <v>1200.0</v>
      </c>
      <c r="F73201" s="4">
        <f t="shared" si="1"/>
        <v>43953.84152</v>
      </c>
      <c r="G73201" s="5">
        <f t="shared" si="2"/>
        <v>0</v>
      </c>
    </row>
    <row r="73202" ht="14.25" customHeight="1">
      <c r="A73202" s="1">
        <v>340695.0</v>
      </c>
      <c r="B73202" s="1">
        <v>12038.0</v>
      </c>
      <c r="C73202" s="2">
        <v>44236.35947916667</v>
      </c>
      <c r="D73202" s="1">
        <v>9193.0</v>
      </c>
      <c r="E73202" s="3">
        <v>1200.0</v>
      </c>
      <c r="F73202" s="4">
        <f t="shared" si="1"/>
        <v>43922.42946</v>
      </c>
      <c r="G73202" s="5">
        <f t="shared" si="2"/>
        <v>0</v>
      </c>
    </row>
    <row r="73203" ht="14.25" customHeight="1">
      <c r="A73203" s="1">
        <v>340702.0</v>
      </c>
      <c r="B73203" s="1">
        <v>1521.0</v>
      </c>
      <c r="C73203" s="2">
        <v>44236.36163194444</v>
      </c>
      <c r="D73203" s="1">
        <v>9309.0</v>
      </c>
      <c r="E73203" s="3">
        <v>1200.0</v>
      </c>
      <c r="F73203" s="4">
        <f t="shared" si="1"/>
        <v>43862.64743</v>
      </c>
      <c r="G73203" s="5">
        <f t="shared" si="2"/>
        <v>0</v>
      </c>
    </row>
    <row r="73204" ht="14.25" customHeight="1">
      <c r="A73204" s="1">
        <v>340707.0</v>
      </c>
      <c r="B73204" s="1">
        <v>2884.0</v>
      </c>
      <c r="C73204" s="2">
        <v>44236.36472222222</v>
      </c>
      <c r="D73204" s="1">
        <v>11214.0</v>
      </c>
      <c r="E73204" s="3">
        <v>1200.0</v>
      </c>
      <c r="F73204" s="4">
        <f t="shared" si="1"/>
        <v>44136.09425</v>
      </c>
      <c r="G73204" s="5">
        <f t="shared" si="2"/>
        <v>0</v>
      </c>
    </row>
    <row r="73205" ht="14.25" customHeight="1">
      <c r="A73205" s="1">
        <v>340710.0</v>
      </c>
      <c r="B73205" s="1">
        <v>10669.0</v>
      </c>
      <c r="C73205" s="2">
        <v>44236.36497685185</v>
      </c>
      <c r="D73205" s="1">
        <v>4120.0</v>
      </c>
      <c r="E73205" s="3">
        <v>1200.0</v>
      </c>
      <c r="F73205" s="4">
        <f t="shared" si="1"/>
        <v>43952.01684</v>
      </c>
      <c r="G73205" s="5">
        <f t="shared" si="2"/>
        <v>0</v>
      </c>
    </row>
    <row r="73206" ht="14.25" customHeight="1">
      <c r="A73206" s="1">
        <v>340712.0</v>
      </c>
      <c r="B73206" s="1">
        <v>5550.0</v>
      </c>
      <c r="C73206" s="2">
        <v>44236.36655092592</v>
      </c>
      <c r="D73206" s="1">
        <v>13853.0</v>
      </c>
      <c r="E73206" s="3">
        <v>1200.0</v>
      </c>
      <c r="F73206" s="4">
        <f t="shared" si="1"/>
        <v>44075.26497</v>
      </c>
      <c r="G73206" s="5">
        <f t="shared" si="2"/>
        <v>0</v>
      </c>
    </row>
    <row r="73207" ht="14.25" customHeight="1">
      <c r="A73207" s="1">
        <v>340722.0</v>
      </c>
      <c r="B73207" s="1">
        <v>12097.0</v>
      </c>
      <c r="C73207" s="2">
        <v>44236.37086805556</v>
      </c>
      <c r="D73207" s="1">
        <v>11285.0</v>
      </c>
      <c r="E73207" s="3">
        <v>1200.0</v>
      </c>
      <c r="F73207" s="4">
        <f t="shared" si="1"/>
        <v>43833.44093</v>
      </c>
      <c r="G73207" s="5">
        <f t="shared" si="2"/>
        <v>0</v>
      </c>
    </row>
    <row r="73208" ht="14.25" customHeight="1">
      <c r="A73208" s="1">
        <v>340725.0</v>
      </c>
      <c r="B73208" s="1">
        <v>5254.0</v>
      </c>
      <c r="C73208" s="2">
        <v>44236.37274305556</v>
      </c>
      <c r="D73208" s="1">
        <v>10304.0</v>
      </c>
      <c r="E73208" s="3">
        <v>1200.0</v>
      </c>
      <c r="F73208" s="4">
        <f t="shared" si="1"/>
        <v>43891.91823</v>
      </c>
      <c r="G73208" s="5">
        <f t="shared" si="2"/>
        <v>0</v>
      </c>
    </row>
    <row r="73209" ht="14.25" customHeight="1">
      <c r="A73209" s="1">
        <v>340732.0</v>
      </c>
      <c r="B73209" s="1">
        <v>12705.0</v>
      </c>
      <c r="C73209" s="2">
        <v>44236.37347222222</v>
      </c>
      <c r="D73209" s="1">
        <v>1834.0</v>
      </c>
      <c r="E73209" s="3">
        <v>1200.0</v>
      </c>
      <c r="F73209" s="4">
        <f t="shared" si="1"/>
        <v>44045.60308</v>
      </c>
      <c r="G73209" s="5">
        <f t="shared" si="2"/>
        <v>0</v>
      </c>
    </row>
    <row r="73210" ht="14.25" customHeight="1">
      <c r="A73210" s="1">
        <v>340738.0</v>
      </c>
      <c r="B73210" s="1">
        <v>2055.0</v>
      </c>
      <c r="C73210" s="2">
        <v>44236.37533564815</v>
      </c>
      <c r="D73210" s="1">
        <v>10755.0</v>
      </c>
      <c r="E73210" s="3">
        <v>1200.0</v>
      </c>
      <c r="F73210" s="4">
        <f t="shared" si="1"/>
        <v>44075.21108</v>
      </c>
      <c r="G73210" s="5">
        <f t="shared" si="2"/>
        <v>0</v>
      </c>
    </row>
    <row r="73211" ht="14.25" customHeight="1">
      <c r="A73211" s="1">
        <v>340742.0</v>
      </c>
      <c r="B73211" s="1">
        <v>10356.0</v>
      </c>
      <c r="C73211" s="2">
        <v>44236.38325231482</v>
      </c>
      <c r="D73211" s="1">
        <v>2338.0</v>
      </c>
      <c r="E73211" s="3">
        <v>1200.0</v>
      </c>
      <c r="F73211" s="4">
        <f t="shared" si="1"/>
        <v>43952.0159</v>
      </c>
      <c r="G73211" s="5">
        <f t="shared" si="2"/>
        <v>0</v>
      </c>
    </row>
    <row r="73212" ht="14.25" customHeight="1">
      <c r="A73212" s="1">
        <v>340746.0</v>
      </c>
      <c r="B73212" s="1">
        <v>7662.0</v>
      </c>
      <c r="C73212" s="2">
        <v>44236.38383101852</v>
      </c>
      <c r="D73212" s="1">
        <v>5166.0</v>
      </c>
      <c r="E73212" s="3">
        <v>1200.0</v>
      </c>
      <c r="F73212" s="4">
        <f t="shared" si="1"/>
        <v>44197.42825</v>
      </c>
      <c r="G73212" s="5">
        <f t="shared" si="2"/>
        <v>0</v>
      </c>
    </row>
    <row r="73213" ht="14.25" customHeight="1">
      <c r="A73213" s="1">
        <v>340748.0</v>
      </c>
      <c r="B73213" s="1">
        <v>13130.0</v>
      </c>
      <c r="C73213" s="2">
        <v>44236.38420138889</v>
      </c>
      <c r="D73213" s="1">
        <v>2251.0</v>
      </c>
      <c r="E73213" s="3">
        <v>1200.0</v>
      </c>
      <c r="F73213" s="4">
        <f t="shared" si="1"/>
        <v>43923.15227</v>
      </c>
      <c r="G73213" s="5">
        <f t="shared" si="2"/>
        <v>0</v>
      </c>
    </row>
    <row r="73214" ht="14.25" customHeight="1">
      <c r="A73214" s="1">
        <v>340754.0</v>
      </c>
      <c r="B73214" s="1">
        <v>1046.0</v>
      </c>
      <c r="C73214" s="2">
        <v>44236.385</v>
      </c>
      <c r="D73214" s="1">
        <v>10630.0</v>
      </c>
      <c r="E73214" s="3">
        <v>1200.0</v>
      </c>
      <c r="F73214" s="4">
        <f t="shared" si="1"/>
        <v>44136.00322</v>
      </c>
      <c r="G73214" s="5">
        <f t="shared" si="2"/>
        <v>0</v>
      </c>
    </row>
    <row r="73215" ht="14.25" customHeight="1">
      <c r="A73215" s="1">
        <v>340760.0</v>
      </c>
      <c r="B73215" s="1">
        <v>960.0</v>
      </c>
      <c r="C73215" s="2">
        <v>44236.38579861111</v>
      </c>
      <c r="D73215" s="1">
        <v>2360.0</v>
      </c>
      <c r="E73215" s="3">
        <v>1200.0</v>
      </c>
      <c r="F73215" s="4">
        <f t="shared" si="1"/>
        <v>44136.16164</v>
      </c>
      <c r="G73215" s="5">
        <f t="shared" si="2"/>
        <v>0</v>
      </c>
    </row>
    <row r="73216" ht="14.25" customHeight="1">
      <c r="A73216" s="1">
        <v>340763.0</v>
      </c>
      <c r="B73216" s="1">
        <v>13958.0</v>
      </c>
      <c r="C73216" s="2">
        <v>44236.38717592593</v>
      </c>
      <c r="D73216" s="1">
        <v>10869.0</v>
      </c>
      <c r="E73216" s="3">
        <v>1200.0</v>
      </c>
      <c r="F73216" s="4">
        <f t="shared" si="1"/>
        <v>44105.63899</v>
      </c>
      <c r="G73216" s="5">
        <f t="shared" si="2"/>
        <v>0</v>
      </c>
    </row>
    <row r="73217" ht="14.25" customHeight="1">
      <c r="A73217" s="1">
        <v>340764.0</v>
      </c>
      <c r="B73217" s="1">
        <v>7965.0</v>
      </c>
      <c r="C73217" s="2">
        <v>44236.39208333333</v>
      </c>
      <c r="D73217" s="1">
        <v>9467.0</v>
      </c>
      <c r="E73217" s="3">
        <v>960.0</v>
      </c>
      <c r="F73217" s="4">
        <f t="shared" si="1"/>
        <v>44105.5247</v>
      </c>
      <c r="G73217" s="5">
        <f t="shared" si="2"/>
        <v>0</v>
      </c>
    </row>
    <row r="73218" ht="14.25" customHeight="1">
      <c r="A73218" s="1">
        <v>340769.0</v>
      </c>
      <c r="B73218" s="1">
        <v>2043.0</v>
      </c>
      <c r="C73218" s="2">
        <v>44236.39471064815</v>
      </c>
      <c r="D73218" s="1">
        <v>10111.0</v>
      </c>
      <c r="E73218" s="3">
        <v>1200.0</v>
      </c>
      <c r="F73218" s="4">
        <f t="shared" si="1"/>
        <v>43891.16563</v>
      </c>
      <c r="G73218" s="5">
        <f t="shared" si="2"/>
        <v>0</v>
      </c>
    </row>
    <row r="73219" ht="14.25" customHeight="1">
      <c r="A73219" s="1">
        <v>340771.0</v>
      </c>
      <c r="B73219" s="1">
        <v>11913.0</v>
      </c>
      <c r="C73219" s="2">
        <v>44236.39546296297</v>
      </c>
      <c r="D73219" s="1">
        <v>2343.0</v>
      </c>
      <c r="E73219" s="3">
        <v>960.0</v>
      </c>
      <c r="F73219" s="4">
        <f t="shared" si="1"/>
        <v>43952.03303</v>
      </c>
      <c r="G73219" s="5">
        <f t="shared" si="2"/>
        <v>0</v>
      </c>
    </row>
    <row r="73220" ht="14.25" customHeight="1">
      <c r="A73220" s="1">
        <v>340778.0</v>
      </c>
      <c r="B73220" s="1">
        <v>5345.0</v>
      </c>
      <c r="C73220" s="2">
        <v>44236.40027777778</v>
      </c>
      <c r="D73220" s="1">
        <v>1670.0</v>
      </c>
      <c r="E73220" s="3">
        <v>1200.0</v>
      </c>
      <c r="F73220" s="4">
        <f t="shared" si="1"/>
        <v>43952.04943</v>
      </c>
      <c r="G73220" s="5">
        <f t="shared" si="2"/>
        <v>0</v>
      </c>
    </row>
    <row r="73221" ht="14.25" customHeight="1">
      <c r="A73221" s="1">
        <v>340785.0</v>
      </c>
      <c r="B73221" s="1">
        <v>9720.0</v>
      </c>
      <c r="C73221" s="2">
        <v>44236.40133101852</v>
      </c>
      <c r="D73221" s="1">
        <v>12950.0</v>
      </c>
      <c r="E73221" s="3">
        <v>1200.0</v>
      </c>
      <c r="F73221" s="4">
        <f t="shared" si="1"/>
        <v>44166.16981</v>
      </c>
      <c r="G73221" s="5">
        <f t="shared" si="2"/>
        <v>0</v>
      </c>
    </row>
    <row r="73222" ht="14.25" customHeight="1">
      <c r="A73222" s="1">
        <v>340786.0</v>
      </c>
      <c r="B73222" s="1">
        <v>13643.0</v>
      </c>
      <c r="C73222" s="2">
        <v>44236.40216435185</v>
      </c>
      <c r="D73222" s="1">
        <v>10755.0</v>
      </c>
      <c r="E73222" s="3">
        <v>1200.0</v>
      </c>
      <c r="F73222" s="4">
        <f t="shared" si="1"/>
        <v>44075.21108</v>
      </c>
      <c r="G73222" s="5">
        <f t="shared" si="2"/>
        <v>0</v>
      </c>
    </row>
    <row r="73223" ht="14.25" customHeight="1">
      <c r="A73223" s="1">
        <v>340792.0</v>
      </c>
      <c r="B73223" s="1">
        <v>9047.0</v>
      </c>
      <c r="C73223" s="2">
        <v>44236.40434027778</v>
      </c>
      <c r="D73223" s="1">
        <v>13930.0</v>
      </c>
      <c r="E73223" s="3">
        <v>1200.0</v>
      </c>
      <c r="F73223" s="4">
        <f t="shared" si="1"/>
        <v>44228.16572</v>
      </c>
      <c r="G73223" s="5">
        <f t="shared" si="2"/>
        <v>0</v>
      </c>
    </row>
    <row r="73224" ht="14.25" customHeight="1">
      <c r="A73224" s="1">
        <v>340798.0</v>
      </c>
      <c r="B73224" s="1">
        <v>4428.0</v>
      </c>
      <c r="C73224" s="2">
        <v>44236.40644675926</v>
      </c>
      <c r="D73224" s="1">
        <v>8064.0</v>
      </c>
      <c r="E73224" s="3">
        <v>1200.0</v>
      </c>
      <c r="F73224" s="4">
        <f t="shared" si="1"/>
        <v>43832.8762</v>
      </c>
      <c r="G73224" s="5">
        <f t="shared" si="2"/>
        <v>0</v>
      </c>
    </row>
    <row r="73225" ht="14.25" customHeight="1">
      <c r="A73225" s="1">
        <v>340800.0</v>
      </c>
      <c r="B73225" s="1">
        <v>11617.0</v>
      </c>
      <c r="C73225" s="2">
        <v>44236.40680555555</v>
      </c>
      <c r="D73225" s="1">
        <v>4293.0</v>
      </c>
      <c r="E73225" s="3">
        <v>1200.0</v>
      </c>
      <c r="F73225" s="4">
        <f t="shared" si="1"/>
        <v>44136.11847</v>
      </c>
      <c r="G73225" s="5">
        <f t="shared" si="2"/>
        <v>0</v>
      </c>
    </row>
    <row r="73226" ht="14.25" customHeight="1">
      <c r="A73226" s="1">
        <v>340806.0</v>
      </c>
      <c r="B73226" s="1">
        <v>4313.0</v>
      </c>
      <c r="C73226" s="2">
        <v>44236.40744212963</v>
      </c>
      <c r="D73226" s="1">
        <v>10526.0</v>
      </c>
      <c r="E73226" s="3">
        <v>1200.0</v>
      </c>
      <c r="F73226" s="4">
        <f t="shared" si="1"/>
        <v>43922.45653</v>
      </c>
      <c r="G73226" s="5">
        <f t="shared" si="2"/>
        <v>0</v>
      </c>
    </row>
    <row r="73227" ht="14.25" customHeight="1">
      <c r="A73227" s="1">
        <v>340813.0</v>
      </c>
      <c r="B73227" s="1">
        <v>5600.0</v>
      </c>
      <c r="C73227" s="2">
        <v>44236.41072916667</v>
      </c>
      <c r="D73227" s="1">
        <v>11749.0</v>
      </c>
      <c r="E73227" s="3">
        <v>1200.0</v>
      </c>
      <c r="F73227" s="4">
        <f t="shared" si="1"/>
        <v>44166.34905</v>
      </c>
      <c r="G73227" s="5">
        <f t="shared" si="2"/>
        <v>0</v>
      </c>
    </row>
    <row r="73228" ht="14.25" customHeight="1">
      <c r="A73228" s="1">
        <v>340814.0</v>
      </c>
      <c r="B73228" s="1">
        <v>13330.0</v>
      </c>
      <c r="C73228" s="2">
        <v>44236.41443287037</v>
      </c>
      <c r="D73228" s="1">
        <v>2338.0</v>
      </c>
      <c r="E73228" s="3">
        <v>0.0</v>
      </c>
      <c r="F73228" s="4">
        <f t="shared" si="1"/>
        <v>43952.0159</v>
      </c>
      <c r="G73228" s="5">
        <f t="shared" si="2"/>
        <v>0</v>
      </c>
    </row>
    <row r="73229" ht="14.25" customHeight="1">
      <c r="A73229" s="1">
        <v>340821.0</v>
      </c>
      <c r="B73229" s="1">
        <v>251.0</v>
      </c>
      <c r="C73229" s="2">
        <v>44236.41452546296</v>
      </c>
      <c r="D73229" s="1">
        <v>1194.0</v>
      </c>
      <c r="E73229" s="3">
        <v>1200.0</v>
      </c>
      <c r="F73229" s="4">
        <f t="shared" si="1"/>
        <v>44136.66773</v>
      </c>
      <c r="G73229" s="5">
        <f t="shared" si="2"/>
        <v>0</v>
      </c>
    </row>
    <row r="73230" ht="14.25" customHeight="1">
      <c r="A73230" s="1">
        <v>340828.0</v>
      </c>
      <c r="B73230" s="1">
        <v>710.0</v>
      </c>
      <c r="C73230" s="2">
        <v>44236.41585648148</v>
      </c>
      <c r="D73230" s="1">
        <v>5994.0</v>
      </c>
      <c r="E73230" s="3">
        <v>1200.0</v>
      </c>
      <c r="F73230" s="4">
        <f t="shared" si="1"/>
        <v>43833.74147</v>
      </c>
      <c r="G73230" s="5">
        <f t="shared" si="2"/>
        <v>0</v>
      </c>
    </row>
    <row r="73231" ht="14.25" customHeight="1">
      <c r="A73231" s="1">
        <v>340831.0</v>
      </c>
      <c r="B73231" s="1">
        <v>12095.0</v>
      </c>
      <c r="C73231" s="2">
        <v>44236.41915509259</v>
      </c>
      <c r="D73231" s="1">
        <v>182.0</v>
      </c>
      <c r="E73231" s="3">
        <v>1200.0</v>
      </c>
      <c r="F73231" s="4">
        <f t="shared" si="1"/>
        <v>44137.59248</v>
      </c>
      <c r="G73231" s="5">
        <f t="shared" si="2"/>
        <v>0</v>
      </c>
    </row>
    <row r="73232" ht="14.25" customHeight="1">
      <c r="A73232" s="1">
        <v>340832.0</v>
      </c>
      <c r="B73232" s="1">
        <v>8069.0</v>
      </c>
      <c r="C73232" s="2">
        <v>44236.42047453704</v>
      </c>
      <c r="D73232" s="1">
        <v>5216.0</v>
      </c>
      <c r="E73232" s="3">
        <v>1200.0</v>
      </c>
      <c r="F73232" s="4">
        <f t="shared" si="1"/>
        <v>44166.06951</v>
      </c>
      <c r="G73232" s="5">
        <f t="shared" si="2"/>
        <v>0</v>
      </c>
    </row>
    <row r="73233" ht="14.25" customHeight="1">
      <c r="A73233" s="1">
        <v>340836.0</v>
      </c>
      <c r="B73233" s="1">
        <v>12334.0</v>
      </c>
      <c r="C73233" s="2">
        <v>44236.42998842592</v>
      </c>
      <c r="D73233" s="1">
        <v>5849.0</v>
      </c>
      <c r="E73233" s="3">
        <v>1200.0</v>
      </c>
      <c r="F73233" s="4">
        <f t="shared" si="1"/>
        <v>44013.74572</v>
      </c>
      <c r="G73233" s="5">
        <f t="shared" si="2"/>
        <v>0</v>
      </c>
    </row>
    <row r="73234" ht="14.25" customHeight="1">
      <c r="A73234" s="1">
        <v>340848.0</v>
      </c>
      <c r="B73234" s="1">
        <v>5962.0</v>
      </c>
      <c r="C73234" s="2">
        <v>44236.43846064815</v>
      </c>
      <c r="D73234" s="1">
        <v>3528.0</v>
      </c>
      <c r="E73234" s="3">
        <v>960.0</v>
      </c>
      <c r="F73234" s="4">
        <f t="shared" si="1"/>
        <v>43832.25354</v>
      </c>
      <c r="G73234" s="5">
        <f t="shared" si="2"/>
        <v>0</v>
      </c>
    </row>
    <row r="73235" ht="14.25" customHeight="1">
      <c r="A73235" s="1">
        <v>340854.0</v>
      </c>
      <c r="B73235" s="1">
        <v>8893.0</v>
      </c>
      <c r="C73235" s="2">
        <v>44236.43957175926</v>
      </c>
      <c r="D73235" s="1">
        <v>3286.0</v>
      </c>
      <c r="E73235" s="3">
        <v>1200.0</v>
      </c>
      <c r="F73235" s="4">
        <f t="shared" si="1"/>
        <v>44197.72178</v>
      </c>
      <c r="G73235" s="5">
        <f t="shared" si="2"/>
        <v>0</v>
      </c>
    </row>
    <row r="73236" ht="14.25" customHeight="1">
      <c r="A73236" s="1">
        <v>340861.0</v>
      </c>
      <c r="B73236" s="1">
        <v>6988.0</v>
      </c>
      <c r="C73236" s="2">
        <v>44236.44063657407</v>
      </c>
      <c r="D73236" s="1">
        <v>2807.0</v>
      </c>
      <c r="E73236" s="3">
        <v>1200.0</v>
      </c>
      <c r="F73236" s="4">
        <f t="shared" si="1"/>
        <v>44044.63545</v>
      </c>
      <c r="G73236" s="5">
        <f t="shared" si="2"/>
        <v>0</v>
      </c>
    </row>
    <row r="73237" ht="14.25" customHeight="1">
      <c r="A73237" s="1">
        <v>340863.0</v>
      </c>
      <c r="B73237" s="1">
        <v>7374.0</v>
      </c>
      <c r="C73237" s="2">
        <v>44236.44305555556</v>
      </c>
      <c r="D73237" s="1">
        <v>1670.0</v>
      </c>
      <c r="E73237" s="3">
        <v>0.0</v>
      </c>
      <c r="F73237" s="4">
        <f t="shared" si="1"/>
        <v>43952.04943</v>
      </c>
      <c r="G73237" s="5">
        <f t="shared" si="2"/>
        <v>0</v>
      </c>
    </row>
    <row r="73238" ht="14.25" customHeight="1">
      <c r="A73238" s="1">
        <v>340870.0</v>
      </c>
      <c r="B73238" s="1">
        <v>13562.0</v>
      </c>
      <c r="C73238" s="2">
        <v>44236.443125</v>
      </c>
      <c r="D73238" s="1">
        <v>5893.0</v>
      </c>
      <c r="E73238" s="3">
        <v>1200.0</v>
      </c>
      <c r="F73238" s="4">
        <f t="shared" si="1"/>
        <v>44075.81169</v>
      </c>
      <c r="G73238" s="5">
        <f t="shared" si="2"/>
        <v>0</v>
      </c>
    </row>
    <row r="73239" ht="14.25" customHeight="1">
      <c r="A73239" s="1">
        <v>340871.0</v>
      </c>
      <c r="B73239" s="1">
        <v>574.0</v>
      </c>
      <c r="C73239" s="2">
        <v>44236.44460648148</v>
      </c>
      <c r="D73239" s="1">
        <v>1834.0</v>
      </c>
      <c r="E73239" s="3">
        <v>1200.0</v>
      </c>
      <c r="F73239" s="4">
        <f t="shared" si="1"/>
        <v>44045.60308</v>
      </c>
      <c r="G73239" s="5">
        <f t="shared" si="2"/>
        <v>0</v>
      </c>
    </row>
    <row r="73240" ht="14.25" customHeight="1">
      <c r="A73240" s="1">
        <v>340874.0</v>
      </c>
      <c r="B73240" s="1">
        <v>8291.0</v>
      </c>
      <c r="C73240" s="2">
        <v>44236.45414351852</v>
      </c>
      <c r="D73240" s="1">
        <v>5994.0</v>
      </c>
      <c r="E73240" s="3">
        <v>1200.0</v>
      </c>
      <c r="F73240" s="4">
        <f t="shared" si="1"/>
        <v>43833.74147</v>
      </c>
      <c r="G73240" s="5">
        <f t="shared" si="2"/>
        <v>0</v>
      </c>
    </row>
    <row r="73241" ht="14.25" customHeight="1">
      <c r="A73241" s="1">
        <v>340881.0</v>
      </c>
      <c r="B73241" s="1">
        <v>2259.0</v>
      </c>
      <c r="C73241" s="2">
        <v>44236.45704861111</v>
      </c>
      <c r="D73241" s="1">
        <v>2428.0</v>
      </c>
      <c r="E73241" s="3">
        <v>1200.0</v>
      </c>
      <c r="F73241" s="4">
        <f t="shared" si="1"/>
        <v>44137.49381</v>
      </c>
      <c r="G73241" s="5">
        <f t="shared" si="2"/>
        <v>0</v>
      </c>
    </row>
    <row r="73242" ht="14.25" customHeight="1">
      <c r="A73242" s="1">
        <v>340887.0</v>
      </c>
      <c r="B73242" s="1">
        <v>13582.0</v>
      </c>
      <c r="C73242" s="2">
        <v>44236.45813657407</v>
      </c>
      <c r="D73242" s="1">
        <v>2387.0</v>
      </c>
      <c r="E73242" s="3">
        <v>0.0</v>
      </c>
      <c r="F73242" s="4">
        <f t="shared" si="1"/>
        <v>43836.12751</v>
      </c>
      <c r="G73242" s="5">
        <f t="shared" si="2"/>
        <v>0</v>
      </c>
    </row>
    <row r="73243" ht="14.25" customHeight="1">
      <c r="A73243" s="1">
        <v>340889.0</v>
      </c>
      <c r="B73243" s="1">
        <v>11394.0</v>
      </c>
      <c r="C73243" s="2">
        <v>44236.4606712963</v>
      </c>
      <c r="D73243" s="1">
        <v>12878.0</v>
      </c>
      <c r="E73243" s="3">
        <v>1200.0</v>
      </c>
      <c r="F73243" s="4">
        <f t="shared" si="1"/>
        <v>44198.52742</v>
      </c>
      <c r="G73243" s="5">
        <f t="shared" si="2"/>
        <v>0</v>
      </c>
    </row>
    <row r="73244" ht="14.25" customHeight="1">
      <c r="A73244" s="1">
        <v>340891.0</v>
      </c>
      <c r="B73244" s="1">
        <v>9059.0</v>
      </c>
      <c r="C73244" s="2">
        <v>44236.4621412037</v>
      </c>
      <c r="D73244" s="1">
        <v>11437.0</v>
      </c>
      <c r="E73244" s="3">
        <v>1200.0</v>
      </c>
      <c r="F73244" s="4">
        <f t="shared" si="1"/>
        <v>43923.12586</v>
      </c>
      <c r="G73244" s="5">
        <f t="shared" si="2"/>
        <v>0</v>
      </c>
    </row>
    <row r="73245" ht="14.25" customHeight="1">
      <c r="A73245" s="1">
        <v>340893.0</v>
      </c>
      <c r="B73245" s="1">
        <v>9243.0</v>
      </c>
      <c r="C73245" s="2">
        <v>44236.46540509259</v>
      </c>
      <c r="D73245" s="1">
        <v>1670.0</v>
      </c>
      <c r="E73245" s="3">
        <v>1200.0</v>
      </c>
      <c r="F73245" s="4">
        <f t="shared" si="1"/>
        <v>43952.04943</v>
      </c>
      <c r="G73245" s="5">
        <f t="shared" si="2"/>
        <v>0</v>
      </c>
    </row>
    <row r="73246" ht="14.25" customHeight="1">
      <c r="A73246" s="1">
        <v>340895.0</v>
      </c>
      <c r="B73246" s="1">
        <v>8045.0</v>
      </c>
      <c r="C73246" s="2">
        <v>44236.47113425926</v>
      </c>
      <c r="D73246" s="1">
        <v>12030.0</v>
      </c>
      <c r="E73246" s="3">
        <v>1200.0</v>
      </c>
      <c r="F73246" s="4">
        <f t="shared" si="1"/>
        <v>43832.41263</v>
      </c>
      <c r="G73246" s="5">
        <f t="shared" si="2"/>
        <v>0</v>
      </c>
    </row>
    <row r="73247" ht="14.25" customHeight="1">
      <c r="A73247" s="1">
        <v>340902.0</v>
      </c>
      <c r="B73247" s="1">
        <v>606.0</v>
      </c>
      <c r="C73247" s="2">
        <v>44236.47131944444</v>
      </c>
      <c r="D73247" s="1">
        <v>13731.0</v>
      </c>
      <c r="E73247" s="3">
        <v>1200.0</v>
      </c>
      <c r="F73247" s="4">
        <f t="shared" si="1"/>
        <v>44168.80286</v>
      </c>
      <c r="G73247" s="5">
        <f t="shared" si="2"/>
        <v>0</v>
      </c>
    </row>
    <row r="73248" ht="14.25" customHeight="1">
      <c r="A73248" s="1">
        <v>340906.0</v>
      </c>
      <c r="B73248" s="1">
        <v>7372.0</v>
      </c>
      <c r="C73248" s="2">
        <v>44236.47226851852</v>
      </c>
      <c r="D73248" s="1">
        <v>4946.0</v>
      </c>
      <c r="E73248" s="3">
        <v>960.0</v>
      </c>
      <c r="F73248" s="4">
        <f t="shared" si="1"/>
        <v>44013.95269</v>
      </c>
      <c r="G73248" s="5">
        <f t="shared" si="2"/>
        <v>0</v>
      </c>
    </row>
    <row r="73249" ht="14.25" customHeight="1">
      <c r="A73249" s="1">
        <v>340913.0</v>
      </c>
      <c r="B73249" s="1">
        <v>4824.0</v>
      </c>
      <c r="C73249" s="2">
        <v>44236.47443287037</v>
      </c>
      <c r="D73249" s="1">
        <v>11696.0</v>
      </c>
      <c r="E73249" s="3">
        <v>1200.0</v>
      </c>
      <c r="F73249" s="4">
        <f t="shared" si="1"/>
        <v>44136.68851</v>
      </c>
      <c r="G73249" s="5">
        <f t="shared" si="2"/>
        <v>0</v>
      </c>
    </row>
    <row r="73250" ht="14.25" customHeight="1">
      <c r="A73250" s="1">
        <v>340917.0</v>
      </c>
      <c r="B73250" s="1">
        <v>11447.0</v>
      </c>
      <c r="C73250" s="2">
        <v>44236.47774305556</v>
      </c>
      <c r="D73250" s="1">
        <v>10080.0</v>
      </c>
      <c r="E73250" s="3">
        <v>1200.0</v>
      </c>
      <c r="F73250" s="4">
        <f t="shared" si="1"/>
        <v>44044.26434</v>
      </c>
      <c r="G73250" s="5">
        <f t="shared" si="2"/>
        <v>0</v>
      </c>
    </row>
    <row r="73251" ht="14.25" customHeight="1">
      <c r="A73251" s="1">
        <v>340921.0</v>
      </c>
      <c r="B73251" s="1">
        <v>1744.0</v>
      </c>
      <c r="C73251" s="2">
        <v>44236.47861111111</v>
      </c>
      <c r="D73251" s="1">
        <v>704.0</v>
      </c>
      <c r="E73251" s="3">
        <v>1200.0</v>
      </c>
      <c r="F73251" s="4">
        <f t="shared" si="1"/>
        <v>44075.20332</v>
      </c>
      <c r="G73251" s="5">
        <f t="shared" si="2"/>
        <v>0</v>
      </c>
    </row>
    <row r="73252" ht="14.25" customHeight="1">
      <c r="A73252" s="1">
        <v>340926.0</v>
      </c>
      <c r="B73252" s="1">
        <v>9047.0</v>
      </c>
      <c r="C73252" s="2">
        <v>44236.48163194444</v>
      </c>
      <c r="D73252" s="1">
        <v>9309.0</v>
      </c>
      <c r="E73252" s="3">
        <v>1200.0</v>
      </c>
      <c r="F73252" s="4">
        <f t="shared" si="1"/>
        <v>43862.64743</v>
      </c>
      <c r="G73252" s="5">
        <f t="shared" si="2"/>
        <v>0</v>
      </c>
    </row>
    <row r="73253" ht="14.25" customHeight="1">
      <c r="A73253" s="1">
        <v>340930.0</v>
      </c>
      <c r="B73253" s="1">
        <v>12178.0</v>
      </c>
      <c r="C73253" s="2">
        <v>44236.49171296296</v>
      </c>
      <c r="D73253" s="1">
        <v>2731.0</v>
      </c>
      <c r="E73253" s="3">
        <v>1200.0</v>
      </c>
      <c r="F73253" s="4">
        <f t="shared" si="1"/>
        <v>44198.48699</v>
      </c>
      <c r="G73253" s="5">
        <f t="shared" si="2"/>
        <v>0</v>
      </c>
    </row>
    <row r="73254" ht="14.25" customHeight="1">
      <c r="A73254" s="1">
        <v>340931.0</v>
      </c>
      <c r="B73254" s="1">
        <v>11726.0</v>
      </c>
      <c r="C73254" s="2">
        <v>44236.49462962963</v>
      </c>
      <c r="D73254" s="1">
        <v>13853.0</v>
      </c>
      <c r="E73254" s="3">
        <v>1200.0</v>
      </c>
      <c r="F73254" s="4">
        <f t="shared" si="1"/>
        <v>44075.26497</v>
      </c>
      <c r="G73254" s="5">
        <f t="shared" si="2"/>
        <v>0</v>
      </c>
    </row>
    <row r="73255" ht="14.25" customHeight="1">
      <c r="A73255" s="1">
        <v>340937.0</v>
      </c>
      <c r="B73255" s="1">
        <v>8758.0</v>
      </c>
      <c r="C73255" s="2">
        <v>44236.49546296296</v>
      </c>
      <c r="D73255" s="1">
        <v>2271.0</v>
      </c>
      <c r="E73255" s="3">
        <v>1200.0</v>
      </c>
      <c r="F73255" s="4">
        <f t="shared" si="1"/>
        <v>43922.06399</v>
      </c>
      <c r="G73255" s="5">
        <f t="shared" si="2"/>
        <v>0</v>
      </c>
    </row>
    <row r="73256" ht="14.25" customHeight="1">
      <c r="A73256" s="1">
        <v>340940.0</v>
      </c>
      <c r="B73256" s="1">
        <v>13822.0</v>
      </c>
      <c r="C73256" s="2">
        <v>44236.50152777778</v>
      </c>
      <c r="D73256" s="1">
        <v>4293.0</v>
      </c>
      <c r="E73256" s="3">
        <v>1200.0</v>
      </c>
      <c r="F73256" s="4">
        <f t="shared" si="1"/>
        <v>44136.11847</v>
      </c>
      <c r="G73256" s="5">
        <f t="shared" si="2"/>
        <v>0</v>
      </c>
    </row>
    <row r="73257" ht="14.25" customHeight="1">
      <c r="A73257" s="1">
        <v>340944.0</v>
      </c>
      <c r="B73257" s="1">
        <v>7361.0</v>
      </c>
      <c r="C73257" s="2">
        <v>44236.50491898148</v>
      </c>
      <c r="D73257" s="1">
        <v>7697.0</v>
      </c>
      <c r="E73257" s="3">
        <v>1200.0</v>
      </c>
      <c r="F73257" s="4">
        <f t="shared" si="1"/>
        <v>44137.14575</v>
      </c>
      <c r="G73257" s="5">
        <f t="shared" si="2"/>
        <v>0</v>
      </c>
    </row>
    <row r="73258" ht="14.25" customHeight="1">
      <c r="A73258" s="1">
        <v>340946.0</v>
      </c>
      <c r="B73258" s="1">
        <v>9787.0</v>
      </c>
      <c r="C73258" s="2">
        <v>44236.50586805555</v>
      </c>
      <c r="D73258" s="1">
        <v>12156.0</v>
      </c>
      <c r="E73258" s="3">
        <v>1200.0</v>
      </c>
      <c r="F73258" s="4">
        <f t="shared" si="1"/>
        <v>43922.01736</v>
      </c>
      <c r="G73258" s="5">
        <f t="shared" si="2"/>
        <v>0</v>
      </c>
    </row>
    <row r="73259" ht="14.25" customHeight="1">
      <c r="A73259" s="1">
        <v>340947.0</v>
      </c>
      <c r="B73259" s="1">
        <v>12521.0</v>
      </c>
      <c r="C73259" s="2">
        <v>44236.50631944444</v>
      </c>
      <c r="D73259" s="1">
        <v>2491.0</v>
      </c>
      <c r="E73259" s="3">
        <v>1200.0</v>
      </c>
      <c r="F73259" s="4">
        <f t="shared" si="1"/>
        <v>44136.6205</v>
      </c>
      <c r="G73259" s="5">
        <f t="shared" si="2"/>
        <v>0</v>
      </c>
    </row>
    <row r="73260" ht="14.25" customHeight="1">
      <c r="A73260" s="1">
        <v>340953.0</v>
      </c>
      <c r="B73260" s="1">
        <v>13089.0</v>
      </c>
      <c r="C73260" s="2">
        <v>44236.50894675926</v>
      </c>
      <c r="D73260" s="1">
        <v>7878.0</v>
      </c>
      <c r="E73260" s="3">
        <v>1200.0</v>
      </c>
      <c r="F73260" s="4">
        <f t="shared" si="1"/>
        <v>43891.07046</v>
      </c>
      <c r="G73260" s="5">
        <f t="shared" si="2"/>
        <v>0</v>
      </c>
    </row>
    <row r="73261" ht="14.25" customHeight="1">
      <c r="A73261" s="1">
        <v>340958.0</v>
      </c>
      <c r="B73261" s="1">
        <v>11028.0</v>
      </c>
      <c r="C73261" s="2">
        <v>44236.51078703703</v>
      </c>
      <c r="D73261" s="1">
        <v>4730.0</v>
      </c>
      <c r="E73261" s="3">
        <v>1200.0</v>
      </c>
      <c r="F73261" s="4">
        <f t="shared" si="1"/>
        <v>44228.86376</v>
      </c>
      <c r="G73261" s="5">
        <f t="shared" si="2"/>
        <v>0</v>
      </c>
    </row>
    <row r="73262" ht="14.25" customHeight="1">
      <c r="A73262" s="1">
        <v>340962.0</v>
      </c>
      <c r="B73262" s="1">
        <v>9954.0</v>
      </c>
      <c r="C73262" s="2">
        <v>44236.5122337963</v>
      </c>
      <c r="D73262" s="1">
        <v>4725.0</v>
      </c>
      <c r="E73262" s="3">
        <v>1200.0</v>
      </c>
      <c r="F73262" s="4">
        <f t="shared" si="1"/>
        <v>44229.47729</v>
      </c>
      <c r="G73262" s="5">
        <f t="shared" si="2"/>
        <v>0</v>
      </c>
    </row>
    <row r="73263" ht="14.25" customHeight="1">
      <c r="A73263" s="1">
        <v>340968.0</v>
      </c>
      <c r="B73263" s="1">
        <v>9191.0</v>
      </c>
      <c r="C73263" s="2">
        <v>44236.51256944444</v>
      </c>
      <c r="D73263" s="1">
        <v>12950.0</v>
      </c>
      <c r="E73263" s="3">
        <v>1200.0</v>
      </c>
      <c r="F73263" s="4">
        <f t="shared" si="1"/>
        <v>44166.16981</v>
      </c>
      <c r="G73263" s="5">
        <f t="shared" si="2"/>
        <v>0</v>
      </c>
    </row>
    <row r="73264" ht="14.25" customHeight="1">
      <c r="A73264" s="1">
        <v>340974.0</v>
      </c>
      <c r="B73264" s="1">
        <v>4469.0</v>
      </c>
      <c r="C73264" s="2">
        <v>44236.51542824074</v>
      </c>
      <c r="D73264" s="1">
        <v>12462.0</v>
      </c>
      <c r="E73264" s="3">
        <v>0.0</v>
      </c>
      <c r="F73264" s="4">
        <f t="shared" si="1"/>
        <v>44075.3651</v>
      </c>
      <c r="G73264" s="5">
        <f t="shared" si="2"/>
        <v>0</v>
      </c>
    </row>
    <row r="73265" ht="14.25" customHeight="1">
      <c r="A73265" s="1">
        <v>340976.0</v>
      </c>
      <c r="B73265" s="1">
        <v>7609.0</v>
      </c>
      <c r="C73265" s="2">
        <v>44236.51616898148</v>
      </c>
      <c r="D73265" s="1">
        <v>2387.0</v>
      </c>
      <c r="E73265" s="3">
        <v>1200.0</v>
      </c>
      <c r="F73265" s="4">
        <f t="shared" si="1"/>
        <v>43836.12751</v>
      </c>
      <c r="G73265" s="5">
        <f t="shared" si="2"/>
        <v>0</v>
      </c>
    </row>
    <row r="73266" ht="14.25" customHeight="1">
      <c r="A73266" s="1">
        <v>340983.0</v>
      </c>
      <c r="B73266" s="1">
        <v>3826.0</v>
      </c>
      <c r="C73266" s="2">
        <v>44236.51658564815</v>
      </c>
      <c r="D73266" s="1">
        <v>5204.0</v>
      </c>
      <c r="E73266" s="3">
        <v>960.0</v>
      </c>
      <c r="F73266" s="4">
        <f t="shared" si="1"/>
        <v>43922.60003</v>
      </c>
      <c r="G73266" s="5">
        <f t="shared" si="2"/>
        <v>0</v>
      </c>
    </row>
    <row r="73267" ht="14.25" customHeight="1">
      <c r="A73267" s="1">
        <v>340989.0</v>
      </c>
      <c r="B73267" s="1">
        <v>1927.0</v>
      </c>
      <c r="C73267" s="2">
        <v>44236.51775462963</v>
      </c>
      <c r="D73267" s="1">
        <v>8036.0</v>
      </c>
      <c r="E73267" s="3">
        <v>1200.0</v>
      </c>
      <c r="F73267" s="4">
        <f t="shared" si="1"/>
        <v>44167.58483</v>
      </c>
      <c r="G73267" s="5">
        <f t="shared" si="2"/>
        <v>0</v>
      </c>
    </row>
    <row r="73268" ht="14.25" customHeight="1">
      <c r="A73268" s="1">
        <v>340992.0</v>
      </c>
      <c r="B73268" s="1">
        <v>5421.0</v>
      </c>
      <c r="C73268" s="2">
        <v>44236.52469907407</v>
      </c>
      <c r="D73268" s="1">
        <v>11562.0</v>
      </c>
      <c r="E73268" s="3">
        <v>1200.0</v>
      </c>
      <c r="F73268" s="4">
        <f t="shared" si="1"/>
        <v>44076.7709</v>
      </c>
      <c r="G73268" s="5">
        <f t="shared" si="2"/>
        <v>0</v>
      </c>
    </row>
    <row r="73269" ht="14.25" customHeight="1">
      <c r="A73269" s="1">
        <v>340996.0</v>
      </c>
      <c r="B73269" s="1">
        <v>4901.0</v>
      </c>
      <c r="C73269" s="2">
        <v>44236.52472222222</v>
      </c>
      <c r="D73269" s="1">
        <v>5204.0</v>
      </c>
      <c r="E73269" s="3">
        <v>1200.0</v>
      </c>
      <c r="F73269" s="4">
        <f t="shared" si="1"/>
        <v>43922.60003</v>
      </c>
      <c r="G73269" s="5">
        <f t="shared" si="2"/>
        <v>0</v>
      </c>
    </row>
    <row r="73270" ht="14.25" customHeight="1">
      <c r="A73270" s="1">
        <v>341001.0</v>
      </c>
      <c r="B73270" s="1">
        <v>3558.0</v>
      </c>
      <c r="C73270" s="2">
        <v>44236.52582175926</v>
      </c>
      <c r="D73270" s="1">
        <v>12462.0</v>
      </c>
      <c r="E73270" s="3">
        <v>1200.0</v>
      </c>
      <c r="F73270" s="4">
        <f t="shared" si="1"/>
        <v>44075.3651</v>
      </c>
      <c r="G73270" s="5">
        <f t="shared" si="2"/>
        <v>0</v>
      </c>
    </row>
    <row r="73271" ht="14.25" customHeight="1">
      <c r="A73271" s="1">
        <v>341005.0</v>
      </c>
      <c r="B73271" s="1">
        <v>6012.0</v>
      </c>
      <c r="C73271" s="2">
        <v>44236.52881944444</v>
      </c>
      <c r="D73271" s="1">
        <v>13731.0</v>
      </c>
      <c r="E73271" s="3">
        <v>1200.0</v>
      </c>
      <c r="F73271" s="4">
        <f t="shared" si="1"/>
        <v>44168.80286</v>
      </c>
      <c r="G73271" s="5">
        <f t="shared" si="2"/>
        <v>0</v>
      </c>
    </row>
    <row r="73272" ht="14.25" customHeight="1">
      <c r="A73272" s="1">
        <v>341007.0</v>
      </c>
      <c r="B73272" s="1">
        <v>5212.0</v>
      </c>
      <c r="C73272" s="2">
        <v>44236.53664351852</v>
      </c>
      <c r="D73272" s="1">
        <v>3005.0</v>
      </c>
      <c r="E73272" s="3">
        <v>1200.0</v>
      </c>
      <c r="F73272" s="4">
        <f t="shared" si="1"/>
        <v>44044.76353</v>
      </c>
      <c r="G73272" s="5">
        <f t="shared" si="2"/>
        <v>0</v>
      </c>
    </row>
    <row r="73273" ht="14.25" customHeight="1">
      <c r="A73273" s="1">
        <v>341009.0</v>
      </c>
      <c r="B73273" s="1">
        <v>11954.0</v>
      </c>
      <c r="C73273" s="2">
        <v>44236.53670138889</v>
      </c>
      <c r="D73273" s="1">
        <v>264.0</v>
      </c>
      <c r="E73273" s="3">
        <v>1200.0</v>
      </c>
      <c r="F73273" s="4">
        <f t="shared" si="1"/>
        <v>44045.33145</v>
      </c>
      <c r="G73273" s="5">
        <f t="shared" si="2"/>
        <v>0</v>
      </c>
    </row>
    <row r="73274" ht="14.25" customHeight="1">
      <c r="A73274" s="1">
        <v>341015.0</v>
      </c>
      <c r="B73274" s="1">
        <v>4432.0</v>
      </c>
      <c r="C73274" s="2">
        <v>44236.54229166666</v>
      </c>
      <c r="D73274" s="1">
        <v>104.0</v>
      </c>
      <c r="E73274" s="3">
        <v>1200.0</v>
      </c>
      <c r="F73274" s="4">
        <f t="shared" si="1"/>
        <v>44013.28641</v>
      </c>
      <c r="G73274" s="5">
        <f t="shared" si="2"/>
        <v>0</v>
      </c>
    </row>
    <row r="73275" ht="14.25" customHeight="1">
      <c r="A73275" s="1">
        <v>341016.0</v>
      </c>
      <c r="B73275" s="1">
        <v>12906.0</v>
      </c>
      <c r="C73275" s="2">
        <v>44236.54490740741</v>
      </c>
      <c r="D73275" s="1">
        <v>12086.0</v>
      </c>
      <c r="E73275" s="3">
        <v>1200.0</v>
      </c>
      <c r="F73275" s="4">
        <f t="shared" si="1"/>
        <v>44197.10986</v>
      </c>
      <c r="G73275" s="5">
        <f t="shared" si="2"/>
        <v>0</v>
      </c>
    </row>
    <row r="73276" ht="14.25" customHeight="1">
      <c r="A73276" s="1">
        <v>341019.0</v>
      </c>
      <c r="B73276" s="1">
        <v>10252.0</v>
      </c>
      <c r="C73276" s="2">
        <v>44236.54560185185</v>
      </c>
      <c r="D73276" s="1">
        <v>4499.0</v>
      </c>
      <c r="E73276" s="3">
        <v>1200.0</v>
      </c>
      <c r="F73276" s="4">
        <f t="shared" si="1"/>
        <v>44015.75352</v>
      </c>
      <c r="G73276" s="5">
        <f t="shared" si="2"/>
        <v>0</v>
      </c>
    </row>
    <row r="73277" ht="14.25" customHeight="1">
      <c r="A73277" s="1">
        <v>341021.0</v>
      </c>
      <c r="B73277" s="1">
        <v>8335.0</v>
      </c>
      <c r="C73277" s="2">
        <v>44236.54939814815</v>
      </c>
      <c r="D73277" s="1">
        <v>13670.0</v>
      </c>
      <c r="E73277" s="3">
        <v>1200.0</v>
      </c>
      <c r="F73277" s="4">
        <f t="shared" si="1"/>
        <v>44014.36549</v>
      </c>
      <c r="G73277" s="5">
        <f t="shared" si="2"/>
        <v>0</v>
      </c>
    </row>
    <row r="73278" ht="14.25" customHeight="1">
      <c r="A73278" s="1">
        <v>341025.0</v>
      </c>
      <c r="B73278" s="1">
        <v>11802.0</v>
      </c>
      <c r="C73278" s="2">
        <v>44236.55289351852</v>
      </c>
      <c r="D73278" s="1">
        <v>5216.0</v>
      </c>
      <c r="E73278" s="3">
        <v>1200.0</v>
      </c>
      <c r="F73278" s="4">
        <f t="shared" si="1"/>
        <v>44166.06951</v>
      </c>
      <c r="G73278" s="5">
        <f t="shared" si="2"/>
        <v>0</v>
      </c>
    </row>
    <row r="73279" ht="14.25" customHeight="1">
      <c r="A73279" s="1">
        <v>341031.0</v>
      </c>
      <c r="B73279" s="1">
        <v>1763.0</v>
      </c>
      <c r="C73279" s="2">
        <v>44236.55924768518</v>
      </c>
      <c r="D73279" s="1">
        <v>10869.0</v>
      </c>
      <c r="E73279" s="3">
        <v>1200.0</v>
      </c>
      <c r="F73279" s="4">
        <f t="shared" si="1"/>
        <v>44105.63899</v>
      </c>
      <c r="G73279" s="5">
        <f t="shared" si="2"/>
        <v>0</v>
      </c>
    </row>
    <row r="73280" ht="14.25" customHeight="1">
      <c r="A73280" s="1">
        <v>341038.0</v>
      </c>
      <c r="B73280" s="1">
        <v>5793.0</v>
      </c>
      <c r="C73280" s="2">
        <v>44236.55996527777</v>
      </c>
      <c r="D73280" s="1">
        <v>12523.0</v>
      </c>
      <c r="E73280" s="3">
        <v>1200.0</v>
      </c>
      <c r="F73280" s="4">
        <f t="shared" si="1"/>
        <v>44105.08382</v>
      </c>
      <c r="G73280" s="5">
        <f t="shared" si="2"/>
        <v>0</v>
      </c>
    </row>
    <row r="73281" ht="14.25" customHeight="1">
      <c r="A73281" s="1">
        <v>341039.0</v>
      </c>
      <c r="B73281" s="1">
        <v>9706.0</v>
      </c>
      <c r="C73281" s="2">
        <v>44236.56016203704</v>
      </c>
      <c r="D73281" s="1">
        <v>13562.0</v>
      </c>
      <c r="E73281" s="3">
        <v>1200.0</v>
      </c>
      <c r="F73281" s="4">
        <f t="shared" si="1"/>
        <v>44197.9212</v>
      </c>
      <c r="G73281" s="5">
        <f t="shared" si="2"/>
        <v>0</v>
      </c>
    </row>
    <row r="73282" ht="14.25" customHeight="1">
      <c r="A73282" s="1">
        <v>341040.0</v>
      </c>
      <c r="B73282" s="1">
        <v>5701.0</v>
      </c>
      <c r="C73282" s="2">
        <v>44236.5615625</v>
      </c>
      <c r="D73282" s="1">
        <v>10587.0</v>
      </c>
      <c r="E73282" s="3">
        <v>1200.0</v>
      </c>
      <c r="F73282" s="4">
        <f t="shared" si="1"/>
        <v>44013.00718</v>
      </c>
      <c r="G73282" s="5">
        <f t="shared" si="2"/>
        <v>0</v>
      </c>
    </row>
    <row r="73283" ht="14.25" customHeight="1">
      <c r="A73283" s="1">
        <v>341042.0</v>
      </c>
      <c r="B73283" s="1">
        <v>12173.0</v>
      </c>
      <c r="C73283" s="2">
        <v>44236.56163194445</v>
      </c>
      <c r="D73283" s="1">
        <v>12798.0</v>
      </c>
      <c r="E73283" s="3">
        <v>1200.0</v>
      </c>
      <c r="F73283" s="4">
        <f t="shared" si="1"/>
        <v>44045.84332</v>
      </c>
      <c r="G73283" s="5">
        <f t="shared" si="2"/>
        <v>0</v>
      </c>
    </row>
    <row r="73284" ht="14.25" customHeight="1">
      <c r="A73284" s="1">
        <v>341048.0</v>
      </c>
      <c r="B73284" s="1">
        <v>2069.0</v>
      </c>
      <c r="C73284" s="2">
        <v>44236.56299768519</v>
      </c>
      <c r="D73284" s="1">
        <v>12809.0</v>
      </c>
      <c r="E73284" s="3">
        <v>960.0</v>
      </c>
      <c r="F73284" s="4">
        <f t="shared" si="1"/>
        <v>44197.24634</v>
      </c>
      <c r="G73284" s="5">
        <f t="shared" si="2"/>
        <v>0</v>
      </c>
    </row>
    <row r="73285" ht="14.25" customHeight="1">
      <c r="A73285" s="1">
        <v>341050.0</v>
      </c>
      <c r="B73285" s="1">
        <v>9561.0</v>
      </c>
      <c r="C73285" s="2">
        <v>44236.56327546296</v>
      </c>
      <c r="D73285" s="1">
        <v>5893.0</v>
      </c>
      <c r="E73285" s="3">
        <v>1200.0</v>
      </c>
      <c r="F73285" s="4">
        <f t="shared" si="1"/>
        <v>44075.81169</v>
      </c>
      <c r="G73285" s="5">
        <f t="shared" si="2"/>
        <v>0</v>
      </c>
    </row>
    <row r="73286" ht="14.25" customHeight="1">
      <c r="A73286" s="1">
        <v>341052.0</v>
      </c>
      <c r="B73286" s="1">
        <v>2959.0</v>
      </c>
      <c r="C73286" s="2">
        <v>44236.5674074074</v>
      </c>
      <c r="D73286" s="1">
        <v>6806.0</v>
      </c>
      <c r="E73286" s="3">
        <v>1200.0</v>
      </c>
      <c r="F73286" s="4">
        <f t="shared" si="1"/>
        <v>44229.84726</v>
      </c>
      <c r="G73286" s="5">
        <f t="shared" si="2"/>
        <v>0</v>
      </c>
    </row>
    <row r="73287" ht="14.25" customHeight="1">
      <c r="A73287" s="1">
        <v>341057.0</v>
      </c>
      <c r="B73287" s="1">
        <v>10206.0</v>
      </c>
      <c r="C73287" s="2">
        <v>44236.57253472223</v>
      </c>
      <c r="D73287" s="1">
        <v>3318.0</v>
      </c>
      <c r="E73287" s="3">
        <v>1200.0</v>
      </c>
      <c r="F73287" s="4">
        <f t="shared" si="1"/>
        <v>43923.46262</v>
      </c>
      <c r="G73287" s="5">
        <f t="shared" si="2"/>
        <v>0</v>
      </c>
    </row>
    <row r="73288" ht="14.25" customHeight="1">
      <c r="A73288" s="1">
        <v>341058.0</v>
      </c>
      <c r="B73288" s="1">
        <v>13982.0</v>
      </c>
      <c r="C73288" s="2">
        <v>44236.5766087963</v>
      </c>
      <c r="D73288" s="1">
        <v>12391.0</v>
      </c>
      <c r="E73288" s="3">
        <v>1200.0</v>
      </c>
      <c r="F73288" s="4">
        <f t="shared" si="1"/>
        <v>44198.02478</v>
      </c>
      <c r="G73288" s="5">
        <f t="shared" si="2"/>
        <v>0</v>
      </c>
    </row>
    <row r="73289" ht="14.25" customHeight="1">
      <c r="A73289" s="1">
        <v>341064.0</v>
      </c>
      <c r="B73289" s="1">
        <v>1685.0</v>
      </c>
      <c r="C73289" s="2">
        <v>44236.58296296297</v>
      </c>
      <c r="D73289" s="1">
        <v>13110.0</v>
      </c>
      <c r="E73289" s="3">
        <v>0.0</v>
      </c>
      <c r="F73289" s="4">
        <f t="shared" si="1"/>
        <v>43831.86384</v>
      </c>
      <c r="G73289" s="5">
        <f t="shared" si="2"/>
        <v>0</v>
      </c>
    </row>
    <row r="73290" ht="14.25" customHeight="1">
      <c r="A73290" s="1">
        <v>341068.0</v>
      </c>
      <c r="B73290" s="1">
        <v>6795.0</v>
      </c>
      <c r="C73290" s="2">
        <v>44236.58296296297</v>
      </c>
      <c r="D73290" s="1">
        <v>1811.0</v>
      </c>
      <c r="E73290" s="3">
        <v>1200.0</v>
      </c>
      <c r="F73290" s="4">
        <f t="shared" si="1"/>
        <v>44229.44537</v>
      </c>
      <c r="G73290" s="5">
        <f t="shared" si="2"/>
        <v>0</v>
      </c>
    </row>
    <row r="73291" ht="14.25" customHeight="1">
      <c r="A73291" s="1">
        <v>341075.0</v>
      </c>
      <c r="B73291" s="1">
        <v>2021.0</v>
      </c>
      <c r="C73291" s="2">
        <v>44236.58304398148</v>
      </c>
      <c r="D73291" s="1">
        <v>13812.0</v>
      </c>
      <c r="E73291" s="3">
        <v>1200.0</v>
      </c>
      <c r="F73291" s="4">
        <f t="shared" si="1"/>
        <v>44105.46674</v>
      </c>
      <c r="G73291" s="5">
        <f t="shared" si="2"/>
        <v>0</v>
      </c>
    </row>
    <row r="73292" ht="14.25" customHeight="1">
      <c r="A73292" s="1">
        <v>341076.0</v>
      </c>
      <c r="B73292" s="1">
        <v>13927.0</v>
      </c>
      <c r="C73292" s="2">
        <v>44236.58326388889</v>
      </c>
      <c r="D73292" s="1">
        <v>11700.0</v>
      </c>
      <c r="E73292" s="3">
        <v>1200.0</v>
      </c>
      <c r="F73292" s="4">
        <f t="shared" si="1"/>
        <v>43833.01934</v>
      </c>
      <c r="G73292" s="5">
        <f t="shared" si="2"/>
        <v>0</v>
      </c>
    </row>
    <row r="73293" ht="14.25" customHeight="1">
      <c r="A73293" s="1">
        <v>341081.0</v>
      </c>
      <c r="B73293" s="1">
        <v>9380.0</v>
      </c>
      <c r="C73293" s="2">
        <v>44236.58422453704</v>
      </c>
      <c r="D73293" s="1">
        <v>8530.0</v>
      </c>
      <c r="E73293" s="3">
        <v>1200.0</v>
      </c>
      <c r="F73293" s="4">
        <f t="shared" si="1"/>
        <v>44136.91083</v>
      </c>
      <c r="G73293" s="5">
        <f t="shared" si="2"/>
        <v>0</v>
      </c>
    </row>
    <row r="73294" ht="14.25" customHeight="1">
      <c r="A73294" s="1">
        <v>341085.0</v>
      </c>
      <c r="B73294" s="1">
        <v>5592.0</v>
      </c>
      <c r="C73294" s="2">
        <v>44236.58577546296</v>
      </c>
      <c r="D73294" s="1">
        <v>2096.0</v>
      </c>
      <c r="E73294" s="3">
        <v>1200.0</v>
      </c>
      <c r="F73294" s="4">
        <f t="shared" si="1"/>
        <v>44044.18924</v>
      </c>
      <c r="G73294" s="5">
        <f t="shared" si="2"/>
        <v>0</v>
      </c>
    </row>
    <row r="73295" ht="14.25" customHeight="1">
      <c r="A73295" s="1">
        <v>341090.0</v>
      </c>
      <c r="B73295" s="1">
        <v>6746.0</v>
      </c>
      <c r="C73295" s="2">
        <v>44236.58653935185</v>
      </c>
      <c r="D73295" s="1">
        <v>5216.0</v>
      </c>
      <c r="E73295" s="3">
        <v>0.0</v>
      </c>
      <c r="F73295" s="4">
        <f t="shared" si="1"/>
        <v>44166.06951</v>
      </c>
      <c r="G73295" s="5">
        <f t="shared" si="2"/>
        <v>0</v>
      </c>
    </row>
    <row r="73296" ht="14.25" customHeight="1">
      <c r="A73296" s="1">
        <v>341092.0</v>
      </c>
      <c r="B73296" s="1">
        <v>13499.0</v>
      </c>
      <c r="C73296" s="2">
        <v>44236.58831018519</v>
      </c>
      <c r="D73296" s="1">
        <v>940.0</v>
      </c>
      <c r="E73296" s="3">
        <v>0.0</v>
      </c>
      <c r="F73296" s="4">
        <f t="shared" si="1"/>
        <v>44198.59797</v>
      </c>
      <c r="G73296" s="5">
        <f t="shared" si="2"/>
        <v>0</v>
      </c>
    </row>
    <row r="73297" ht="14.25" customHeight="1">
      <c r="A73297" s="1">
        <v>341095.0</v>
      </c>
      <c r="B73297" s="1">
        <v>11782.0</v>
      </c>
      <c r="C73297" s="2">
        <v>44236.59414351852</v>
      </c>
      <c r="D73297" s="1">
        <v>7734.0</v>
      </c>
      <c r="E73297" s="3">
        <v>1200.0</v>
      </c>
      <c r="F73297" s="4">
        <f t="shared" si="1"/>
        <v>44044.09876</v>
      </c>
      <c r="G73297" s="5">
        <f t="shared" si="2"/>
        <v>0</v>
      </c>
    </row>
    <row r="73298" ht="14.25" customHeight="1">
      <c r="A73298" s="1">
        <v>341098.0</v>
      </c>
      <c r="B73298" s="1">
        <v>13015.0</v>
      </c>
      <c r="C73298" s="2">
        <v>44236.5953125</v>
      </c>
      <c r="D73298" s="1">
        <v>2731.0</v>
      </c>
      <c r="E73298" s="3">
        <v>960.0</v>
      </c>
      <c r="F73298" s="4">
        <f t="shared" si="1"/>
        <v>44198.48699</v>
      </c>
      <c r="G73298" s="5">
        <f t="shared" si="2"/>
        <v>0</v>
      </c>
    </row>
    <row r="73299" ht="14.25" customHeight="1">
      <c r="A73299" s="1">
        <v>341099.0</v>
      </c>
      <c r="B73299" s="1">
        <v>11640.0</v>
      </c>
      <c r="C73299" s="2">
        <v>44236.59675925926</v>
      </c>
      <c r="D73299" s="1">
        <v>6465.0</v>
      </c>
      <c r="E73299" s="3">
        <v>1200.0</v>
      </c>
      <c r="F73299" s="4">
        <f t="shared" si="1"/>
        <v>44229.59591</v>
      </c>
      <c r="G73299" s="5">
        <f t="shared" si="2"/>
        <v>0</v>
      </c>
    </row>
    <row r="73300" ht="14.25" customHeight="1">
      <c r="A73300" s="1">
        <v>341100.0</v>
      </c>
      <c r="B73300" s="1">
        <v>7858.0</v>
      </c>
      <c r="C73300" s="2">
        <v>44236.59793981481</v>
      </c>
      <c r="D73300" s="1">
        <v>4947.0</v>
      </c>
      <c r="E73300" s="3">
        <v>1200.0</v>
      </c>
      <c r="F73300" s="4">
        <f t="shared" si="1"/>
        <v>43983.62814</v>
      </c>
      <c r="G73300" s="5">
        <f t="shared" si="2"/>
        <v>0</v>
      </c>
    </row>
    <row r="73301" ht="14.25" customHeight="1">
      <c r="A73301" s="1">
        <v>341109.0</v>
      </c>
      <c r="B73301" s="1">
        <v>2986.0</v>
      </c>
      <c r="C73301" s="2">
        <v>44236.59863425926</v>
      </c>
      <c r="D73301" s="1">
        <v>11932.0</v>
      </c>
      <c r="E73301" s="3">
        <v>1200.0</v>
      </c>
      <c r="F73301" s="4">
        <f t="shared" si="1"/>
        <v>44136.61545</v>
      </c>
      <c r="G73301" s="5">
        <f t="shared" si="2"/>
        <v>0</v>
      </c>
    </row>
    <row r="73302" ht="14.25" customHeight="1">
      <c r="A73302" s="1">
        <v>341114.0</v>
      </c>
      <c r="B73302" s="1">
        <v>10391.0</v>
      </c>
      <c r="C73302" s="2">
        <v>44236.60015046296</v>
      </c>
      <c r="D73302" s="1">
        <v>1329.0</v>
      </c>
      <c r="E73302" s="3">
        <v>1200.0</v>
      </c>
      <c r="F73302" s="4">
        <f t="shared" si="1"/>
        <v>44075.26436</v>
      </c>
      <c r="G73302" s="5">
        <f t="shared" si="2"/>
        <v>0</v>
      </c>
    </row>
    <row r="73303" ht="14.25" customHeight="1">
      <c r="A73303" s="1">
        <v>341121.0</v>
      </c>
      <c r="B73303" s="1">
        <v>10509.0</v>
      </c>
      <c r="C73303" s="2">
        <v>44236.60018518518</v>
      </c>
      <c r="D73303" s="1">
        <v>13813.0</v>
      </c>
      <c r="E73303" s="3">
        <v>1200.0</v>
      </c>
      <c r="F73303" s="4">
        <f t="shared" si="1"/>
        <v>43923.31097</v>
      </c>
      <c r="G73303" s="5">
        <f t="shared" si="2"/>
        <v>0</v>
      </c>
    </row>
    <row r="73304" ht="14.25" customHeight="1">
      <c r="A73304" s="1">
        <v>341124.0</v>
      </c>
      <c r="B73304" s="1">
        <v>10825.0</v>
      </c>
      <c r="C73304" s="2">
        <v>44236.60096064815</v>
      </c>
      <c r="D73304" s="1">
        <v>9911.0</v>
      </c>
      <c r="E73304" s="3">
        <v>1200.0</v>
      </c>
      <c r="F73304" s="4">
        <f t="shared" si="1"/>
        <v>44228.86885</v>
      </c>
      <c r="G73304" s="5">
        <f t="shared" si="2"/>
        <v>0</v>
      </c>
    </row>
    <row r="73305" ht="14.25" customHeight="1">
      <c r="A73305" s="1">
        <v>341130.0</v>
      </c>
      <c r="B73305" s="1">
        <v>677.0</v>
      </c>
      <c r="C73305" s="2">
        <v>44236.60329861111</v>
      </c>
      <c r="D73305" s="1">
        <v>7850.0</v>
      </c>
      <c r="E73305" s="3">
        <v>1200.0</v>
      </c>
      <c r="F73305" s="4">
        <f t="shared" si="1"/>
        <v>44076.31014</v>
      </c>
      <c r="G73305" s="5">
        <f t="shared" si="2"/>
        <v>0</v>
      </c>
    </row>
    <row r="73306" ht="14.25" customHeight="1">
      <c r="A73306" s="1">
        <v>341134.0</v>
      </c>
      <c r="B73306" s="1">
        <v>7361.0</v>
      </c>
      <c r="C73306" s="2">
        <v>44236.60520833333</v>
      </c>
      <c r="D73306" s="1">
        <v>10781.0</v>
      </c>
      <c r="E73306" s="3">
        <v>1200.0</v>
      </c>
      <c r="F73306" s="4">
        <f t="shared" si="1"/>
        <v>44076.1685</v>
      </c>
      <c r="G73306" s="5">
        <f t="shared" si="2"/>
        <v>0</v>
      </c>
    </row>
    <row r="73307" ht="14.25" customHeight="1">
      <c r="A73307" s="1">
        <v>341136.0</v>
      </c>
      <c r="B73307" s="1">
        <v>2352.0</v>
      </c>
      <c r="C73307" s="2">
        <v>44236.60711805556</v>
      </c>
      <c r="D73307" s="1">
        <v>1897.0</v>
      </c>
      <c r="E73307" s="3">
        <v>1200.0</v>
      </c>
      <c r="F73307" s="4">
        <f t="shared" si="1"/>
        <v>44166.03487</v>
      </c>
      <c r="G73307" s="5">
        <f t="shared" si="2"/>
        <v>0</v>
      </c>
    </row>
    <row r="73308" ht="14.25" customHeight="1">
      <c r="A73308" s="1">
        <v>341137.0</v>
      </c>
      <c r="B73308" s="1">
        <v>3390.0</v>
      </c>
      <c r="C73308" s="2">
        <v>44236.60712962963</v>
      </c>
      <c r="D73308" s="1">
        <v>10783.0</v>
      </c>
      <c r="E73308" s="3">
        <v>1200.0</v>
      </c>
      <c r="F73308" s="4">
        <f t="shared" si="1"/>
        <v>43862.8385</v>
      </c>
      <c r="G73308" s="5">
        <f t="shared" si="2"/>
        <v>0</v>
      </c>
    </row>
    <row r="73309" ht="14.25" customHeight="1">
      <c r="A73309" s="1">
        <v>341144.0</v>
      </c>
      <c r="B73309" s="1">
        <v>8840.0</v>
      </c>
      <c r="C73309" s="2">
        <v>44236.60736111111</v>
      </c>
      <c r="D73309" s="1">
        <v>4797.0</v>
      </c>
      <c r="E73309" s="3">
        <v>1200.0</v>
      </c>
      <c r="F73309" s="4">
        <f t="shared" si="1"/>
        <v>44075.11093</v>
      </c>
      <c r="G73309" s="5">
        <f t="shared" si="2"/>
        <v>0</v>
      </c>
    </row>
    <row r="73310" ht="14.25" customHeight="1">
      <c r="A73310" s="1">
        <v>341149.0</v>
      </c>
      <c r="B73310" s="1">
        <v>13870.0</v>
      </c>
      <c r="C73310" s="2">
        <v>44236.60763888889</v>
      </c>
      <c r="D73310" s="1">
        <v>4522.0</v>
      </c>
      <c r="E73310" s="3">
        <v>1200.0</v>
      </c>
      <c r="F73310" s="4">
        <f t="shared" si="1"/>
        <v>44136.15308</v>
      </c>
      <c r="G73310" s="5">
        <f t="shared" si="2"/>
        <v>0</v>
      </c>
    </row>
    <row r="73311" ht="14.25" customHeight="1">
      <c r="A73311" s="1">
        <v>341153.0</v>
      </c>
      <c r="B73311" s="1">
        <v>8069.0</v>
      </c>
      <c r="C73311" s="2">
        <v>44236.60856481481</v>
      </c>
      <c r="D73311" s="1">
        <v>10138.0</v>
      </c>
      <c r="E73311" s="3">
        <v>1200.0</v>
      </c>
      <c r="F73311" s="4">
        <f t="shared" si="1"/>
        <v>44230.8436</v>
      </c>
      <c r="G73311" s="5">
        <f t="shared" si="2"/>
        <v>0</v>
      </c>
    </row>
    <row r="73312" ht="14.25" customHeight="1">
      <c r="A73312" s="1">
        <v>341154.0</v>
      </c>
      <c r="B73312" s="1">
        <v>5769.0</v>
      </c>
      <c r="C73312" s="2">
        <v>44236.61131944445</v>
      </c>
      <c r="D73312" s="1">
        <v>11664.0</v>
      </c>
      <c r="E73312" s="3">
        <v>960.0</v>
      </c>
      <c r="F73312" s="4">
        <f t="shared" si="1"/>
        <v>44105.66017</v>
      </c>
      <c r="G73312" s="5">
        <f t="shared" si="2"/>
        <v>0</v>
      </c>
    </row>
    <row r="73313" ht="14.25" customHeight="1">
      <c r="A73313" s="1">
        <v>341155.0</v>
      </c>
      <c r="B73313" s="1">
        <v>6713.0</v>
      </c>
      <c r="C73313" s="2">
        <v>44236.6128125</v>
      </c>
      <c r="D73313" s="1">
        <v>11264.0</v>
      </c>
      <c r="E73313" s="3">
        <v>1200.0</v>
      </c>
      <c r="F73313" s="4">
        <f t="shared" si="1"/>
        <v>44228.13782</v>
      </c>
      <c r="G73313" s="5">
        <f t="shared" si="2"/>
        <v>0</v>
      </c>
    </row>
    <row r="73314" ht="14.25" customHeight="1">
      <c r="A73314" s="1">
        <v>341160.0</v>
      </c>
      <c r="B73314" s="1">
        <v>2086.0</v>
      </c>
      <c r="C73314" s="2">
        <v>44236.6131712963</v>
      </c>
      <c r="D73314" s="1">
        <v>10192.0</v>
      </c>
      <c r="E73314" s="3">
        <v>1200.0</v>
      </c>
      <c r="F73314" s="4">
        <f t="shared" si="1"/>
        <v>44013.0236</v>
      </c>
      <c r="G73314" s="5">
        <f t="shared" si="2"/>
        <v>0</v>
      </c>
    </row>
    <row r="73315" ht="14.25" customHeight="1">
      <c r="A73315" s="1">
        <v>341166.0</v>
      </c>
      <c r="B73315" s="1">
        <v>739.0</v>
      </c>
      <c r="C73315" s="2">
        <v>44236.61612268518</v>
      </c>
      <c r="D73315" s="1">
        <v>13853.0</v>
      </c>
      <c r="E73315" s="3">
        <v>1200.0</v>
      </c>
      <c r="F73315" s="4">
        <f t="shared" si="1"/>
        <v>44075.26497</v>
      </c>
      <c r="G73315" s="5">
        <f t="shared" si="2"/>
        <v>0</v>
      </c>
    </row>
    <row r="73316" ht="14.25" customHeight="1">
      <c r="A73316" s="1">
        <v>341173.0</v>
      </c>
      <c r="B73316" s="1">
        <v>11112.0</v>
      </c>
      <c r="C73316" s="2">
        <v>44236.61678240741</v>
      </c>
      <c r="D73316" s="1">
        <v>11562.0</v>
      </c>
      <c r="E73316" s="3">
        <v>1200.0</v>
      </c>
      <c r="F73316" s="4">
        <f t="shared" si="1"/>
        <v>44076.7709</v>
      </c>
      <c r="G73316" s="5">
        <f t="shared" si="2"/>
        <v>0</v>
      </c>
    </row>
    <row r="73317" ht="14.25" customHeight="1">
      <c r="A73317" s="1">
        <v>341175.0</v>
      </c>
      <c r="B73317" s="1">
        <v>9034.0</v>
      </c>
      <c r="C73317" s="2">
        <v>44236.61822916667</v>
      </c>
      <c r="D73317" s="1">
        <v>7281.0</v>
      </c>
      <c r="E73317" s="3">
        <v>1200.0</v>
      </c>
      <c r="F73317" s="4">
        <f t="shared" si="1"/>
        <v>44136.28726</v>
      </c>
      <c r="G73317" s="5">
        <f t="shared" si="2"/>
        <v>0</v>
      </c>
    </row>
    <row r="73318" ht="14.25" customHeight="1">
      <c r="A73318" s="1">
        <v>341182.0</v>
      </c>
      <c r="B73318" s="1">
        <v>10513.0</v>
      </c>
      <c r="C73318" s="2">
        <v>44236.61980324074</v>
      </c>
      <c r="D73318" s="1">
        <v>9650.0</v>
      </c>
      <c r="E73318" s="3">
        <v>1200.0</v>
      </c>
      <c r="F73318" s="4">
        <f t="shared" si="1"/>
        <v>44106.24763</v>
      </c>
      <c r="G73318" s="5">
        <f t="shared" si="2"/>
        <v>0</v>
      </c>
    </row>
    <row r="73319" ht="14.25" customHeight="1">
      <c r="A73319" s="1">
        <v>341186.0</v>
      </c>
      <c r="B73319" s="1">
        <v>4522.0</v>
      </c>
      <c r="C73319" s="2">
        <v>44236.63024305556</v>
      </c>
      <c r="D73319" s="1">
        <v>9982.0</v>
      </c>
      <c r="E73319" s="3">
        <v>1200.0</v>
      </c>
      <c r="F73319" s="4">
        <f t="shared" si="1"/>
        <v>43952.19927</v>
      </c>
      <c r="G73319" s="5">
        <f t="shared" si="2"/>
        <v>0</v>
      </c>
    </row>
    <row r="73320" ht="14.25" customHeight="1">
      <c r="A73320" s="1">
        <v>341193.0</v>
      </c>
      <c r="B73320" s="1">
        <v>8273.0</v>
      </c>
      <c r="C73320" s="2">
        <v>44236.63321759259</v>
      </c>
      <c r="D73320" s="1">
        <v>12884.0</v>
      </c>
      <c r="E73320" s="3">
        <v>1200.0</v>
      </c>
      <c r="F73320" s="4">
        <f t="shared" si="1"/>
        <v>44197.18885</v>
      </c>
      <c r="G73320" s="5">
        <f t="shared" si="2"/>
        <v>0</v>
      </c>
    </row>
    <row r="73321" ht="14.25" customHeight="1">
      <c r="A73321" s="1">
        <v>341194.0</v>
      </c>
      <c r="B73321" s="1">
        <v>12406.0</v>
      </c>
      <c r="C73321" s="2">
        <v>44236.6371875</v>
      </c>
      <c r="D73321" s="1">
        <v>6470.0</v>
      </c>
      <c r="E73321" s="3">
        <v>0.0</v>
      </c>
      <c r="F73321" s="4">
        <f t="shared" si="1"/>
        <v>44075.47045</v>
      </c>
      <c r="G73321" s="5">
        <f t="shared" si="2"/>
        <v>0</v>
      </c>
    </row>
    <row r="73322" ht="14.25" customHeight="1">
      <c r="A73322" s="1">
        <v>341197.0</v>
      </c>
      <c r="B73322" s="1">
        <v>9380.0</v>
      </c>
      <c r="C73322" s="2">
        <v>44236.63965277778</v>
      </c>
      <c r="D73322" s="1">
        <v>9086.0</v>
      </c>
      <c r="E73322" s="3">
        <v>1200.0</v>
      </c>
      <c r="F73322" s="4">
        <f t="shared" si="1"/>
        <v>43952.75179</v>
      </c>
      <c r="G73322" s="5">
        <f t="shared" si="2"/>
        <v>0</v>
      </c>
    </row>
    <row r="73323" ht="14.25" customHeight="1">
      <c r="A73323" s="1">
        <v>341201.0</v>
      </c>
      <c r="B73323" s="1">
        <v>2055.0</v>
      </c>
      <c r="C73323" s="2">
        <v>44236.64040509259</v>
      </c>
      <c r="D73323" s="1">
        <v>638.0</v>
      </c>
      <c r="E73323" s="3">
        <v>1200.0</v>
      </c>
      <c r="F73323" s="4">
        <f t="shared" si="1"/>
        <v>44166.57579</v>
      </c>
      <c r="G73323" s="5">
        <f t="shared" si="2"/>
        <v>0</v>
      </c>
    </row>
    <row r="73324" ht="14.25" customHeight="1">
      <c r="A73324" s="1">
        <v>341202.0</v>
      </c>
      <c r="B73324" s="1">
        <v>4316.0</v>
      </c>
      <c r="C73324" s="2">
        <v>44236.64221064815</v>
      </c>
      <c r="D73324" s="1">
        <v>2271.0</v>
      </c>
      <c r="E73324" s="3">
        <v>1200.0</v>
      </c>
      <c r="F73324" s="4">
        <f t="shared" si="1"/>
        <v>43922.06399</v>
      </c>
      <c r="G73324" s="5">
        <f t="shared" si="2"/>
        <v>0</v>
      </c>
    </row>
    <row r="73325" ht="14.25" customHeight="1">
      <c r="A73325" s="1">
        <v>341205.0</v>
      </c>
      <c r="B73325" s="1">
        <v>13362.0</v>
      </c>
      <c r="C73325" s="2">
        <v>44236.64326388889</v>
      </c>
      <c r="D73325" s="1">
        <v>8036.0</v>
      </c>
      <c r="E73325" s="3">
        <v>1200.0</v>
      </c>
      <c r="F73325" s="4">
        <f t="shared" si="1"/>
        <v>44167.58483</v>
      </c>
      <c r="G73325" s="5">
        <f t="shared" si="2"/>
        <v>0</v>
      </c>
    </row>
    <row r="73326" ht="14.25" customHeight="1">
      <c r="A73326" s="1">
        <v>341208.0</v>
      </c>
      <c r="B73326" s="1">
        <v>7275.0</v>
      </c>
      <c r="C73326" s="2">
        <v>44236.64878472222</v>
      </c>
      <c r="D73326" s="1">
        <v>8364.0</v>
      </c>
      <c r="E73326" s="3">
        <v>1200.0</v>
      </c>
      <c r="F73326" s="4">
        <f t="shared" si="1"/>
        <v>44197.98635</v>
      </c>
      <c r="G73326" s="5">
        <f t="shared" si="2"/>
        <v>0</v>
      </c>
    </row>
    <row r="73327" ht="14.25" customHeight="1">
      <c r="A73327" s="1">
        <v>341213.0</v>
      </c>
      <c r="B73327" s="1">
        <v>6756.0</v>
      </c>
      <c r="C73327" s="2">
        <v>44236.6533912037</v>
      </c>
      <c r="D73327" s="1">
        <v>4674.0</v>
      </c>
      <c r="E73327" s="3">
        <v>960.0</v>
      </c>
      <c r="F73327" s="4">
        <f t="shared" si="1"/>
        <v>44075.01259</v>
      </c>
      <c r="G73327" s="5">
        <f t="shared" si="2"/>
        <v>0</v>
      </c>
    </row>
    <row r="73328" ht="14.25" customHeight="1">
      <c r="A73328" s="1">
        <v>341214.0</v>
      </c>
      <c r="B73328" s="1">
        <v>5530.0</v>
      </c>
      <c r="C73328" s="2">
        <v>44236.65480324074</v>
      </c>
      <c r="D73328" s="1">
        <v>6558.0</v>
      </c>
      <c r="E73328" s="3">
        <v>1200.0</v>
      </c>
      <c r="F73328" s="4">
        <f t="shared" si="1"/>
        <v>44201.39693</v>
      </c>
      <c r="G73328" s="5">
        <f t="shared" si="2"/>
        <v>0</v>
      </c>
    </row>
    <row r="73329" ht="14.25" customHeight="1">
      <c r="A73329" s="1">
        <v>341215.0</v>
      </c>
      <c r="B73329" s="1">
        <v>6795.0</v>
      </c>
      <c r="C73329" s="2">
        <v>44236.65488425926</v>
      </c>
      <c r="D73329" s="1">
        <v>9911.0</v>
      </c>
      <c r="E73329" s="3">
        <v>1200.0</v>
      </c>
      <c r="F73329" s="4">
        <f t="shared" si="1"/>
        <v>44228.86885</v>
      </c>
      <c r="G73329" s="5">
        <f t="shared" si="2"/>
        <v>0</v>
      </c>
    </row>
    <row r="73330" ht="14.25" customHeight="1">
      <c r="A73330" s="1">
        <v>341217.0</v>
      </c>
      <c r="B73330" s="1">
        <v>1414.0</v>
      </c>
      <c r="C73330" s="2">
        <v>44236.65685185185</v>
      </c>
      <c r="D73330" s="1">
        <v>10693.0</v>
      </c>
      <c r="E73330" s="3">
        <v>1200.0</v>
      </c>
      <c r="F73330" s="4">
        <f t="shared" si="1"/>
        <v>43983.32138</v>
      </c>
      <c r="G73330" s="5">
        <f t="shared" si="2"/>
        <v>0</v>
      </c>
    </row>
    <row r="73331" ht="14.25" customHeight="1">
      <c r="A73331" s="1">
        <v>341222.0</v>
      </c>
      <c r="B73331" s="1">
        <v>1609.0</v>
      </c>
      <c r="C73331" s="2">
        <v>44236.65917824074</v>
      </c>
      <c r="D73331" s="1">
        <v>9911.0</v>
      </c>
      <c r="E73331" s="3">
        <v>1200.0</v>
      </c>
      <c r="F73331" s="4">
        <f t="shared" si="1"/>
        <v>44228.86885</v>
      </c>
      <c r="G73331" s="5">
        <f t="shared" si="2"/>
        <v>0</v>
      </c>
    </row>
    <row r="73332" ht="14.25" customHeight="1">
      <c r="A73332" s="1">
        <v>341228.0</v>
      </c>
      <c r="B73332" s="1">
        <v>4253.0</v>
      </c>
      <c r="C73332" s="2">
        <v>44236.65936342593</v>
      </c>
      <c r="D73332" s="1">
        <v>2401.0</v>
      </c>
      <c r="E73332" s="3">
        <v>1200.0</v>
      </c>
      <c r="F73332" s="4">
        <f t="shared" si="1"/>
        <v>44136.09986</v>
      </c>
      <c r="G73332" s="5">
        <f t="shared" si="2"/>
        <v>0</v>
      </c>
    </row>
    <row r="73333" ht="14.25" customHeight="1">
      <c r="A73333" s="1">
        <v>341231.0</v>
      </c>
      <c r="B73333" s="1">
        <v>10204.0</v>
      </c>
      <c r="C73333" s="2">
        <v>44236.66415509259</v>
      </c>
      <c r="D73333" s="1">
        <v>9889.0</v>
      </c>
      <c r="E73333" s="3">
        <v>1200.0</v>
      </c>
      <c r="F73333" s="4">
        <f t="shared" si="1"/>
        <v>44166.99904</v>
      </c>
      <c r="G73333" s="5">
        <f t="shared" si="2"/>
        <v>0</v>
      </c>
    </row>
    <row r="73334" ht="14.25" customHeight="1">
      <c r="A73334" s="1">
        <v>341249.0</v>
      </c>
      <c r="B73334" s="1">
        <v>9681.0</v>
      </c>
      <c r="C73334" s="2">
        <v>44236.66638888889</v>
      </c>
      <c r="D73334" s="1">
        <v>7978.0</v>
      </c>
      <c r="E73334" s="3">
        <v>1200.0</v>
      </c>
      <c r="F73334" s="4">
        <f t="shared" si="1"/>
        <v>44076.5712</v>
      </c>
      <c r="G73334" s="5">
        <f t="shared" si="2"/>
        <v>0</v>
      </c>
    </row>
    <row r="73335" ht="14.25" customHeight="1">
      <c r="A73335" s="1">
        <v>341252.0</v>
      </c>
      <c r="B73335" s="1">
        <v>3715.0</v>
      </c>
      <c r="C73335" s="2">
        <v>44236.6690162037</v>
      </c>
      <c r="D73335" s="1">
        <v>1065.0</v>
      </c>
      <c r="E73335" s="3">
        <v>1200.0</v>
      </c>
      <c r="F73335" s="4">
        <f t="shared" si="1"/>
        <v>44105.01168</v>
      </c>
      <c r="G73335" s="5">
        <f t="shared" si="2"/>
        <v>0</v>
      </c>
    </row>
    <row r="73336" ht="14.25" customHeight="1">
      <c r="A73336" s="1">
        <v>341256.0</v>
      </c>
      <c r="B73336" s="1">
        <v>2879.0</v>
      </c>
      <c r="C73336" s="2">
        <v>44236.66920138889</v>
      </c>
      <c r="D73336" s="1">
        <v>11214.0</v>
      </c>
      <c r="E73336" s="3">
        <v>1200.0</v>
      </c>
      <c r="F73336" s="4">
        <f t="shared" si="1"/>
        <v>44136.09425</v>
      </c>
      <c r="G73336" s="5">
        <f t="shared" si="2"/>
        <v>0</v>
      </c>
    </row>
    <row r="73337" ht="14.25" customHeight="1">
      <c r="A73337" s="1">
        <v>341262.0</v>
      </c>
      <c r="B73337" s="1">
        <v>396.0</v>
      </c>
      <c r="C73337" s="2">
        <v>44236.66943287037</v>
      </c>
      <c r="D73337" s="1">
        <v>10192.0</v>
      </c>
      <c r="E73337" s="3">
        <v>1200.0</v>
      </c>
      <c r="F73337" s="4">
        <f t="shared" si="1"/>
        <v>44013.0236</v>
      </c>
      <c r="G73337" s="5">
        <f t="shared" si="2"/>
        <v>0</v>
      </c>
    </row>
    <row r="73338" ht="14.25" customHeight="1">
      <c r="A73338" s="1">
        <v>341266.0</v>
      </c>
      <c r="B73338" s="1">
        <v>7639.0</v>
      </c>
      <c r="C73338" s="2">
        <v>44236.67797453704</v>
      </c>
      <c r="D73338" s="1">
        <v>6470.0</v>
      </c>
      <c r="E73338" s="3">
        <v>1200.0</v>
      </c>
      <c r="F73338" s="4">
        <f t="shared" si="1"/>
        <v>44075.47045</v>
      </c>
      <c r="G73338" s="5">
        <f t="shared" si="2"/>
        <v>0</v>
      </c>
    </row>
    <row r="73339" ht="14.25" customHeight="1">
      <c r="A73339" s="1">
        <v>341268.0</v>
      </c>
      <c r="B73339" s="1">
        <v>6790.0</v>
      </c>
      <c r="C73339" s="2">
        <v>44236.6825</v>
      </c>
      <c r="D73339" s="1">
        <v>5994.0</v>
      </c>
      <c r="E73339" s="3">
        <v>1200.0</v>
      </c>
      <c r="F73339" s="4">
        <f t="shared" si="1"/>
        <v>43833.74147</v>
      </c>
      <c r="G73339" s="5">
        <f t="shared" si="2"/>
        <v>0</v>
      </c>
    </row>
    <row r="73340" ht="14.25" customHeight="1">
      <c r="A73340" s="1">
        <v>341275.0</v>
      </c>
      <c r="B73340" s="1">
        <v>12520.0</v>
      </c>
      <c r="C73340" s="2">
        <v>44236.6872337963</v>
      </c>
      <c r="D73340" s="1">
        <v>8727.0</v>
      </c>
      <c r="E73340" s="3">
        <v>960.0</v>
      </c>
      <c r="F73340" s="4">
        <f t="shared" si="1"/>
        <v>44198.15477</v>
      </c>
      <c r="G73340" s="5">
        <f t="shared" si="2"/>
        <v>0</v>
      </c>
    </row>
    <row r="73341" ht="14.25" customHeight="1">
      <c r="A73341" s="1">
        <v>341282.0</v>
      </c>
      <c r="B73341" s="1">
        <v>2913.0</v>
      </c>
      <c r="C73341" s="2">
        <v>44236.68755787037</v>
      </c>
      <c r="D73341" s="1">
        <v>704.0</v>
      </c>
      <c r="E73341" s="3">
        <v>1200.0</v>
      </c>
      <c r="F73341" s="4">
        <f t="shared" si="1"/>
        <v>44075.20332</v>
      </c>
      <c r="G73341" s="5">
        <f t="shared" si="2"/>
        <v>0</v>
      </c>
    </row>
    <row r="73342" ht="14.25" customHeight="1">
      <c r="A73342" s="1">
        <v>341286.0</v>
      </c>
      <c r="B73342" s="1">
        <v>4410.0</v>
      </c>
      <c r="C73342" s="2">
        <v>44236.68828703704</v>
      </c>
      <c r="D73342" s="1">
        <v>1181.0</v>
      </c>
      <c r="E73342" s="3">
        <v>1200.0</v>
      </c>
      <c r="F73342" s="4">
        <f t="shared" si="1"/>
        <v>43985.45846</v>
      </c>
      <c r="G73342" s="5">
        <f t="shared" si="2"/>
        <v>0</v>
      </c>
    </row>
    <row r="73343" ht="14.25" customHeight="1">
      <c r="A73343" s="1">
        <v>341287.0</v>
      </c>
      <c r="B73343" s="1">
        <v>11558.0</v>
      </c>
      <c r="C73343" s="2">
        <v>44236.68914351852</v>
      </c>
      <c r="D73343" s="1">
        <v>7817.0</v>
      </c>
      <c r="E73343" s="3">
        <v>1200.0</v>
      </c>
      <c r="F73343" s="4">
        <f t="shared" si="1"/>
        <v>44136.68279</v>
      </c>
      <c r="G73343" s="5">
        <f t="shared" si="2"/>
        <v>0</v>
      </c>
    </row>
    <row r="73344" ht="14.25" customHeight="1">
      <c r="A73344" s="1">
        <v>341291.0</v>
      </c>
      <c r="B73344" s="1">
        <v>10629.0</v>
      </c>
      <c r="C73344" s="2">
        <v>44236.68975694444</v>
      </c>
      <c r="D73344" s="1">
        <v>5166.0</v>
      </c>
      <c r="E73344" s="3">
        <v>1200.0</v>
      </c>
      <c r="F73344" s="4">
        <f t="shared" si="1"/>
        <v>44197.42825</v>
      </c>
      <c r="G73344" s="5">
        <f t="shared" si="2"/>
        <v>0</v>
      </c>
    </row>
    <row r="73345" ht="14.25" customHeight="1">
      <c r="A73345" s="1">
        <v>341298.0</v>
      </c>
      <c r="B73345" s="1">
        <v>5074.0</v>
      </c>
      <c r="C73345" s="2">
        <v>44236.69605324074</v>
      </c>
      <c r="D73345" s="1">
        <v>11726.0</v>
      </c>
      <c r="E73345" s="3">
        <v>1200.0</v>
      </c>
      <c r="F73345" s="4">
        <f t="shared" si="1"/>
        <v>43835.52642</v>
      </c>
      <c r="G73345" s="5">
        <f t="shared" si="2"/>
        <v>0</v>
      </c>
    </row>
    <row r="73346" ht="14.25" customHeight="1">
      <c r="A73346" s="1">
        <v>341304.0</v>
      </c>
      <c r="B73346" s="1">
        <v>3884.0</v>
      </c>
      <c r="C73346" s="2">
        <v>44236.6977662037</v>
      </c>
      <c r="D73346" s="1">
        <v>6806.0</v>
      </c>
      <c r="E73346" s="3">
        <v>1200.0</v>
      </c>
      <c r="F73346" s="4">
        <f t="shared" si="1"/>
        <v>44229.84726</v>
      </c>
      <c r="G73346" s="5">
        <f t="shared" si="2"/>
        <v>0</v>
      </c>
    </row>
    <row r="73347" ht="14.25" customHeight="1">
      <c r="A73347" s="1">
        <v>341311.0</v>
      </c>
      <c r="B73347" s="1">
        <v>7794.0</v>
      </c>
      <c r="C73347" s="2">
        <v>44236.70109953704</v>
      </c>
      <c r="D73347" s="1">
        <v>11264.0</v>
      </c>
      <c r="E73347" s="3">
        <v>1200.0</v>
      </c>
      <c r="F73347" s="4">
        <f t="shared" si="1"/>
        <v>44228.13782</v>
      </c>
      <c r="G73347" s="5">
        <f t="shared" si="2"/>
        <v>0</v>
      </c>
    </row>
    <row r="73348" ht="14.25" customHeight="1">
      <c r="A73348" s="1">
        <v>341318.0</v>
      </c>
      <c r="B73348" s="1">
        <v>10079.0</v>
      </c>
      <c r="C73348" s="2">
        <v>44236.70693287037</v>
      </c>
      <c r="D73348" s="1">
        <v>8064.0</v>
      </c>
      <c r="E73348" s="3">
        <v>1200.0</v>
      </c>
      <c r="F73348" s="4">
        <f t="shared" si="1"/>
        <v>43832.8762</v>
      </c>
      <c r="G73348" s="5">
        <f t="shared" si="2"/>
        <v>0</v>
      </c>
    </row>
    <row r="73349" ht="14.25" customHeight="1">
      <c r="A73349" s="1">
        <v>341319.0</v>
      </c>
      <c r="B73349" s="1">
        <v>1173.0</v>
      </c>
      <c r="C73349" s="2">
        <v>44236.7078587963</v>
      </c>
      <c r="D73349" s="1">
        <v>7734.0</v>
      </c>
      <c r="E73349" s="3">
        <v>0.0</v>
      </c>
      <c r="F73349" s="4">
        <f t="shared" si="1"/>
        <v>44044.09876</v>
      </c>
      <c r="G73349" s="5">
        <f t="shared" si="2"/>
        <v>0</v>
      </c>
    </row>
    <row r="73350" ht="14.25" customHeight="1">
      <c r="A73350" s="1">
        <v>341324.0</v>
      </c>
      <c r="B73350" s="1">
        <v>3721.0</v>
      </c>
      <c r="C73350" s="2">
        <v>44236.71142361111</v>
      </c>
      <c r="D73350" s="1">
        <v>4361.0</v>
      </c>
      <c r="E73350" s="3">
        <v>1200.0</v>
      </c>
      <c r="F73350" s="4">
        <f t="shared" si="1"/>
        <v>44166.4614</v>
      </c>
      <c r="G73350" s="5">
        <f t="shared" si="2"/>
        <v>0</v>
      </c>
    </row>
    <row r="73351" ht="14.25" customHeight="1">
      <c r="A73351" s="1">
        <v>341331.0</v>
      </c>
      <c r="B73351" s="1">
        <v>8025.0</v>
      </c>
      <c r="C73351" s="2">
        <v>44236.71607638889</v>
      </c>
      <c r="D73351" s="1">
        <v>1305.0</v>
      </c>
      <c r="E73351" s="3">
        <v>1200.0</v>
      </c>
      <c r="F73351" s="4">
        <f t="shared" si="1"/>
        <v>43922.02125</v>
      </c>
      <c r="G73351" s="5">
        <f t="shared" si="2"/>
        <v>0</v>
      </c>
    </row>
    <row r="73352" ht="14.25" customHeight="1">
      <c r="A73352" s="1">
        <v>341335.0</v>
      </c>
      <c r="B73352" s="1">
        <v>8335.0</v>
      </c>
      <c r="C73352" s="2">
        <v>44236.71981481482</v>
      </c>
      <c r="D73352" s="1">
        <v>13853.0</v>
      </c>
      <c r="E73352" s="3">
        <v>1200.0</v>
      </c>
      <c r="F73352" s="4">
        <f t="shared" si="1"/>
        <v>44075.26497</v>
      </c>
      <c r="G73352" s="5">
        <f t="shared" si="2"/>
        <v>0</v>
      </c>
    </row>
    <row r="73353" ht="14.25" customHeight="1">
      <c r="A73353" s="1">
        <v>341336.0</v>
      </c>
      <c r="B73353" s="1">
        <v>8937.0</v>
      </c>
      <c r="C73353" s="2">
        <v>44236.72001157407</v>
      </c>
      <c r="D73353" s="1">
        <v>2096.0</v>
      </c>
      <c r="E73353" s="3">
        <v>1200.0</v>
      </c>
      <c r="F73353" s="4">
        <f t="shared" si="1"/>
        <v>44044.18924</v>
      </c>
      <c r="G73353" s="5">
        <f t="shared" si="2"/>
        <v>0</v>
      </c>
    </row>
    <row r="73354" ht="14.25" customHeight="1">
      <c r="A73354" s="1">
        <v>341340.0</v>
      </c>
      <c r="B73354" s="1">
        <v>251.0</v>
      </c>
      <c r="C73354" s="2">
        <v>44236.72341435185</v>
      </c>
      <c r="D73354" s="1">
        <v>2428.0</v>
      </c>
      <c r="E73354" s="3">
        <v>1200.0</v>
      </c>
      <c r="F73354" s="4">
        <f t="shared" si="1"/>
        <v>44137.49381</v>
      </c>
      <c r="G73354" s="5">
        <f t="shared" si="2"/>
        <v>0</v>
      </c>
    </row>
    <row r="73355" ht="14.25" customHeight="1">
      <c r="A73355" s="1">
        <v>341347.0</v>
      </c>
      <c r="B73355" s="1">
        <v>9204.0</v>
      </c>
      <c r="C73355" s="2">
        <v>44236.73099537037</v>
      </c>
      <c r="D73355" s="1">
        <v>13758.0</v>
      </c>
      <c r="E73355" s="3">
        <v>1200.0</v>
      </c>
      <c r="F73355" s="4">
        <f t="shared" si="1"/>
        <v>44167.44215</v>
      </c>
      <c r="G73355" s="5">
        <f t="shared" si="2"/>
        <v>0</v>
      </c>
    </row>
    <row r="73356" ht="14.25" customHeight="1">
      <c r="A73356" s="1">
        <v>341348.0</v>
      </c>
      <c r="B73356" s="1">
        <v>6282.0</v>
      </c>
      <c r="C73356" s="2">
        <v>44236.73219907407</v>
      </c>
      <c r="D73356" s="1">
        <v>5216.0</v>
      </c>
      <c r="E73356" s="3">
        <v>1200.0</v>
      </c>
      <c r="F73356" s="4">
        <f t="shared" si="1"/>
        <v>44166.06951</v>
      </c>
      <c r="G73356" s="5">
        <f t="shared" si="2"/>
        <v>0</v>
      </c>
    </row>
    <row r="73357" ht="14.25" customHeight="1">
      <c r="A73357" s="1">
        <v>341349.0</v>
      </c>
      <c r="B73357" s="1">
        <v>6410.0</v>
      </c>
      <c r="C73357" s="2">
        <v>44236.73521990741</v>
      </c>
      <c r="D73357" s="1">
        <v>2401.0</v>
      </c>
      <c r="E73357" s="3">
        <v>0.0</v>
      </c>
      <c r="F73357" s="4">
        <f t="shared" si="1"/>
        <v>44136.09986</v>
      </c>
      <c r="G73357" s="5">
        <f t="shared" si="2"/>
        <v>0</v>
      </c>
    </row>
    <row r="73358" ht="14.25" customHeight="1">
      <c r="A73358" s="1">
        <v>341350.0</v>
      </c>
      <c r="B73358" s="1">
        <v>13332.0</v>
      </c>
      <c r="C73358" s="2">
        <v>44236.7365625</v>
      </c>
      <c r="D73358" s="1">
        <v>11325.0</v>
      </c>
      <c r="E73358" s="3">
        <v>960.0</v>
      </c>
      <c r="F73358" s="4">
        <f t="shared" si="1"/>
        <v>43952.91896</v>
      </c>
      <c r="G73358" s="5">
        <f t="shared" si="2"/>
        <v>0</v>
      </c>
    </row>
    <row r="73359" ht="14.25" customHeight="1">
      <c r="A73359" s="1">
        <v>341355.0</v>
      </c>
      <c r="B73359" s="1">
        <v>13769.0</v>
      </c>
      <c r="C73359" s="2">
        <v>44236.74059027778</v>
      </c>
      <c r="D73359" s="1">
        <v>12160.0</v>
      </c>
      <c r="E73359" s="3">
        <v>1200.0</v>
      </c>
      <c r="F73359" s="4">
        <f t="shared" si="1"/>
        <v>43891.02598</v>
      </c>
      <c r="G73359" s="5">
        <f t="shared" si="2"/>
        <v>0</v>
      </c>
    </row>
    <row r="73360" ht="14.25" customHeight="1">
      <c r="A73360" s="1">
        <v>341360.0</v>
      </c>
      <c r="B73360" s="1">
        <v>1940.0</v>
      </c>
      <c r="C73360" s="2">
        <v>44236.74077546296</v>
      </c>
      <c r="D73360" s="1">
        <v>4797.0</v>
      </c>
      <c r="E73360" s="3">
        <v>1200.0</v>
      </c>
      <c r="F73360" s="4">
        <f t="shared" si="1"/>
        <v>44075.11093</v>
      </c>
      <c r="G73360" s="5">
        <f t="shared" si="2"/>
        <v>0</v>
      </c>
    </row>
    <row r="73361" ht="14.25" customHeight="1">
      <c r="A73361" s="1">
        <v>341367.0</v>
      </c>
      <c r="B73361" s="1">
        <v>2942.0</v>
      </c>
      <c r="C73361" s="2">
        <v>44236.74466435185</v>
      </c>
      <c r="D73361" s="1">
        <v>13817.0</v>
      </c>
      <c r="E73361" s="3">
        <v>1200.0</v>
      </c>
      <c r="F73361" s="4">
        <f t="shared" si="1"/>
        <v>43891.13111</v>
      </c>
      <c r="G73361" s="5">
        <f t="shared" si="2"/>
        <v>0</v>
      </c>
    </row>
    <row r="73362" ht="14.25" customHeight="1">
      <c r="A73362" s="1">
        <v>341370.0</v>
      </c>
      <c r="B73362" s="1">
        <v>6239.0</v>
      </c>
      <c r="C73362" s="2">
        <v>44236.74513888889</v>
      </c>
      <c r="D73362" s="1">
        <v>2167.0</v>
      </c>
      <c r="E73362" s="3">
        <v>1200.0</v>
      </c>
      <c r="F73362" s="4">
        <f t="shared" si="1"/>
        <v>43983.32076</v>
      </c>
      <c r="G73362" s="5">
        <f t="shared" si="2"/>
        <v>0</v>
      </c>
    </row>
    <row r="73363" ht="14.25" customHeight="1">
      <c r="A73363" s="1">
        <v>341375.0</v>
      </c>
      <c r="B73363" s="1">
        <v>2661.0</v>
      </c>
      <c r="C73363" s="2">
        <v>44236.74758101852</v>
      </c>
      <c r="D73363" s="1">
        <v>182.0</v>
      </c>
      <c r="E73363" s="3">
        <v>1200.0</v>
      </c>
      <c r="F73363" s="4">
        <f t="shared" si="1"/>
        <v>44137.59248</v>
      </c>
      <c r="G73363" s="5">
        <f t="shared" si="2"/>
        <v>0</v>
      </c>
    </row>
    <row r="73364" ht="14.25" customHeight="1">
      <c r="A73364" s="1">
        <v>341379.0</v>
      </c>
      <c r="B73364" s="1">
        <v>4922.0</v>
      </c>
      <c r="C73364" s="2">
        <v>44236.75130787037</v>
      </c>
      <c r="D73364" s="1">
        <v>3120.0</v>
      </c>
      <c r="E73364" s="3">
        <v>0.0</v>
      </c>
      <c r="F73364" s="4">
        <f t="shared" si="1"/>
        <v>44136.07809</v>
      </c>
      <c r="G73364" s="5">
        <f t="shared" si="2"/>
        <v>0</v>
      </c>
    </row>
    <row r="73365" ht="14.25" customHeight="1">
      <c r="A73365" s="1">
        <v>341385.0</v>
      </c>
      <c r="B73365" s="1">
        <v>7211.0</v>
      </c>
      <c r="C73365" s="2">
        <v>44236.75572916667</v>
      </c>
      <c r="D73365" s="1">
        <v>2953.0</v>
      </c>
      <c r="E73365" s="3">
        <v>0.0</v>
      </c>
      <c r="F73365" s="4">
        <f t="shared" si="1"/>
        <v>44105.43088</v>
      </c>
      <c r="G73365" s="5">
        <f t="shared" si="2"/>
        <v>0</v>
      </c>
    </row>
    <row r="73366" ht="14.25" customHeight="1">
      <c r="A73366" s="1">
        <v>341387.0</v>
      </c>
      <c r="B73366" s="1">
        <v>13601.0</v>
      </c>
      <c r="C73366" s="2">
        <v>44236.76122685185</v>
      </c>
      <c r="D73366" s="1">
        <v>5893.0</v>
      </c>
      <c r="E73366" s="3">
        <v>1200.0</v>
      </c>
      <c r="F73366" s="4">
        <f t="shared" si="1"/>
        <v>44075.81169</v>
      </c>
      <c r="G73366" s="5">
        <f t="shared" si="2"/>
        <v>0</v>
      </c>
    </row>
    <row r="73367" ht="14.25" customHeight="1">
      <c r="A73367" s="1">
        <v>341391.0</v>
      </c>
      <c r="B73367" s="1">
        <v>9954.0</v>
      </c>
      <c r="C73367" s="2">
        <v>44236.7625</v>
      </c>
      <c r="D73367" s="1">
        <v>3821.0</v>
      </c>
      <c r="E73367" s="3">
        <v>1200.0</v>
      </c>
      <c r="F73367" s="4">
        <f t="shared" si="1"/>
        <v>43835.01995</v>
      </c>
      <c r="G73367" s="5">
        <f t="shared" si="2"/>
        <v>0</v>
      </c>
    </row>
    <row r="73368" ht="14.25" customHeight="1">
      <c r="A73368" s="1">
        <v>341401.0</v>
      </c>
      <c r="B73368" s="1">
        <v>5639.0</v>
      </c>
      <c r="C73368" s="2">
        <v>44236.7634375</v>
      </c>
      <c r="D73368" s="1">
        <v>10693.0</v>
      </c>
      <c r="E73368" s="3">
        <v>1200.0</v>
      </c>
      <c r="F73368" s="4">
        <f t="shared" si="1"/>
        <v>43983.32138</v>
      </c>
      <c r="G73368" s="5">
        <f t="shared" si="2"/>
        <v>0</v>
      </c>
    </row>
    <row r="73369" ht="14.25" customHeight="1">
      <c r="A73369" s="1">
        <v>341405.0</v>
      </c>
      <c r="B73369" s="1">
        <v>8906.0</v>
      </c>
      <c r="C73369" s="2">
        <v>44236.76417824074</v>
      </c>
      <c r="D73369" s="1">
        <v>4972.0</v>
      </c>
      <c r="E73369" s="3">
        <v>0.0</v>
      </c>
      <c r="F73369" s="4">
        <f t="shared" si="1"/>
        <v>43952.02931</v>
      </c>
      <c r="G73369" s="5">
        <f t="shared" si="2"/>
        <v>0</v>
      </c>
    </row>
    <row r="73370" ht="14.25" customHeight="1">
      <c r="A73370" s="1">
        <v>341406.0</v>
      </c>
      <c r="B73370" s="1">
        <v>10943.0</v>
      </c>
      <c r="C73370" s="2">
        <v>44236.76962962963</v>
      </c>
      <c r="D73370" s="1">
        <v>12094.0</v>
      </c>
      <c r="E73370" s="3">
        <v>1200.0</v>
      </c>
      <c r="F73370" s="4">
        <f t="shared" si="1"/>
        <v>44167.37525</v>
      </c>
      <c r="G73370" s="5">
        <f t="shared" si="2"/>
        <v>0</v>
      </c>
    </row>
    <row r="73371" ht="14.25" customHeight="1">
      <c r="A73371" s="1">
        <v>341412.0</v>
      </c>
      <c r="B73371" s="1">
        <v>1422.0</v>
      </c>
      <c r="C73371" s="2">
        <v>44236.77596064815</v>
      </c>
      <c r="D73371" s="1">
        <v>11864.0</v>
      </c>
      <c r="E73371" s="3">
        <v>960.0</v>
      </c>
      <c r="F73371" s="4">
        <f t="shared" si="1"/>
        <v>44200.54266</v>
      </c>
      <c r="G73371" s="5">
        <f t="shared" si="2"/>
        <v>0</v>
      </c>
    </row>
    <row r="73372" ht="14.25" customHeight="1">
      <c r="A73372" s="1">
        <v>341413.0</v>
      </c>
      <c r="B73372" s="1">
        <v>4817.0</v>
      </c>
      <c r="C73372" s="2">
        <v>44236.77997685185</v>
      </c>
      <c r="D73372" s="1">
        <v>7363.0</v>
      </c>
      <c r="E73372" s="3">
        <v>1200.0</v>
      </c>
      <c r="F73372" s="4">
        <f t="shared" si="1"/>
        <v>44199.60689</v>
      </c>
      <c r="G73372" s="5">
        <f t="shared" si="2"/>
        <v>0</v>
      </c>
    </row>
    <row r="73373" ht="14.25" customHeight="1">
      <c r="A73373" s="1">
        <v>341419.0</v>
      </c>
      <c r="B73373" s="1">
        <v>6068.0</v>
      </c>
      <c r="C73373" s="2">
        <v>44236.78077546296</v>
      </c>
      <c r="D73373" s="1">
        <v>11437.0</v>
      </c>
      <c r="E73373" s="3">
        <v>1200.0</v>
      </c>
      <c r="F73373" s="4">
        <f t="shared" si="1"/>
        <v>43923.12586</v>
      </c>
      <c r="G73373" s="5">
        <f t="shared" si="2"/>
        <v>0</v>
      </c>
    </row>
    <row r="73374" ht="14.25" customHeight="1">
      <c r="A73374" s="1">
        <v>341420.0</v>
      </c>
      <c r="B73374" s="1">
        <v>8487.0</v>
      </c>
      <c r="C73374" s="2">
        <v>44236.78715277778</v>
      </c>
      <c r="D73374" s="1">
        <v>11210.0</v>
      </c>
      <c r="E73374" s="3">
        <v>1200.0</v>
      </c>
      <c r="F73374" s="4">
        <f t="shared" si="1"/>
        <v>43922.33478</v>
      </c>
      <c r="G73374" s="5">
        <f t="shared" si="2"/>
        <v>0</v>
      </c>
    </row>
    <row r="73375" ht="14.25" customHeight="1">
      <c r="A73375" s="1">
        <v>341421.0</v>
      </c>
      <c r="B73375" s="1">
        <v>6187.0</v>
      </c>
      <c r="C73375" s="2">
        <v>44236.79356481481</v>
      </c>
      <c r="D73375" s="1">
        <v>4782.0</v>
      </c>
      <c r="E73375" s="3">
        <v>1200.0</v>
      </c>
      <c r="F73375" s="4">
        <f t="shared" si="1"/>
        <v>44105.1431</v>
      </c>
      <c r="G73375" s="5">
        <f t="shared" si="2"/>
        <v>0</v>
      </c>
    </row>
    <row r="73376" ht="14.25" customHeight="1">
      <c r="A73376" s="1">
        <v>341422.0</v>
      </c>
      <c r="B73376" s="1">
        <v>9547.0</v>
      </c>
      <c r="C73376" s="2">
        <v>44236.79677083333</v>
      </c>
      <c r="D73376" s="1">
        <v>5927.0</v>
      </c>
      <c r="E73376" s="3">
        <v>1200.0</v>
      </c>
      <c r="F73376" s="4">
        <f t="shared" si="1"/>
        <v>43862.03502</v>
      </c>
      <c r="G73376" s="5">
        <f t="shared" si="2"/>
        <v>0</v>
      </c>
    </row>
    <row r="73377" ht="14.25" customHeight="1">
      <c r="A73377" s="1">
        <v>341431.0</v>
      </c>
      <c r="B73377" s="1">
        <v>7026.0</v>
      </c>
      <c r="C73377" s="2">
        <v>44236.80137731481</v>
      </c>
      <c r="D73377" s="1">
        <v>878.0</v>
      </c>
      <c r="E73377" s="3">
        <v>1200.0</v>
      </c>
      <c r="F73377" s="4">
        <f t="shared" si="1"/>
        <v>43922.9691</v>
      </c>
      <c r="G73377" s="5">
        <f t="shared" si="2"/>
        <v>0</v>
      </c>
    </row>
    <row r="73378" ht="14.25" customHeight="1">
      <c r="A73378" s="1">
        <v>341434.0</v>
      </c>
      <c r="B73378" s="1">
        <v>10578.0</v>
      </c>
      <c r="C73378" s="2">
        <v>44236.80655092592</v>
      </c>
      <c r="D73378" s="1">
        <v>6210.0</v>
      </c>
      <c r="E73378" s="3">
        <v>1200.0</v>
      </c>
      <c r="F73378" s="4">
        <f t="shared" si="1"/>
        <v>43922.6284</v>
      </c>
      <c r="G73378" s="5">
        <f t="shared" si="2"/>
        <v>0</v>
      </c>
    </row>
    <row r="73379" ht="14.25" customHeight="1">
      <c r="A73379" s="1">
        <v>341436.0</v>
      </c>
      <c r="B73379" s="1">
        <v>7235.0</v>
      </c>
      <c r="C73379" s="2">
        <v>44236.81094907408</v>
      </c>
      <c r="D73379" s="1">
        <v>5701.0</v>
      </c>
      <c r="E73379" s="3">
        <v>1200.0</v>
      </c>
      <c r="F73379" s="4">
        <f t="shared" si="1"/>
        <v>44166.40168</v>
      </c>
      <c r="G73379" s="5">
        <f t="shared" si="2"/>
        <v>0</v>
      </c>
    </row>
    <row r="73380" ht="14.25" customHeight="1">
      <c r="A73380" s="1">
        <v>341441.0</v>
      </c>
      <c r="B73380" s="1">
        <v>1617.0</v>
      </c>
      <c r="C73380" s="2">
        <v>44236.81440972222</v>
      </c>
      <c r="D73380" s="1">
        <v>4283.0</v>
      </c>
      <c r="E73380" s="3">
        <v>1200.0</v>
      </c>
      <c r="F73380" s="4">
        <f t="shared" si="1"/>
        <v>43983.64959</v>
      </c>
      <c r="G73380" s="5">
        <f t="shared" si="2"/>
        <v>0</v>
      </c>
    </row>
    <row r="73381" ht="14.25" customHeight="1">
      <c r="A73381" s="1">
        <v>341442.0</v>
      </c>
      <c r="B73381" s="1">
        <v>9629.0</v>
      </c>
      <c r="C73381" s="2">
        <v>44236.81825231481</v>
      </c>
      <c r="D73381" s="1">
        <v>1737.0</v>
      </c>
      <c r="E73381" s="3">
        <v>1200.0</v>
      </c>
      <c r="F73381" s="4">
        <f t="shared" si="1"/>
        <v>43923.04707</v>
      </c>
      <c r="G73381" s="5">
        <f t="shared" si="2"/>
        <v>0</v>
      </c>
    </row>
    <row r="73382" ht="14.25" customHeight="1">
      <c r="A73382" s="1">
        <v>341447.0</v>
      </c>
      <c r="B73382" s="1">
        <v>2959.0</v>
      </c>
      <c r="C73382" s="2">
        <v>44236.82363425926</v>
      </c>
      <c r="D73382" s="1">
        <v>2251.0</v>
      </c>
      <c r="E73382" s="3">
        <v>1200.0</v>
      </c>
      <c r="F73382" s="4">
        <f t="shared" si="1"/>
        <v>43923.15227</v>
      </c>
      <c r="G73382" s="5">
        <f t="shared" si="2"/>
        <v>0</v>
      </c>
    </row>
    <row r="73383" ht="14.25" customHeight="1">
      <c r="A73383" s="1">
        <v>341451.0</v>
      </c>
      <c r="B73383" s="1">
        <v>1967.0</v>
      </c>
      <c r="C73383" s="2">
        <v>44236.82689814815</v>
      </c>
      <c r="D73383" s="1">
        <v>5193.0</v>
      </c>
      <c r="E73383" s="3">
        <v>1200.0</v>
      </c>
      <c r="F73383" s="4">
        <f t="shared" si="1"/>
        <v>44013.10274</v>
      </c>
      <c r="G73383" s="5">
        <f t="shared" si="2"/>
        <v>0</v>
      </c>
    </row>
    <row r="73384" ht="14.25" customHeight="1">
      <c r="A73384" s="1">
        <v>341457.0</v>
      </c>
      <c r="B73384" s="1">
        <v>13689.0</v>
      </c>
      <c r="C73384" s="2">
        <v>44236.82753472222</v>
      </c>
      <c r="D73384" s="1">
        <v>13007.0</v>
      </c>
      <c r="E73384" s="3">
        <v>1200.0</v>
      </c>
      <c r="F73384" s="4">
        <f t="shared" si="1"/>
        <v>44197.00102</v>
      </c>
      <c r="G73384" s="5">
        <f t="shared" si="2"/>
        <v>0</v>
      </c>
    </row>
    <row r="73385" ht="14.25" customHeight="1">
      <c r="A73385" s="1">
        <v>341463.0</v>
      </c>
      <c r="B73385" s="1">
        <v>8690.0</v>
      </c>
      <c r="C73385" s="2">
        <v>44236.82924768519</v>
      </c>
      <c r="D73385" s="1">
        <v>2343.0</v>
      </c>
      <c r="E73385" s="3">
        <v>0.0</v>
      </c>
      <c r="F73385" s="4">
        <f t="shared" si="1"/>
        <v>43952.03303</v>
      </c>
      <c r="G73385" s="5">
        <f t="shared" si="2"/>
        <v>0</v>
      </c>
    </row>
    <row r="73386" ht="14.25" customHeight="1">
      <c r="A73386" s="1">
        <v>341464.0</v>
      </c>
      <c r="B73386" s="1">
        <v>5699.0</v>
      </c>
      <c r="C73386" s="2">
        <v>44236.83136574074</v>
      </c>
      <c r="D73386" s="1">
        <v>878.0</v>
      </c>
      <c r="E73386" s="3">
        <v>1200.0</v>
      </c>
      <c r="F73386" s="4">
        <f t="shared" si="1"/>
        <v>43922.9691</v>
      </c>
      <c r="G73386" s="5">
        <f t="shared" si="2"/>
        <v>0</v>
      </c>
    </row>
    <row r="73387" ht="14.25" customHeight="1">
      <c r="A73387" s="1">
        <v>341467.0</v>
      </c>
      <c r="B73387" s="1">
        <v>4167.0</v>
      </c>
      <c r="C73387" s="2">
        <v>44236.83505787037</v>
      </c>
      <c r="D73387" s="1">
        <v>12897.0</v>
      </c>
      <c r="E73387" s="3">
        <v>0.0</v>
      </c>
      <c r="F73387" s="4">
        <f t="shared" si="1"/>
        <v>44198.16616</v>
      </c>
      <c r="G73387" s="5">
        <f t="shared" si="2"/>
        <v>0</v>
      </c>
    </row>
    <row r="73388" ht="14.25" customHeight="1">
      <c r="A73388" s="1">
        <v>341473.0</v>
      </c>
      <c r="B73388" s="1">
        <v>7304.0</v>
      </c>
      <c r="C73388" s="2">
        <v>44236.83774305556</v>
      </c>
      <c r="D73388" s="1">
        <v>5893.0</v>
      </c>
      <c r="E73388" s="3">
        <v>1200.0</v>
      </c>
      <c r="F73388" s="4">
        <f t="shared" si="1"/>
        <v>44075.81169</v>
      </c>
      <c r="G73388" s="5">
        <f t="shared" si="2"/>
        <v>0</v>
      </c>
    </row>
    <row r="73389" ht="14.25" customHeight="1">
      <c r="A73389" s="1">
        <v>341477.0</v>
      </c>
      <c r="B73389" s="1">
        <v>5594.0</v>
      </c>
      <c r="C73389" s="2">
        <v>44236.83903935185</v>
      </c>
      <c r="D73389" s="1">
        <v>12798.0</v>
      </c>
      <c r="E73389" s="3">
        <v>960.0</v>
      </c>
      <c r="F73389" s="4">
        <f t="shared" si="1"/>
        <v>44045.84332</v>
      </c>
      <c r="G73389" s="5">
        <f t="shared" si="2"/>
        <v>0</v>
      </c>
    </row>
    <row r="73390" ht="14.25" customHeight="1">
      <c r="A73390" s="1">
        <v>341478.0</v>
      </c>
      <c r="B73390" s="1">
        <v>13990.0</v>
      </c>
      <c r="C73390" s="2">
        <v>44236.84061342593</v>
      </c>
      <c r="D73390" s="1">
        <v>11325.0</v>
      </c>
      <c r="E73390" s="3">
        <v>1200.0</v>
      </c>
      <c r="F73390" s="4">
        <f t="shared" si="1"/>
        <v>43952.91896</v>
      </c>
      <c r="G73390" s="5">
        <f t="shared" si="2"/>
        <v>0</v>
      </c>
    </row>
    <row r="73391" ht="14.25" customHeight="1">
      <c r="A73391" s="1">
        <v>341486.0</v>
      </c>
      <c r="B73391" s="1">
        <v>2913.0</v>
      </c>
      <c r="C73391" s="2">
        <v>44236.84125</v>
      </c>
      <c r="D73391" s="1">
        <v>6210.0</v>
      </c>
      <c r="E73391" s="3">
        <v>1200.0</v>
      </c>
      <c r="F73391" s="4">
        <f t="shared" si="1"/>
        <v>43922.6284</v>
      </c>
      <c r="G73391" s="5">
        <f t="shared" si="2"/>
        <v>0</v>
      </c>
    </row>
    <row r="73392" ht="14.25" customHeight="1">
      <c r="A73392" s="1">
        <v>341489.0</v>
      </c>
      <c r="B73392" s="1">
        <v>10397.0</v>
      </c>
      <c r="C73392" s="2">
        <v>44236.84270833333</v>
      </c>
      <c r="D73392" s="1">
        <v>12504.0</v>
      </c>
      <c r="E73392" s="3">
        <v>1200.0</v>
      </c>
      <c r="F73392" s="4">
        <f t="shared" si="1"/>
        <v>43833.39757</v>
      </c>
      <c r="G73392" s="5">
        <f t="shared" si="2"/>
        <v>0</v>
      </c>
    </row>
    <row r="73393" ht="14.25" customHeight="1">
      <c r="A73393" s="1">
        <v>341490.0</v>
      </c>
      <c r="B73393" s="1">
        <v>3255.0</v>
      </c>
      <c r="C73393" s="2">
        <v>44236.84954861111</v>
      </c>
      <c r="D73393" s="1">
        <v>7878.0</v>
      </c>
      <c r="E73393" s="3">
        <v>1200.0</v>
      </c>
      <c r="F73393" s="4">
        <f t="shared" si="1"/>
        <v>43891.07046</v>
      </c>
      <c r="G73393" s="5">
        <f t="shared" si="2"/>
        <v>0</v>
      </c>
    </row>
    <row r="73394" ht="14.25" customHeight="1">
      <c r="A73394" s="1">
        <v>341492.0</v>
      </c>
      <c r="B73394" s="1">
        <v>6236.0</v>
      </c>
      <c r="C73394" s="2">
        <v>44236.85230324074</v>
      </c>
      <c r="D73394" s="1">
        <v>5355.0</v>
      </c>
      <c r="E73394" s="3">
        <v>1200.0</v>
      </c>
      <c r="F73394" s="4">
        <f t="shared" si="1"/>
        <v>43985.12619</v>
      </c>
      <c r="G73394" s="5">
        <f t="shared" si="2"/>
        <v>0</v>
      </c>
    </row>
    <row r="73395" ht="14.25" customHeight="1">
      <c r="A73395" s="1">
        <v>341493.0</v>
      </c>
      <c r="B73395" s="1">
        <v>13570.0</v>
      </c>
      <c r="C73395" s="2">
        <v>44236.8537037037</v>
      </c>
      <c r="D73395" s="1">
        <v>4236.0</v>
      </c>
      <c r="E73395" s="3">
        <v>1200.0</v>
      </c>
      <c r="F73395" s="4">
        <f t="shared" si="1"/>
        <v>44013.68216</v>
      </c>
      <c r="G73395" s="5">
        <f t="shared" si="2"/>
        <v>0</v>
      </c>
    </row>
    <row r="73396" ht="14.25" customHeight="1">
      <c r="A73396" s="1">
        <v>341494.0</v>
      </c>
      <c r="B73396" s="1">
        <v>1247.0</v>
      </c>
      <c r="C73396" s="2">
        <v>44236.85625</v>
      </c>
      <c r="D73396" s="1">
        <v>7964.0</v>
      </c>
      <c r="E73396" s="3">
        <v>1200.0</v>
      </c>
      <c r="F73396" s="4">
        <f t="shared" si="1"/>
        <v>44166.44638</v>
      </c>
      <c r="G73396" s="5">
        <f t="shared" si="2"/>
        <v>0</v>
      </c>
    </row>
    <row r="73397" ht="14.25" customHeight="1">
      <c r="A73397" s="1">
        <v>341495.0</v>
      </c>
      <c r="B73397" s="1">
        <v>10414.0</v>
      </c>
      <c r="C73397" s="2">
        <v>44236.85628472222</v>
      </c>
      <c r="D73397" s="1">
        <v>1811.0</v>
      </c>
      <c r="E73397" s="3">
        <v>1200.0</v>
      </c>
      <c r="F73397" s="4">
        <f t="shared" si="1"/>
        <v>44229.44537</v>
      </c>
      <c r="G73397" s="5">
        <f t="shared" si="2"/>
        <v>0</v>
      </c>
    </row>
    <row r="73398" ht="14.25" customHeight="1">
      <c r="A73398" s="1">
        <v>341497.0</v>
      </c>
      <c r="B73398" s="1">
        <v>2312.0</v>
      </c>
      <c r="C73398" s="2">
        <v>44236.85734953704</v>
      </c>
      <c r="D73398" s="1">
        <v>2405.0</v>
      </c>
      <c r="E73398" s="3">
        <v>1200.0</v>
      </c>
      <c r="F73398" s="4">
        <f t="shared" si="1"/>
        <v>43891.5691</v>
      </c>
      <c r="G73398" s="5">
        <f t="shared" si="2"/>
        <v>0</v>
      </c>
    </row>
    <row r="73399" ht="14.25" customHeight="1">
      <c r="A73399" s="1">
        <v>341498.0</v>
      </c>
      <c r="B73399" s="1">
        <v>6239.0</v>
      </c>
      <c r="C73399" s="2">
        <v>44236.85877314815</v>
      </c>
      <c r="D73399" s="1">
        <v>10805.0</v>
      </c>
      <c r="E73399" s="3">
        <v>1200.0</v>
      </c>
      <c r="F73399" s="4">
        <f t="shared" si="1"/>
        <v>44075.54738</v>
      </c>
      <c r="G73399" s="5">
        <f t="shared" si="2"/>
        <v>0</v>
      </c>
    </row>
    <row r="73400" ht="14.25" customHeight="1">
      <c r="A73400" s="1">
        <v>341501.0</v>
      </c>
      <c r="B73400" s="1">
        <v>11721.0</v>
      </c>
      <c r="C73400" s="2">
        <v>44236.85969907408</v>
      </c>
      <c r="D73400" s="1">
        <v>8103.0</v>
      </c>
      <c r="E73400" s="3">
        <v>1200.0</v>
      </c>
      <c r="F73400" s="4">
        <f t="shared" si="1"/>
        <v>44105.6183</v>
      </c>
      <c r="G73400" s="5">
        <f t="shared" si="2"/>
        <v>0</v>
      </c>
    </row>
    <row r="73401" ht="14.25" customHeight="1">
      <c r="A73401" s="1">
        <v>341506.0</v>
      </c>
      <c r="B73401" s="1">
        <v>12348.0</v>
      </c>
      <c r="C73401" s="2">
        <v>44236.86001157408</v>
      </c>
      <c r="D73401" s="1">
        <v>5265.0</v>
      </c>
      <c r="E73401" s="3">
        <v>1200.0</v>
      </c>
      <c r="F73401" s="4">
        <f t="shared" si="1"/>
        <v>44197.07179</v>
      </c>
      <c r="G73401" s="5">
        <f t="shared" si="2"/>
        <v>0</v>
      </c>
    </row>
    <row r="73402" ht="14.25" customHeight="1">
      <c r="A73402" s="1">
        <v>341513.0</v>
      </c>
      <c r="B73402" s="1">
        <v>10409.0</v>
      </c>
      <c r="C73402" s="2">
        <v>44236.86185185185</v>
      </c>
      <c r="D73402" s="1">
        <v>6465.0</v>
      </c>
      <c r="E73402" s="3">
        <v>1200.0</v>
      </c>
      <c r="F73402" s="4">
        <f t="shared" si="1"/>
        <v>44229.59591</v>
      </c>
      <c r="G73402" s="5">
        <f t="shared" si="2"/>
        <v>0</v>
      </c>
    </row>
    <row r="73403" ht="14.25" customHeight="1">
      <c r="A73403" s="1">
        <v>341520.0</v>
      </c>
      <c r="B73403" s="1">
        <v>7289.0</v>
      </c>
      <c r="C73403" s="2">
        <v>44236.86702546296</v>
      </c>
      <c r="D73403" s="1">
        <v>12950.0</v>
      </c>
      <c r="E73403" s="3">
        <v>1200.0</v>
      </c>
      <c r="F73403" s="4">
        <f t="shared" si="1"/>
        <v>44166.16981</v>
      </c>
      <c r="G73403" s="5">
        <f t="shared" si="2"/>
        <v>0</v>
      </c>
    </row>
    <row r="73404" ht="14.25" customHeight="1">
      <c r="A73404" s="1">
        <v>341527.0</v>
      </c>
      <c r="B73404" s="1">
        <v>13352.0</v>
      </c>
      <c r="C73404" s="2">
        <v>44236.87304398148</v>
      </c>
      <c r="D73404" s="1">
        <v>9467.0</v>
      </c>
      <c r="E73404" s="3">
        <v>1200.0</v>
      </c>
      <c r="F73404" s="4">
        <f t="shared" si="1"/>
        <v>44105.5247</v>
      </c>
      <c r="G73404" s="5">
        <f t="shared" si="2"/>
        <v>0</v>
      </c>
    </row>
    <row r="73405" ht="14.25" customHeight="1">
      <c r="A73405" s="1">
        <v>341529.0</v>
      </c>
      <c r="B73405" s="1">
        <v>3976.0</v>
      </c>
      <c r="C73405" s="2">
        <v>44236.87366898148</v>
      </c>
      <c r="D73405" s="1">
        <v>3237.0</v>
      </c>
      <c r="E73405" s="3">
        <v>1200.0</v>
      </c>
      <c r="F73405" s="4">
        <f t="shared" si="1"/>
        <v>44137.30436</v>
      </c>
      <c r="G73405" s="5">
        <f t="shared" si="2"/>
        <v>0</v>
      </c>
    </row>
    <row r="73406" ht="14.25" customHeight="1">
      <c r="A73406" s="1">
        <v>341536.0</v>
      </c>
      <c r="B73406" s="1">
        <v>10513.0</v>
      </c>
      <c r="C73406" s="2">
        <v>44236.88087962963</v>
      </c>
      <c r="D73406" s="1">
        <v>10587.0</v>
      </c>
      <c r="E73406" s="3">
        <v>1200.0</v>
      </c>
      <c r="F73406" s="4">
        <f t="shared" si="1"/>
        <v>44013.00718</v>
      </c>
      <c r="G73406" s="5">
        <f t="shared" si="2"/>
        <v>0</v>
      </c>
    </row>
    <row r="73407" ht="14.25" customHeight="1">
      <c r="A73407" s="1">
        <v>341542.0</v>
      </c>
      <c r="B73407" s="1">
        <v>6583.0</v>
      </c>
      <c r="C73407" s="2">
        <v>44236.88849537037</v>
      </c>
      <c r="D73407" s="1">
        <v>13853.0</v>
      </c>
      <c r="E73407" s="3">
        <v>1200.0</v>
      </c>
      <c r="F73407" s="4">
        <f t="shared" si="1"/>
        <v>44075.26497</v>
      </c>
      <c r="G73407" s="5">
        <f t="shared" si="2"/>
        <v>0</v>
      </c>
    </row>
    <row r="73408" ht="14.25" customHeight="1">
      <c r="A73408" s="1">
        <v>341546.0</v>
      </c>
      <c r="B73408" s="1">
        <v>2011.0</v>
      </c>
      <c r="C73408" s="2">
        <v>44236.88853009259</v>
      </c>
      <c r="D73408" s="1">
        <v>8727.0</v>
      </c>
      <c r="E73408" s="3">
        <v>960.0</v>
      </c>
      <c r="F73408" s="4">
        <f t="shared" si="1"/>
        <v>44198.15477</v>
      </c>
      <c r="G73408" s="5">
        <f t="shared" si="2"/>
        <v>0</v>
      </c>
    </row>
    <row r="73409" ht="14.25" customHeight="1">
      <c r="A73409" s="1">
        <v>341547.0</v>
      </c>
      <c r="B73409" s="1">
        <v>168.0</v>
      </c>
      <c r="C73409" s="2">
        <v>44236.8897337963</v>
      </c>
      <c r="D73409" s="1">
        <v>7343.0</v>
      </c>
      <c r="E73409" s="3">
        <v>1200.0</v>
      </c>
      <c r="F73409" s="4">
        <f t="shared" si="1"/>
        <v>44166.25294</v>
      </c>
      <c r="G73409" s="5">
        <f t="shared" si="2"/>
        <v>0</v>
      </c>
    </row>
    <row r="73410" ht="14.25" customHeight="1">
      <c r="A73410" s="1">
        <v>341559.0</v>
      </c>
      <c r="B73410" s="1">
        <v>10899.0</v>
      </c>
      <c r="C73410" s="2">
        <v>44236.89140046296</v>
      </c>
      <c r="D73410" s="1">
        <v>7062.0</v>
      </c>
      <c r="E73410" s="3">
        <v>1200.0</v>
      </c>
      <c r="F73410" s="4">
        <f t="shared" si="1"/>
        <v>43832.0402</v>
      </c>
      <c r="G73410" s="5">
        <f t="shared" si="2"/>
        <v>0</v>
      </c>
    </row>
    <row r="73411" ht="14.25" customHeight="1">
      <c r="A73411" s="1">
        <v>341566.0</v>
      </c>
      <c r="B73411" s="1">
        <v>12324.0</v>
      </c>
      <c r="C73411" s="2">
        <v>44236.89682870371</v>
      </c>
      <c r="D73411" s="1">
        <v>10693.0</v>
      </c>
      <c r="E73411" s="3">
        <v>1200.0</v>
      </c>
      <c r="F73411" s="4">
        <f t="shared" si="1"/>
        <v>43983.32138</v>
      </c>
      <c r="G73411" s="5">
        <f t="shared" si="2"/>
        <v>0</v>
      </c>
    </row>
    <row r="73412" ht="14.25" customHeight="1">
      <c r="A73412" s="1">
        <v>341570.0</v>
      </c>
      <c r="B73412" s="1">
        <v>5094.0</v>
      </c>
      <c r="C73412" s="2">
        <v>44236.89762731481</v>
      </c>
      <c r="D73412" s="1">
        <v>12798.0</v>
      </c>
      <c r="E73412" s="3">
        <v>1200.0</v>
      </c>
      <c r="F73412" s="4">
        <f t="shared" si="1"/>
        <v>44045.84332</v>
      </c>
      <c r="G73412" s="5">
        <f t="shared" si="2"/>
        <v>0</v>
      </c>
    </row>
    <row r="73413" ht="14.25" customHeight="1">
      <c r="A73413" s="1">
        <v>341574.0</v>
      </c>
      <c r="B73413" s="1">
        <v>4353.0</v>
      </c>
      <c r="C73413" s="2">
        <v>44236.89936342592</v>
      </c>
      <c r="D73413" s="1">
        <v>8823.0</v>
      </c>
      <c r="E73413" s="3">
        <v>960.0</v>
      </c>
      <c r="F73413" s="4">
        <f t="shared" si="1"/>
        <v>44136.46015</v>
      </c>
      <c r="G73413" s="5">
        <f t="shared" si="2"/>
        <v>0</v>
      </c>
    </row>
    <row r="73414" ht="14.25" customHeight="1">
      <c r="A73414" s="1">
        <v>341586.0</v>
      </c>
      <c r="B73414" s="1">
        <v>4382.0</v>
      </c>
      <c r="C73414" s="2">
        <v>44236.90370370371</v>
      </c>
      <c r="D73414" s="1">
        <v>2387.0</v>
      </c>
      <c r="E73414" s="3">
        <v>1200.0</v>
      </c>
      <c r="F73414" s="4">
        <f t="shared" si="1"/>
        <v>43836.12751</v>
      </c>
      <c r="G73414" s="5">
        <f t="shared" si="2"/>
        <v>0</v>
      </c>
    </row>
    <row r="73415" ht="14.25" customHeight="1">
      <c r="A73415" s="1">
        <v>341591.0</v>
      </c>
      <c r="B73415" s="1">
        <v>10079.0</v>
      </c>
      <c r="C73415" s="2">
        <v>44236.90612268518</v>
      </c>
      <c r="D73415" s="1">
        <v>10850.0</v>
      </c>
      <c r="E73415" s="3">
        <v>1200.0</v>
      </c>
      <c r="F73415" s="4">
        <f t="shared" si="1"/>
        <v>44075.11185</v>
      </c>
      <c r="G73415" s="5">
        <f t="shared" si="2"/>
        <v>0</v>
      </c>
    </row>
    <row r="73416" ht="14.25" customHeight="1">
      <c r="A73416" s="1">
        <v>341597.0</v>
      </c>
      <c r="B73416" s="1">
        <v>12290.0</v>
      </c>
      <c r="C73416" s="2">
        <v>44236.90650462963</v>
      </c>
      <c r="D73416" s="1">
        <v>7062.0</v>
      </c>
      <c r="E73416" s="3">
        <v>1200.0</v>
      </c>
      <c r="F73416" s="4">
        <f t="shared" si="1"/>
        <v>43832.0402</v>
      </c>
      <c r="G73416" s="5">
        <f t="shared" si="2"/>
        <v>0</v>
      </c>
    </row>
    <row r="73417" ht="14.25" customHeight="1">
      <c r="A73417" s="1">
        <v>341602.0</v>
      </c>
      <c r="B73417" s="1">
        <v>1131.0</v>
      </c>
      <c r="C73417" s="2">
        <v>44236.90877314815</v>
      </c>
      <c r="D73417" s="1">
        <v>2731.0</v>
      </c>
      <c r="E73417" s="3">
        <v>1200.0</v>
      </c>
      <c r="F73417" s="4">
        <f t="shared" si="1"/>
        <v>44198.48699</v>
      </c>
      <c r="G73417" s="5">
        <f t="shared" si="2"/>
        <v>0</v>
      </c>
    </row>
    <row r="73418" ht="14.25" customHeight="1">
      <c r="A73418" s="1">
        <v>341608.0</v>
      </c>
      <c r="B73418" s="1">
        <v>5159.0</v>
      </c>
      <c r="C73418" s="2">
        <v>44236.91307870371</v>
      </c>
      <c r="D73418" s="1">
        <v>12156.0</v>
      </c>
      <c r="E73418" s="3">
        <v>0.0</v>
      </c>
      <c r="F73418" s="4">
        <f t="shared" si="1"/>
        <v>43922.01736</v>
      </c>
      <c r="G73418" s="5">
        <f t="shared" si="2"/>
        <v>0</v>
      </c>
    </row>
    <row r="73419" ht="14.25" customHeight="1">
      <c r="A73419" s="1">
        <v>341609.0</v>
      </c>
      <c r="B73419" s="1">
        <v>11404.0</v>
      </c>
      <c r="C73419" s="2">
        <v>44236.91574074074</v>
      </c>
      <c r="D73419" s="1">
        <v>4499.0</v>
      </c>
      <c r="E73419" s="3">
        <v>0.0</v>
      </c>
      <c r="F73419" s="4">
        <f t="shared" si="1"/>
        <v>44015.75352</v>
      </c>
      <c r="G73419" s="5">
        <f t="shared" si="2"/>
        <v>0</v>
      </c>
    </row>
    <row r="73420" ht="14.25" customHeight="1">
      <c r="A73420" s="1">
        <v>341613.0</v>
      </c>
      <c r="B73420" s="1">
        <v>1165.0</v>
      </c>
      <c r="C73420" s="2">
        <v>44236.91795138889</v>
      </c>
      <c r="D73420" s="1">
        <v>4293.0</v>
      </c>
      <c r="E73420" s="3">
        <v>1200.0</v>
      </c>
      <c r="F73420" s="4">
        <f t="shared" si="1"/>
        <v>44136.11847</v>
      </c>
      <c r="G73420" s="5">
        <f t="shared" si="2"/>
        <v>0</v>
      </c>
    </row>
    <row r="73421" ht="14.25" customHeight="1">
      <c r="A73421" s="1">
        <v>341618.0</v>
      </c>
      <c r="B73421" s="1">
        <v>828.0</v>
      </c>
      <c r="C73421" s="2">
        <v>44236.91946759259</v>
      </c>
      <c r="D73421" s="1">
        <v>9086.0</v>
      </c>
      <c r="E73421" s="3">
        <v>1200.0</v>
      </c>
      <c r="F73421" s="4">
        <f t="shared" si="1"/>
        <v>43952.75179</v>
      </c>
      <c r="G73421" s="5">
        <f t="shared" si="2"/>
        <v>0</v>
      </c>
    </row>
    <row r="73422" ht="14.25" customHeight="1">
      <c r="A73422" s="1">
        <v>341623.0</v>
      </c>
      <c r="B73422" s="1">
        <v>10158.0</v>
      </c>
      <c r="C73422" s="2">
        <v>44236.9256712963</v>
      </c>
      <c r="D73422" s="1">
        <v>10803.0</v>
      </c>
      <c r="E73422" s="3">
        <v>960.0</v>
      </c>
      <c r="F73422" s="4">
        <f t="shared" si="1"/>
        <v>44044.3623</v>
      </c>
      <c r="G73422" s="5">
        <f t="shared" si="2"/>
        <v>0</v>
      </c>
    </row>
    <row r="73423" ht="14.25" customHeight="1">
      <c r="A73423" s="1">
        <v>341629.0</v>
      </c>
      <c r="B73423" s="1">
        <v>5459.0</v>
      </c>
      <c r="C73423" s="2">
        <v>44236.92674768518</v>
      </c>
      <c r="D73423" s="1">
        <v>9467.0</v>
      </c>
      <c r="E73423" s="3">
        <v>0.0</v>
      </c>
      <c r="F73423" s="4">
        <f t="shared" si="1"/>
        <v>44105.5247</v>
      </c>
      <c r="G73423" s="5">
        <f t="shared" si="2"/>
        <v>0</v>
      </c>
    </row>
    <row r="73424" ht="14.25" customHeight="1">
      <c r="A73424" s="1">
        <v>341632.0</v>
      </c>
      <c r="B73424" s="1">
        <v>9354.0</v>
      </c>
      <c r="C73424" s="2">
        <v>44236.92745370371</v>
      </c>
      <c r="D73424" s="1">
        <v>2405.0</v>
      </c>
      <c r="E73424" s="3">
        <v>1200.0</v>
      </c>
      <c r="F73424" s="4">
        <f t="shared" si="1"/>
        <v>43891.5691</v>
      </c>
      <c r="G73424" s="5">
        <f t="shared" si="2"/>
        <v>0</v>
      </c>
    </row>
    <row r="73425" ht="14.25" customHeight="1">
      <c r="A73425" s="1">
        <v>341633.0</v>
      </c>
      <c r="B73425" s="1">
        <v>10689.0</v>
      </c>
      <c r="C73425" s="2">
        <v>44236.92798611111</v>
      </c>
      <c r="D73425" s="1">
        <v>264.0</v>
      </c>
      <c r="E73425" s="3">
        <v>1200.0</v>
      </c>
      <c r="F73425" s="4">
        <f t="shared" si="1"/>
        <v>44045.33145</v>
      </c>
      <c r="G73425" s="5">
        <f t="shared" si="2"/>
        <v>0</v>
      </c>
    </row>
    <row r="73426" ht="14.25" customHeight="1">
      <c r="A73426" s="1">
        <v>341637.0</v>
      </c>
      <c r="B73426" s="1">
        <v>13892.0</v>
      </c>
      <c r="C73426" s="2">
        <v>44236.93263888889</v>
      </c>
      <c r="D73426" s="1">
        <v>12523.0</v>
      </c>
      <c r="E73426" s="3">
        <v>1200.0</v>
      </c>
      <c r="F73426" s="4">
        <f t="shared" si="1"/>
        <v>44105.08382</v>
      </c>
      <c r="G73426" s="5">
        <f t="shared" si="2"/>
        <v>0</v>
      </c>
    </row>
    <row r="73427" ht="14.25" customHeight="1">
      <c r="A73427" s="1">
        <v>341639.0</v>
      </c>
      <c r="B73427" s="1">
        <v>986.0</v>
      </c>
      <c r="C73427" s="2">
        <v>44236.93438657407</v>
      </c>
      <c r="D73427" s="1">
        <v>12798.0</v>
      </c>
      <c r="E73427" s="3">
        <v>1200.0</v>
      </c>
      <c r="F73427" s="4">
        <f t="shared" si="1"/>
        <v>44045.84332</v>
      </c>
      <c r="G73427" s="5">
        <f t="shared" si="2"/>
        <v>0</v>
      </c>
    </row>
    <row r="73428" ht="14.25" customHeight="1">
      <c r="A73428" s="1">
        <v>341646.0</v>
      </c>
      <c r="B73428" s="1">
        <v>7230.0</v>
      </c>
      <c r="C73428" s="2">
        <v>44236.93475694444</v>
      </c>
      <c r="D73428" s="1">
        <v>11329.0</v>
      </c>
      <c r="E73428" s="3">
        <v>960.0</v>
      </c>
      <c r="F73428" s="4">
        <f t="shared" si="1"/>
        <v>43983.59655</v>
      </c>
      <c r="G73428" s="5">
        <f t="shared" si="2"/>
        <v>0</v>
      </c>
    </row>
    <row r="73429" ht="14.25" customHeight="1">
      <c r="A73429" s="1">
        <v>341652.0</v>
      </c>
      <c r="B73429" s="1">
        <v>7648.0</v>
      </c>
      <c r="C73429" s="2">
        <v>44236.93996527778</v>
      </c>
      <c r="D73429" s="1">
        <v>13702.0</v>
      </c>
      <c r="E73429" s="3">
        <v>1200.0</v>
      </c>
      <c r="F73429" s="4">
        <f t="shared" si="1"/>
        <v>43983.59172</v>
      </c>
      <c r="G73429" s="5">
        <f t="shared" si="2"/>
        <v>0</v>
      </c>
    </row>
    <row r="73430" ht="14.25" customHeight="1">
      <c r="A73430" s="1">
        <v>341656.0</v>
      </c>
      <c r="B73430" s="1">
        <v>6480.0</v>
      </c>
      <c r="C73430" s="2">
        <v>44236.94225694444</v>
      </c>
      <c r="D73430" s="1">
        <v>2167.0</v>
      </c>
      <c r="E73430" s="3">
        <v>1200.0</v>
      </c>
      <c r="F73430" s="4">
        <f t="shared" si="1"/>
        <v>43983.32076</v>
      </c>
      <c r="G73430" s="5">
        <f t="shared" si="2"/>
        <v>0</v>
      </c>
    </row>
    <row r="73431" ht="14.25" customHeight="1">
      <c r="A73431" s="1">
        <v>341663.0</v>
      </c>
      <c r="B73431" s="1">
        <v>12154.0</v>
      </c>
      <c r="C73431" s="2">
        <v>44236.94329861111</v>
      </c>
      <c r="D73431" s="1">
        <v>9309.0</v>
      </c>
      <c r="E73431" s="3">
        <v>1200.0</v>
      </c>
      <c r="F73431" s="4">
        <f t="shared" si="1"/>
        <v>43862.64743</v>
      </c>
      <c r="G73431" s="5">
        <f t="shared" si="2"/>
        <v>0</v>
      </c>
    </row>
    <row r="73432" ht="14.25" customHeight="1">
      <c r="A73432" s="1">
        <v>341668.0</v>
      </c>
      <c r="B73432" s="1">
        <v>7420.0</v>
      </c>
      <c r="C73432" s="2">
        <v>44236.9453125</v>
      </c>
      <c r="D73432" s="1">
        <v>12809.0</v>
      </c>
      <c r="E73432" s="3">
        <v>1200.0</v>
      </c>
      <c r="F73432" s="4">
        <f t="shared" si="1"/>
        <v>44197.24634</v>
      </c>
      <c r="G73432" s="5">
        <f t="shared" si="2"/>
        <v>0</v>
      </c>
    </row>
    <row r="73433" ht="14.25" customHeight="1">
      <c r="A73433" s="1">
        <v>341671.0</v>
      </c>
      <c r="B73433" s="1">
        <v>9540.0</v>
      </c>
      <c r="C73433" s="2">
        <v>44236.94549768518</v>
      </c>
      <c r="D73433" s="1">
        <v>12878.0</v>
      </c>
      <c r="E73433" s="3">
        <v>1200.0</v>
      </c>
      <c r="F73433" s="4">
        <f t="shared" si="1"/>
        <v>44198.52742</v>
      </c>
      <c r="G73433" s="5">
        <f t="shared" si="2"/>
        <v>0</v>
      </c>
    </row>
    <row r="73434" ht="14.25" customHeight="1">
      <c r="A73434" s="1">
        <v>341672.0</v>
      </c>
      <c r="B73434" s="1">
        <v>12566.0</v>
      </c>
      <c r="C73434" s="2">
        <v>44236.94606481482</v>
      </c>
      <c r="D73434" s="1">
        <v>10781.0</v>
      </c>
      <c r="E73434" s="3">
        <v>1200.0</v>
      </c>
      <c r="F73434" s="4">
        <f t="shared" si="1"/>
        <v>44076.1685</v>
      </c>
      <c r="G73434" s="5">
        <f t="shared" si="2"/>
        <v>0</v>
      </c>
    </row>
    <row r="73435" ht="14.25" customHeight="1">
      <c r="A73435" s="1">
        <v>341675.0</v>
      </c>
      <c r="B73435" s="1">
        <v>10776.0</v>
      </c>
      <c r="C73435" s="2">
        <v>44236.94636574074</v>
      </c>
      <c r="D73435" s="1">
        <v>6210.0</v>
      </c>
      <c r="E73435" s="3">
        <v>1200.0</v>
      </c>
      <c r="F73435" s="4">
        <f t="shared" si="1"/>
        <v>43922.6284</v>
      </c>
      <c r="G73435" s="5">
        <f t="shared" si="2"/>
        <v>0</v>
      </c>
    </row>
    <row r="73436" ht="14.25" customHeight="1">
      <c r="A73436" s="1">
        <v>341677.0</v>
      </c>
      <c r="B73436" s="1">
        <v>9320.0</v>
      </c>
      <c r="C73436" s="2">
        <v>44236.94731481482</v>
      </c>
      <c r="D73436" s="1">
        <v>5709.0</v>
      </c>
      <c r="E73436" s="3">
        <v>1200.0</v>
      </c>
      <c r="F73436" s="4">
        <f t="shared" si="1"/>
        <v>44166.08137</v>
      </c>
      <c r="G73436" s="5">
        <f t="shared" si="2"/>
        <v>0</v>
      </c>
    </row>
    <row r="73437" ht="14.25" customHeight="1">
      <c r="A73437" s="1">
        <v>341680.0</v>
      </c>
      <c r="B73437" s="1">
        <v>8940.0</v>
      </c>
      <c r="C73437" s="2">
        <v>44236.94784722223</v>
      </c>
      <c r="D73437" s="1">
        <v>2807.0</v>
      </c>
      <c r="E73437" s="3">
        <v>1200.0</v>
      </c>
      <c r="F73437" s="4">
        <f t="shared" si="1"/>
        <v>44044.63545</v>
      </c>
      <c r="G73437" s="5">
        <f t="shared" si="2"/>
        <v>0</v>
      </c>
    </row>
    <row r="73438" ht="14.25" customHeight="1">
      <c r="A73438" s="1">
        <v>341686.0</v>
      </c>
      <c r="B73438" s="1">
        <v>6791.0</v>
      </c>
      <c r="C73438" s="2">
        <v>44236.95498842592</v>
      </c>
      <c r="D73438" s="1">
        <v>7062.0</v>
      </c>
      <c r="E73438" s="3">
        <v>1200.0</v>
      </c>
      <c r="F73438" s="4">
        <f t="shared" si="1"/>
        <v>43832.0402</v>
      </c>
      <c r="G73438" s="5">
        <f t="shared" si="2"/>
        <v>0</v>
      </c>
    </row>
    <row r="73439" ht="14.25" customHeight="1">
      <c r="A73439" s="1">
        <v>341689.0</v>
      </c>
      <c r="B73439" s="1">
        <v>3815.0</v>
      </c>
      <c r="C73439" s="2">
        <v>44236.95905092593</v>
      </c>
      <c r="D73439" s="1">
        <v>5849.0</v>
      </c>
      <c r="E73439" s="3">
        <v>0.0</v>
      </c>
      <c r="F73439" s="4">
        <f t="shared" si="1"/>
        <v>44013.74572</v>
      </c>
      <c r="G73439" s="5">
        <f t="shared" si="2"/>
        <v>0</v>
      </c>
    </row>
    <row r="73440" ht="14.25" customHeight="1">
      <c r="A73440" s="1">
        <v>341694.0</v>
      </c>
      <c r="B73440" s="1">
        <v>9159.0</v>
      </c>
      <c r="C73440" s="2">
        <v>44236.96111111111</v>
      </c>
      <c r="D73440" s="1">
        <v>12156.0</v>
      </c>
      <c r="E73440" s="3">
        <v>1200.0</v>
      </c>
      <c r="F73440" s="4">
        <f t="shared" si="1"/>
        <v>43922.01736</v>
      </c>
      <c r="G73440" s="5">
        <f t="shared" si="2"/>
        <v>0</v>
      </c>
    </row>
    <row r="73441" ht="14.25" customHeight="1">
      <c r="A73441" s="1">
        <v>341700.0</v>
      </c>
      <c r="B73441" s="1">
        <v>2351.0</v>
      </c>
      <c r="C73441" s="2">
        <v>44236.96552083334</v>
      </c>
      <c r="D73441" s="1">
        <v>9309.0</v>
      </c>
      <c r="E73441" s="3">
        <v>1200.0</v>
      </c>
      <c r="F73441" s="4">
        <f t="shared" si="1"/>
        <v>43862.64743</v>
      </c>
      <c r="G73441" s="5">
        <f t="shared" si="2"/>
        <v>0</v>
      </c>
    </row>
    <row r="73442" ht="14.25" customHeight="1">
      <c r="A73442" s="1">
        <v>341701.0</v>
      </c>
      <c r="B73442" s="1">
        <v>7048.0</v>
      </c>
      <c r="C73442" s="2">
        <v>44236.96559027778</v>
      </c>
      <c r="D73442" s="1">
        <v>12950.0</v>
      </c>
      <c r="E73442" s="3">
        <v>1200.0</v>
      </c>
      <c r="F73442" s="4">
        <f t="shared" si="1"/>
        <v>44166.16981</v>
      </c>
      <c r="G73442" s="5">
        <f t="shared" si="2"/>
        <v>0</v>
      </c>
    </row>
    <row r="73443" ht="14.25" customHeight="1">
      <c r="A73443" s="1">
        <v>341703.0</v>
      </c>
      <c r="B73443" s="1">
        <v>4922.0</v>
      </c>
      <c r="C73443" s="2">
        <v>44236.97056712963</v>
      </c>
      <c r="D73443" s="1">
        <v>2428.0</v>
      </c>
      <c r="E73443" s="3">
        <v>960.0</v>
      </c>
      <c r="F73443" s="4">
        <f t="shared" si="1"/>
        <v>44137.49381</v>
      </c>
      <c r="G73443" s="5">
        <f t="shared" si="2"/>
        <v>0</v>
      </c>
    </row>
    <row r="73444" ht="14.25" customHeight="1">
      <c r="A73444" s="1">
        <v>341708.0</v>
      </c>
      <c r="B73444" s="1">
        <v>9423.0</v>
      </c>
      <c r="C73444" s="2">
        <v>44236.97100694444</v>
      </c>
      <c r="D73444" s="1">
        <v>4476.0</v>
      </c>
      <c r="E73444" s="3">
        <v>1200.0</v>
      </c>
      <c r="F73444" s="4">
        <f t="shared" si="1"/>
        <v>44014.17257</v>
      </c>
      <c r="G73444" s="5">
        <f t="shared" si="2"/>
        <v>0</v>
      </c>
    </row>
    <row r="73445" ht="14.25" customHeight="1">
      <c r="A73445" s="1">
        <v>341715.0</v>
      </c>
      <c r="B73445" s="1">
        <v>13015.0</v>
      </c>
      <c r="C73445" s="2">
        <v>44236.97224537037</v>
      </c>
      <c r="D73445" s="1">
        <v>12506.0</v>
      </c>
      <c r="E73445" s="3">
        <v>1200.0</v>
      </c>
      <c r="F73445" s="4">
        <f t="shared" si="1"/>
        <v>44197.13392</v>
      </c>
      <c r="G73445" s="5">
        <f t="shared" si="2"/>
        <v>0</v>
      </c>
    </row>
    <row r="73446" ht="14.25" customHeight="1">
      <c r="A73446" s="1">
        <v>341722.0</v>
      </c>
      <c r="B73446" s="1">
        <v>5459.0</v>
      </c>
      <c r="C73446" s="2">
        <v>44236.97943287037</v>
      </c>
      <c r="D73446" s="1">
        <v>7964.0</v>
      </c>
      <c r="E73446" s="3">
        <v>1200.0</v>
      </c>
      <c r="F73446" s="4">
        <f t="shared" si="1"/>
        <v>44166.44638</v>
      </c>
      <c r="G73446" s="5">
        <f t="shared" si="2"/>
        <v>0</v>
      </c>
    </row>
    <row r="73447" ht="14.25" customHeight="1">
      <c r="A73447" s="1">
        <v>341725.0</v>
      </c>
      <c r="B73447" s="1">
        <v>6842.0</v>
      </c>
      <c r="C73447" s="2">
        <v>44236.98159722222</v>
      </c>
      <c r="D73447" s="1">
        <v>4782.0</v>
      </c>
      <c r="E73447" s="3">
        <v>1200.0</v>
      </c>
      <c r="F73447" s="4">
        <f t="shared" si="1"/>
        <v>44105.1431</v>
      </c>
      <c r="G73447" s="5">
        <f t="shared" si="2"/>
        <v>0</v>
      </c>
    </row>
    <row r="73448" ht="14.25" customHeight="1">
      <c r="A73448" s="1">
        <v>341730.0</v>
      </c>
      <c r="B73448" s="1">
        <v>1414.0</v>
      </c>
      <c r="C73448" s="2">
        <v>44236.98277777778</v>
      </c>
      <c r="D73448" s="1">
        <v>12506.0</v>
      </c>
      <c r="E73448" s="3">
        <v>1200.0</v>
      </c>
      <c r="F73448" s="4">
        <f t="shared" si="1"/>
        <v>44197.13392</v>
      </c>
      <c r="G73448" s="5">
        <f t="shared" si="2"/>
        <v>0</v>
      </c>
    </row>
    <row r="73449" ht="14.25" customHeight="1">
      <c r="A73449" s="1">
        <v>341733.0</v>
      </c>
      <c r="B73449" s="1">
        <v>7292.0</v>
      </c>
      <c r="C73449" s="2">
        <v>44236.98344907408</v>
      </c>
      <c r="D73449" s="1">
        <v>13562.0</v>
      </c>
      <c r="E73449" s="3">
        <v>0.0</v>
      </c>
      <c r="F73449" s="4">
        <f t="shared" si="1"/>
        <v>44197.9212</v>
      </c>
      <c r="G73449" s="5">
        <f t="shared" si="2"/>
        <v>0</v>
      </c>
    </row>
    <row r="73450" ht="14.25" customHeight="1">
      <c r="A73450" s="1">
        <v>341740.0</v>
      </c>
      <c r="B73450" s="1">
        <v>13766.0</v>
      </c>
      <c r="C73450" s="2">
        <v>44236.98502314815</v>
      </c>
      <c r="D73450" s="1">
        <v>13930.0</v>
      </c>
      <c r="E73450" s="3">
        <v>1200.0</v>
      </c>
      <c r="F73450" s="4">
        <f t="shared" si="1"/>
        <v>44228.16572</v>
      </c>
      <c r="G73450" s="5">
        <f t="shared" si="2"/>
        <v>0</v>
      </c>
    </row>
    <row r="73451" ht="14.25" customHeight="1">
      <c r="A73451" s="1">
        <v>341744.0</v>
      </c>
      <c r="B73451" s="1">
        <v>13055.0</v>
      </c>
      <c r="C73451" s="2">
        <v>44236.98542824074</v>
      </c>
      <c r="D73451" s="1">
        <v>310.0</v>
      </c>
      <c r="E73451" s="3">
        <v>1200.0</v>
      </c>
      <c r="F73451" s="4">
        <f t="shared" si="1"/>
        <v>44105.15414</v>
      </c>
      <c r="G73451" s="5">
        <f t="shared" si="2"/>
        <v>0</v>
      </c>
    </row>
    <row r="73452" ht="14.25" customHeight="1">
      <c r="A73452" s="1">
        <v>341747.0</v>
      </c>
      <c r="B73452" s="1">
        <v>6883.0</v>
      </c>
      <c r="C73452" s="2">
        <v>44236.9900462963</v>
      </c>
      <c r="D73452" s="1">
        <v>2491.0</v>
      </c>
      <c r="E73452" s="3">
        <v>1200.0</v>
      </c>
      <c r="F73452" s="4">
        <f t="shared" si="1"/>
        <v>44136.6205</v>
      </c>
      <c r="G73452" s="5">
        <f t="shared" si="2"/>
        <v>0</v>
      </c>
    </row>
    <row r="73453" ht="14.25" customHeight="1">
      <c r="A73453" s="1">
        <v>341751.0</v>
      </c>
      <c r="B73453" s="1">
        <v>1770.0</v>
      </c>
      <c r="C73453" s="2">
        <v>44236.99131944445</v>
      </c>
      <c r="D73453" s="1">
        <v>831.0</v>
      </c>
      <c r="E73453" s="3">
        <v>1200.0</v>
      </c>
      <c r="F73453" s="4">
        <f t="shared" si="1"/>
        <v>43952.33463</v>
      </c>
      <c r="G73453" s="5">
        <f t="shared" si="2"/>
        <v>0</v>
      </c>
    </row>
    <row r="73454" ht="14.25" customHeight="1">
      <c r="A73454" s="1">
        <v>341754.0</v>
      </c>
      <c r="B73454" s="1">
        <v>2292.0</v>
      </c>
      <c r="C73454" s="2">
        <v>44236.99273148148</v>
      </c>
      <c r="D73454" s="1">
        <v>291.0</v>
      </c>
      <c r="E73454" s="3">
        <v>1200.0</v>
      </c>
      <c r="F73454" s="4">
        <f t="shared" si="1"/>
        <v>44197.0728</v>
      </c>
      <c r="G73454" s="5">
        <f t="shared" si="2"/>
        <v>0</v>
      </c>
    </row>
    <row r="73455" ht="14.25" customHeight="1">
      <c r="A73455" s="1">
        <v>341757.0</v>
      </c>
      <c r="B73455" s="1">
        <v>13728.0</v>
      </c>
      <c r="C73455" s="2">
        <v>44236.99467592593</v>
      </c>
      <c r="D73455" s="1">
        <v>9309.0</v>
      </c>
      <c r="E73455" s="3">
        <v>960.0</v>
      </c>
      <c r="F73455" s="4">
        <f t="shared" si="1"/>
        <v>43862.64743</v>
      </c>
      <c r="G73455" s="5">
        <f t="shared" si="2"/>
        <v>0</v>
      </c>
    </row>
    <row r="73456" ht="14.25" customHeight="1">
      <c r="A73456" s="1">
        <v>341760.0</v>
      </c>
      <c r="B73456" s="1">
        <v>6842.0</v>
      </c>
      <c r="C73456" s="2">
        <v>44236.9963425926</v>
      </c>
      <c r="D73456" s="1">
        <v>13853.0</v>
      </c>
      <c r="E73456" s="3">
        <v>1200.0</v>
      </c>
      <c r="F73456" s="4">
        <f t="shared" si="1"/>
        <v>44075.26497</v>
      </c>
      <c r="G73456" s="5">
        <f t="shared" si="2"/>
        <v>0</v>
      </c>
    </row>
    <row r="73457" ht="14.25" customHeight="1">
      <c r="A73457" s="1">
        <v>341765.0</v>
      </c>
      <c r="B73457" s="1">
        <v>4145.0</v>
      </c>
      <c r="C73457" s="2">
        <v>44236.99847222222</v>
      </c>
      <c r="D73457" s="1">
        <v>10304.0</v>
      </c>
      <c r="E73457" s="3">
        <v>1200.0</v>
      </c>
      <c r="F73457" s="4">
        <f t="shared" si="1"/>
        <v>43891.91823</v>
      </c>
      <c r="G73457" s="5">
        <f t="shared" si="2"/>
        <v>0</v>
      </c>
    </row>
    <row r="73458" ht="14.25" customHeight="1">
      <c r="A73458" s="1">
        <v>341775.0</v>
      </c>
      <c r="B73458" s="1">
        <v>6117.0</v>
      </c>
      <c r="C73458" s="2">
        <v>44237.00574074074</v>
      </c>
      <c r="D73458" s="1">
        <v>2628.0</v>
      </c>
      <c r="E73458" s="3">
        <v>1200.0</v>
      </c>
      <c r="F73458" s="4">
        <f t="shared" si="1"/>
        <v>44077.03214</v>
      </c>
      <c r="G73458" s="5">
        <f t="shared" si="2"/>
        <v>0</v>
      </c>
    </row>
    <row r="73459" ht="14.25" customHeight="1">
      <c r="A73459" s="1">
        <v>341777.0</v>
      </c>
      <c r="B73459" s="1">
        <v>787.0</v>
      </c>
      <c r="C73459" s="2">
        <v>44237.00701388889</v>
      </c>
      <c r="D73459" s="1">
        <v>9086.0</v>
      </c>
      <c r="E73459" s="3">
        <v>1200.0</v>
      </c>
      <c r="F73459" s="4">
        <f t="shared" si="1"/>
        <v>43952.75179</v>
      </c>
      <c r="G73459" s="5">
        <f t="shared" si="2"/>
        <v>0</v>
      </c>
    </row>
    <row r="73460" ht="14.25" customHeight="1">
      <c r="A73460" s="1">
        <v>341779.0</v>
      </c>
      <c r="B73460" s="1">
        <v>1568.0</v>
      </c>
      <c r="C73460" s="2">
        <v>44237.00774305555</v>
      </c>
      <c r="D73460" s="1">
        <v>10681.0</v>
      </c>
      <c r="E73460" s="3">
        <v>1200.0</v>
      </c>
      <c r="F73460" s="4">
        <f t="shared" si="1"/>
        <v>43984.75916</v>
      </c>
      <c r="G73460" s="5">
        <f t="shared" si="2"/>
        <v>0</v>
      </c>
    </row>
    <row r="73461" ht="14.25" customHeight="1">
      <c r="A73461" s="1">
        <v>341785.0</v>
      </c>
      <c r="B73461" s="1">
        <v>5622.0</v>
      </c>
      <c r="C73461" s="2">
        <v>44237.00953703704</v>
      </c>
      <c r="D73461" s="1">
        <v>8508.0</v>
      </c>
      <c r="E73461" s="3">
        <v>1200.0</v>
      </c>
      <c r="F73461" s="4">
        <f t="shared" si="1"/>
        <v>43831.42667</v>
      </c>
      <c r="G73461" s="5">
        <f t="shared" si="2"/>
        <v>0</v>
      </c>
    </row>
    <row r="73462" ht="14.25" customHeight="1">
      <c r="A73462" s="1">
        <v>341787.0</v>
      </c>
      <c r="B73462" s="1">
        <v>6537.0</v>
      </c>
      <c r="C73462" s="2">
        <v>44237.01030092593</v>
      </c>
      <c r="D73462" s="1">
        <v>5216.0</v>
      </c>
      <c r="E73462" s="3">
        <v>1200.0</v>
      </c>
      <c r="F73462" s="4">
        <f t="shared" si="1"/>
        <v>44166.06951</v>
      </c>
      <c r="G73462" s="5">
        <f t="shared" si="2"/>
        <v>0</v>
      </c>
    </row>
    <row r="73463" ht="14.25" customHeight="1">
      <c r="A73463" s="1">
        <v>341793.0</v>
      </c>
      <c r="B73463" s="1">
        <v>937.0</v>
      </c>
      <c r="C73463" s="2">
        <v>44237.01307870371</v>
      </c>
      <c r="D73463" s="1">
        <v>878.0</v>
      </c>
      <c r="E73463" s="3">
        <v>1200.0</v>
      </c>
      <c r="F73463" s="4">
        <f t="shared" si="1"/>
        <v>43922.9691</v>
      </c>
      <c r="G73463" s="5">
        <f t="shared" si="2"/>
        <v>0</v>
      </c>
    </row>
    <row r="73464" ht="14.25" customHeight="1">
      <c r="A73464" s="1">
        <v>341797.0</v>
      </c>
      <c r="B73464" s="1">
        <v>8412.0</v>
      </c>
      <c r="C73464" s="2">
        <v>44237.0209837963</v>
      </c>
      <c r="D73464" s="1">
        <v>3318.0</v>
      </c>
      <c r="E73464" s="3">
        <v>1200.0</v>
      </c>
      <c r="F73464" s="4">
        <f t="shared" si="1"/>
        <v>43923.46262</v>
      </c>
      <c r="G73464" s="5">
        <f t="shared" si="2"/>
        <v>0</v>
      </c>
    </row>
    <row r="73465" ht="14.25" customHeight="1">
      <c r="A73465" s="1">
        <v>341798.0</v>
      </c>
      <c r="B73465" s="1">
        <v>8115.0</v>
      </c>
      <c r="C73465" s="2">
        <v>44237.02381944445</v>
      </c>
      <c r="D73465" s="1">
        <v>6721.0</v>
      </c>
      <c r="E73465" s="3">
        <v>1200.0</v>
      </c>
      <c r="F73465" s="4">
        <f t="shared" si="1"/>
        <v>44075.44764</v>
      </c>
      <c r="G73465" s="5">
        <f t="shared" si="2"/>
        <v>0</v>
      </c>
    </row>
    <row r="73466" ht="14.25" customHeight="1">
      <c r="A73466" s="1">
        <v>341804.0</v>
      </c>
      <c r="B73466" s="1">
        <v>2227.0</v>
      </c>
      <c r="C73466" s="2">
        <v>44237.02625</v>
      </c>
      <c r="D73466" s="1">
        <v>6721.0</v>
      </c>
      <c r="E73466" s="3">
        <v>1200.0</v>
      </c>
      <c r="F73466" s="4">
        <f t="shared" si="1"/>
        <v>44075.44764</v>
      </c>
      <c r="G73466" s="5">
        <f t="shared" si="2"/>
        <v>0</v>
      </c>
    </row>
    <row r="73467" ht="14.25" customHeight="1">
      <c r="A73467" s="1">
        <v>341811.0</v>
      </c>
      <c r="B73467" s="1">
        <v>10204.0</v>
      </c>
      <c r="C73467" s="2">
        <v>44237.029375</v>
      </c>
      <c r="D73467" s="1">
        <v>11664.0</v>
      </c>
      <c r="E73467" s="3">
        <v>0.0</v>
      </c>
      <c r="F73467" s="4">
        <f t="shared" si="1"/>
        <v>44105.66017</v>
      </c>
      <c r="G73467" s="5">
        <f t="shared" si="2"/>
        <v>0</v>
      </c>
    </row>
    <row r="73468" ht="14.25" customHeight="1">
      <c r="A73468" s="1">
        <v>341816.0</v>
      </c>
      <c r="B73468" s="1">
        <v>6935.0</v>
      </c>
      <c r="C73468" s="2">
        <v>44237.03143518518</v>
      </c>
      <c r="D73468" s="1">
        <v>13702.0</v>
      </c>
      <c r="E73468" s="3">
        <v>0.0</v>
      </c>
      <c r="F73468" s="4">
        <f t="shared" si="1"/>
        <v>43983.59172</v>
      </c>
      <c r="G73468" s="5">
        <f t="shared" si="2"/>
        <v>0</v>
      </c>
    </row>
    <row r="73469" ht="14.25" customHeight="1">
      <c r="A73469" s="1">
        <v>341830.0</v>
      </c>
      <c r="B73469" s="1">
        <v>2516.0</v>
      </c>
      <c r="C73469" s="2">
        <v>44237.03480324074</v>
      </c>
      <c r="D73469" s="1">
        <v>104.0</v>
      </c>
      <c r="E73469" s="3">
        <v>1200.0</v>
      </c>
      <c r="F73469" s="4">
        <f t="shared" si="1"/>
        <v>44013.28641</v>
      </c>
      <c r="G73469" s="5">
        <f t="shared" si="2"/>
        <v>0</v>
      </c>
    </row>
    <row r="73470" ht="14.25" customHeight="1">
      <c r="A73470" s="1">
        <v>341836.0</v>
      </c>
      <c r="B73470" s="1">
        <v>5592.0</v>
      </c>
      <c r="C73470" s="2">
        <v>44237.0349537037</v>
      </c>
      <c r="D73470" s="1">
        <v>11932.0</v>
      </c>
      <c r="E73470" s="3">
        <v>1200.0</v>
      </c>
      <c r="F73470" s="4">
        <f t="shared" si="1"/>
        <v>44136.61545</v>
      </c>
      <c r="G73470" s="5">
        <f t="shared" si="2"/>
        <v>0</v>
      </c>
    </row>
    <row r="73471" ht="14.25" customHeight="1">
      <c r="A73471" s="1">
        <v>341843.0</v>
      </c>
      <c r="B73471" s="1">
        <v>4113.0</v>
      </c>
      <c r="C73471" s="2">
        <v>44237.04098379629</v>
      </c>
      <c r="D73471" s="1">
        <v>10347.0</v>
      </c>
      <c r="E73471" s="3">
        <v>1200.0</v>
      </c>
      <c r="F73471" s="4">
        <f t="shared" si="1"/>
        <v>44076.12495</v>
      </c>
      <c r="G73471" s="5">
        <f t="shared" si="2"/>
        <v>0</v>
      </c>
    </row>
    <row r="73472" ht="14.25" customHeight="1">
      <c r="A73472" s="1">
        <v>341845.0</v>
      </c>
      <c r="B73472" s="1">
        <v>5907.0</v>
      </c>
      <c r="C73472" s="2">
        <v>44237.04847222222</v>
      </c>
      <c r="D73472" s="1">
        <v>2167.0</v>
      </c>
      <c r="E73472" s="3">
        <v>1200.0</v>
      </c>
      <c r="F73472" s="4">
        <f t="shared" si="1"/>
        <v>43983.32076</v>
      </c>
      <c r="G73472" s="5">
        <f t="shared" si="2"/>
        <v>0</v>
      </c>
    </row>
    <row r="73473" ht="14.25" customHeight="1">
      <c r="A73473" s="1">
        <v>341851.0</v>
      </c>
      <c r="B73473" s="1">
        <v>12325.0</v>
      </c>
      <c r="C73473" s="2">
        <v>44237.05056712963</v>
      </c>
      <c r="D73473" s="1">
        <v>8590.0</v>
      </c>
      <c r="E73473" s="3">
        <v>1200.0</v>
      </c>
      <c r="F73473" s="4">
        <f t="shared" si="1"/>
        <v>44136.29326</v>
      </c>
      <c r="G73473" s="5">
        <f t="shared" si="2"/>
        <v>0</v>
      </c>
    </row>
    <row r="73474" ht="14.25" customHeight="1">
      <c r="A73474" s="1">
        <v>341858.0</v>
      </c>
      <c r="B73474" s="1">
        <v>510.0</v>
      </c>
      <c r="C73474" s="2">
        <v>44237.06200231481</v>
      </c>
      <c r="D73474" s="1">
        <v>704.0</v>
      </c>
      <c r="E73474" s="3">
        <v>960.0</v>
      </c>
      <c r="F73474" s="4">
        <f t="shared" si="1"/>
        <v>44075.20332</v>
      </c>
      <c r="G73474" s="5">
        <f t="shared" si="2"/>
        <v>0</v>
      </c>
    </row>
    <row r="73475" ht="14.25" customHeight="1">
      <c r="A73475" s="1">
        <v>341865.0</v>
      </c>
      <c r="B73475" s="1">
        <v>1615.0</v>
      </c>
      <c r="C73475" s="2">
        <v>44237.06304398148</v>
      </c>
      <c r="D73475" s="1">
        <v>1275.0</v>
      </c>
      <c r="E73475" s="3">
        <v>1200.0</v>
      </c>
      <c r="F73475" s="4">
        <f t="shared" si="1"/>
        <v>44228.25063</v>
      </c>
      <c r="G73475" s="5">
        <f t="shared" si="2"/>
        <v>0</v>
      </c>
    </row>
    <row r="73476" ht="14.25" customHeight="1">
      <c r="A73476" s="1">
        <v>341872.0</v>
      </c>
      <c r="B73476" s="1">
        <v>7975.0</v>
      </c>
      <c r="C73476" s="2">
        <v>44237.06405092592</v>
      </c>
      <c r="D73476" s="1">
        <v>2780.0</v>
      </c>
      <c r="E73476" s="3">
        <v>1200.0</v>
      </c>
      <c r="F73476" s="4">
        <f t="shared" si="1"/>
        <v>44044.35063</v>
      </c>
      <c r="G73476" s="5">
        <f t="shared" si="2"/>
        <v>0</v>
      </c>
    </row>
    <row r="73477" ht="14.25" customHeight="1">
      <c r="A73477" s="1">
        <v>341874.0</v>
      </c>
      <c r="B73477" s="1">
        <v>944.0</v>
      </c>
      <c r="C73477" s="2">
        <v>44237.06521990741</v>
      </c>
      <c r="D73477" s="1">
        <v>9309.0</v>
      </c>
      <c r="E73477" s="3">
        <v>1200.0</v>
      </c>
      <c r="F73477" s="4">
        <f t="shared" si="1"/>
        <v>43862.64743</v>
      </c>
      <c r="G73477" s="5">
        <f t="shared" si="2"/>
        <v>0</v>
      </c>
    </row>
    <row r="73478" ht="14.25" customHeight="1">
      <c r="A73478" s="1">
        <v>341881.0</v>
      </c>
      <c r="B73478" s="1">
        <v>1053.0</v>
      </c>
      <c r="C73478" s="2">
        <v>44237.06648148148</v>
      </c>
      <c r="D73478" s="1">
        <v>8727.0</v>
      </c>
      <c r="E73478" s="3">
        <v>1200.0</v>
      </c>
      <c r="F73478" s="4">
        <f t="shared" si="1"/>
        <v>44198.15477</v>
      </c>
      <c r="G73478" s="5">
        <f t="shared" si="2"/>
        <v>0</v>
      </c>
    </row>
    <row r="73479" ht="14.25" customHeight="1">
      <c r="A73479" s="1">
        <v>341884.0</v>
      </c>
      <c r="B73479" s="1">
        <v>3862.0</v>
      </c>
      <c r="C73479" s="2">
        <v>44237.06703703704</v>
      </c>
      <c r="D73479" s="1">
        <v>12897.0</v>
      </c>
      <c r="E73479" s="3">
        <v>1200.0</v>
      </c>
      <c r="F73479" s="4">
        <f t="shared" si="1"/>
        <v>44198.16616</v>
      </c>
      <c r="G73479" s="5">
        <f t="shared" si="2"/>
        <v>0</v>
      </c>
    </row>
    <row r="73480" ht="14.25" customHeight="1">
      <c r="A73480" s="1">
        <v>341889.0</v>
      </c>
      <c r="B73480" s="1">
        <v>9726.0</v>
      </c>
      <c r="C73480" s="2">
        <v>44237.07010416667</v>
      </c>
      <c r="D73480" s="1">
        <v>228.0</v>
      </c>
      <c r="E73480" s="3">
        <v>1200.0</v>
      </c>
      <c r="F73480" s="4">
        <f t="shared" si="1"/>
        <v>44200.37418</v>
      </c>
      <c r="G73480" s="5">
        <f t="shared" si="2"/>
        <v>0</v>
      </c>
    </row>
    <row r="73481" ht="14.25" customHeight="1">
      <c r="A73481" s="1">
        <v>341895.0</v>
      </c>
      <c r="B73481" s="1">
        <v>13851.0</v>
      </c>
      <c r="C73481" s="2">
        <v>44237.07608796296</v>
      </c>
      <c r="D73481" s="1">
        <v>11233.0</v>
      </c>
      <c r="E73481" s="3">
        <v>1200.0</v>
      </c>
      <c r="F73481" s="4">
        <f t="shared" si="1"/>
        <v>44228.1788</v>
      </c>
      <c r="G73481" s="5">
        <f t="shared" si="2"/>
        <v>0</v>
      </c>
    </row>
    <row r="73482" ht="14.25" customHeight="1">
      <c r="A73482" s="1">
        <v>341900.0</v>
      </c>
      <c r="B73482" s="1">
        <v>10150.0</v>
      </c>
      <c r="C73482" s="2">
        <v>44237.07763888889</v>
      </c>
      <c r="D73482" s="1">
        <v>7878.0</v>
      </c>
      <c r="E73482" s="3">
        <v>1200.0</v>
      </c>
      <c r="F73482" s="4">
        <f t="shared" si="1"/>
        <v>43891.07046</v>
      </c>
      <c r="G73482" s="5">
        <f t="shared" si="2"/>
        <v>0</v>
      </c>
    </row>
    <row r="73483" ht="14.25" customHeight="1">
      <c r="A73483" s="1">
        <v>341904.0</v>
      </c>
      <c r="B73483" s="1">
        <v>7086.0</v>
      </c>
      <c r="C73483" s="2">
        <v>44237.07766203704</v>
      </c>
      <c r="D73483" s="1">
        <v>963.0</v>
      </c>
      <c r="E73483" s="3">
        <v>1200.0</v>
      </c>
      <c r="F73483" s="4">
        <f t="shared" si="1"/>
        <v>44044.17037</v>
      </c>
      <c r="G73483" s="5">
        <f t="shared" si="2"/>
        <v>0</v>
      </c>
    </row>
    <row r="73484" ht="14.25" customHeight="1">
      <c r="A73484" s="1">
        <v>341909.0</v>
      </c>
      <c r="B73484" s="1">
        <v>3893.0</v>
      </c>
      <c r="C73484" s="2">
        <v>44237.07927083333</v>
      </c>
      <c r="D73484" s="1">
        <v>104.0</v>
      </c>
      <c r="E73484" s="3">
        <v>1200.0</v>
      </c>
      <c r="F73484" s="4">
        <f t="shared" si="1"/>
        <v>44013.28641</v>
      </c>
      <c r="G73484" s="5">
        <f t="shared" si="2"/>
        <v>0</v>
      </c>
    </row>
    <row r="73485" ht="14.25" customHeight="1">
      <c r="A73485" s="1">
        <v>341914.0</v>
      </c>
      <c r="B73485" s="1">
        <v>2301.0</v>
      </c>
      <c r="C73485" s="2">
        <v>44237.08637731482</v>
      </c>
      <c r="D73485" s="1">
        <v>13562.0</v>
      </c>
      <c r="E73485" s="3">
        <v>1200.0</v>
      </c>
      <c r="F73485" s="4">
        <f t="shared" si="1"/>
        <v>44197.9212</v>
      </c>
      <c r="G73485" s="5">
        <f t="shared" si="2"/>
        <v>0</v>
      </c>
    </row>
    <row r="73486" ht="14.25" customHeight="1">
      <c r="A73486" s="1">
        <v>341920.0</v>
      </c>
      <c r="B73486" s="1">
        <v>2607.0</v>
      </c>
      <c r="C73486" s="2">
        <v>44237.08649305555</v>
      </c>
      <c r="D73486" s="1">
        <v>6403.0</v>
      </c>
      <c r="E73486" s="3">
        <v>1200.0</v>
      </c>
      <c r="F73486" s="4">
        <f t="shared" si="1"/>
        <v>43922.92322</v>
      </c>
      <c r="G73486" s="5">
        <f t="shared" si="2"/>
        <v>0</v>
      </c>
    </row>
    <row r="73487" ht="14.25" customHeight="1">
      <c r="A73487" s="1">
        <v>341925.0</v>
      </c>
      <c r="B73487" s="1">
        <v>8679.0</v>
      </c>
      <c r="C73487" s="2">
        <v>44237.08667824074</v>
      </c>
      <c r="D73487" s="1">
        <v>2731.0</v>
      </c>
      <c r="E73487" s="3">
        <v>960.0</v>
      </c>
      <c r="F73487" s="4">
        <f t="shared" si="1"/>
        <v>44198.48699</v>
      </c>
      <c r="G73487" s="5">
        <f t="shared" si="2"/>
        <v>0</v>
      </c>
    </row>
    <row r="73488" ht="14.25" customHeight="1">
      <c r="A73488" s="1">
        <v>341926.0</v>
      </c>
      <c r="B73488" s="1">
        <v>10721.0</v>
      </c>
      <c r="C73488" s="2">
        <v>44237.09030092593</v>
      </c>
      <c r="D73488" s="1">
        <v>12950.0</v>
      </c>
      <c r="E73488" s="3">
        <v>1200.0</v>
      </c>
      <c r="F73488" s="4">
        <f t="shared" si="1"/>
        <v>44166.16981</v>
      </c>
      <c r="G73488" s="5">
        <f t="shared" si="2"/>
        <v>0</v>
      </c>
    </row>
    <row r="73489" ht="14.25" customHeight="1">
      <c r="A73489" s="1">
        <v>341929.0</v>
      </c>
      <c r="B73489" s="1">
        <v>13255.0</v>
      </c>
      <c r="C73489" s="2">
        <v>44237.09199074074</v>
      </c>
      <c r="D73489" s="1">
        <v>10803.0</v>
      </c>
      <c r="E73489" s="3">
        <v>1200.0</v>
      </c>
      <c r="F73489" s="4">
        <f t="shared" si="1"/>
        <v>44044.3623</v>
      </c>
      <c r="G73489" s="5">
        <f t="shared" si="2"/>
        <v>0</v>
      </c>
    </row>
    <row r="73490" ht="14.25" customHeight="1">
      <c r="A73490" s="1">
        <v>341936.0</v>
      </c>
      <c r="B73490" s="1">
        <v>1337.0</v>
      </c>
      <c r="C73490" s="2">
        <v>44237.09480324074</v>
      </c>
      <c r="D73490" s="1">
        <v>9608.0</v>
      </c>
      <c r="E73490" s="3">
        <v>1200.0</v>
      </c>
      <c r="F73490" s="4">
        <f t="shared" si="1"/>
        <v>44076.015</v>
      </c>
      <c r="G73490" s="5">
        <f t="shared" si="2"/>
        <v>0</v>
      </c>
    </row>
    <row r="73491" ht="14.25" customHeight="1">
      <c r="A73491" s="1">
        <v>341942.0</v>
      </c>
      <c r="B73491" s="1">
        <v>11763.0</v>
      </c>
      <c r="C73491" s="2">
        <v>44237.09596064815</v>
      </c>
      <c r="D73491" s="1">
        <v>2731.0</v>
      </c>
      <c r="E73491" s="3">
        <v>1200.0</v>
      </c>
      <c r="F73491" s="4">
        <f t="shared" si="1"/>
        <v>44198.48699</v>
      </c>
      <c r="G73491" s="5">
        <f t="shared" si="2"/>
        <v>0</v>
      </c>
    </row>
    <row r="73492" ht="14.25" customHeight="1">
      <c r="A73492" s="1">
        <v>341949.0</v>
      </c>
      <c r="B73492" s="1">
        <v>10001.0</v>
      </c>
      <c r="C73492" s="2">
        <v>44237.09876157407</v>
      </c>
      <c r="D73492" s="1">
        <v>8727.0</v>
      </c>
      <c r="E73492" s="3">
        <v>1200.0</v>
      </c>
      <c r="F73492" s="4">
        <f t="shared" si="1"/>
        <v>44198.15477</v>
      </c>
      <c r="G73492" s="5">
        <f t="shared" si="2"/>
        <v>0</v>
      </c>
    </row>
    <row r="73493" ht="14.25" customHeight="1">
      <c r="A73493" s="1">
        <v>341954.0</v>
      </c>
      <c r="B73493" s="1">
        <v>818.0</v>
      </c>
      <c r="C73493" s="2">
        <v>44237.09924768518</v>
      </c>
      <c r="D73493" s="1">
        <v>3813.0</v>
      </c>
      <c r="E73493" s="3">
        <v>1200.0</v>
      </c>
      <c r="F73493" s="4">
        <f t="shared" si="1"/>
        <v>44044.2887</v>
      </c>
      <c r="G73493" s="5">
        <f t="shared" si="2"/>
        <v>0</v>
      </c>
    </row>
    <row r="73494" ht="14.25" customHeight="1">
      <c r="A73494" s="1">
        <v>341961.0</v>
      </c>
      <c r="B73494" s="1">
        <v>8955.0</v>
      </c>
      <c r="C73494" s="2">
        <v>44237.10232638889</v>
      </c>
      <c r="D73494" s="1">
        <v>3224.0</v>
      </c>
      <c r="E73494" s="3">
        <v>1200.0</v>
      </c>
      <c r="F73494" s="4">
        <f t="shared" si="1"/>
        <v>44136.47023</v>
      </c>
      <c r="G73494" s="5">
        <f t="shared" si="2"/>
        <v>0</v>
      </c>
    </row>
    <row r="73495" ht="14.25" customHeight="1">
      <c r="A73495" s="1">
        <v>341974.0</v>
      </c>
      <c r="B73495" s="1">
        <v>2801.0</v>
      </c>
      <c r="C73495" s="2">
        <v>44237.10663194444</v>
      </c>
      <c r="D73495" s="1">
        <v>4946.0</v>
      </c>
      <c r="E73495" s="3">
        <v>1200.0</v>
      </c>
      <c r="F73495" s="4">
        <f t="shared" si="1"/>
        <v>44013.95269</v>
      </c>
      <c r="G73495" s="5">
        <f t="shared" si="2"/>
        <v>0</v>
      </c>
    </row>
    <row r="73496" ht="14.25" customHeight="1">
      <c r="A73496" s="1">
        <v>341981.0</v>
      </c>
      <c r="B73496" s="1">
        <v>2379.0</v>
      </c>
      <c r="C73496" s="2">
        <v>44237.10747685185</v>
      </c>
      <c r="D73496" s="1">
        <v>8530.0</v>
      </c>
      <c r="E73496" s="3">
        <v>1200.0</v>
      </c>
      <c r="F73496" s="4">
        <f t="shared" si="1"/>
        <v>44136.91083</v>
      </c>
      <c r="G73496" s="5">
        <f t="shared" si="2"/>
        <v>0</v>
      </c>
    </row>
    <row r="73497" ht="14.25" customHeight="1">
      <c r="A73497" s="1">
        <v>341992.0</v>
      </c>
      <c r="B73497" s="1">
        <v>5685.0</v>
      </c>
      <c r="C73497" s="2">
        <v>44237.11084490741</v>
      </c>
      <c r="D73497" s="1">
        <v>9193.0</v>
      </c>
      <c r="E73497" s="3">
        <v>1200.0</v>
      </c>
      <c r="F73497" s="4">
        <f t="shared" si="1"/>
        <v>43922.42946</v>
      </c>
      <c r="G73497" s="5">
        <f t="shared" si="2"/>
        <v>0</v>
      </c>
    </row>
    <row r="73498" ht="14.25" customHeight="1">
      <c r="A73498" s="1">
        <v>342007.0</v>
      </c>
      <c r="B73498" s="1">
        <v>11763.0</v>
      </c>
      <c r="C73498" s="2">
        <v>44237.11532407408</v>
      </c>
      <c r="D73498" s="1">
        <v>13812.0</v>
      </c>
      <c r="E73498" s="3">
        <v>1200.0</v>
      </c>
      <c r="F73498" s="4">
        <f t="shared" si="1"/>
        <v>44105.46674</v>
      </c>
      <c r="G73498" s="5">
        <f t="shared" si="2"/>
        <v>0</v>
      </c>
    </row>
    <row r="73499" ht="14.25" customHeight="1">
      <c r="A73499" s="1">
        <v>342011.0</v>
      </c>
      <c r="B73499" s="1">
        <v>1455.0</v>
      </c>
      <c r="C73499" s="2">
        <v>44237.11570601852</v>
      </c>
      <c r="D73499" s="1">
        <v>12523.0</v>
      </c>
      <c r="E73499" s="3">
        <v>960.0</v>
      </c>
      <c r="F73499" s="4">
        <f t="shared" si="1"/>
        <v>44105.08382</v>
      </c>
      <c r="G73499" s="5">
        <f t="shared" si="2"/>
        <v>0</v>
      </c>
    </row>
    <row r="73500" ht="14.25" customHeight="1">
      <c r="A73500" s="1">
        <v>342019.0</v>
      </c>
      <c r="B73500" s="1">
        <v>10135.0</v>
      </c>
      <c r="C73500" s="2">
        <v>44237.11878472222</v>
      </c>
      <c r="D73500" s="1">
        <v>140.0</v>
      </c>
      <c r="E73500" s="3">
        <v>1200.0</v>
      </c>
      <c r="F73500" s="4">
        <f t="shared" si="1"/>
        <v>44228.37267</v>
      </c>
      <c r="G73500" s="5">
        <f t="shared" si="2"/>
        <v>0</v>
      </c>
    </row>
    <row r="73501" ht="14.25" customHeight="1">
      <c r="A73501" s="1">
        <v>342024.0</v>
      </c>
      <c r="B73501" s="1">
        <v>7648.0</v>
      </c>
      <c r="C73501" s="2">
        <v>44237.12003472223</v>
      </c>
      <c r="D73501" s="1">
        <v>2421.0</v>
      </c>
      <c r="E73501" s="3">
        <v>1200.0</v>
      </c>
      <c r="F73501" s="4">
        <f t="shared" si="1"/>
        <v>44044.36852</v>
      </c>
      <c r="G73501" s="5">
        <f t="shared" si="2"/>
        <v>0</v>
      </c>
    </row>
    <row r="73502" ht="14.25" customHeight="1">
      <c r="A73502" s="1">
        <v>342029.0</v>
      </c>
      <c r="B73502" s="1">
        <v>1489.0</v>
      </c>
      <c r="C73502" s="2">
        <v>44237.12491898148</v>
      </c>
      <c r="D73502" s="1">
        <v>10193.0</v>
      </c>
      <c r="E73502" s="3">
        <v>1200.0</v>
      </c>
      <c r="F73502" s="4">
        <f t="shared" si="1"/>
        <v>44197.19719</v>
      </c>
      <c r="G73502" s="5">
        <f t="shared" si="2"/>
        <v>0</v>
      </c>
    </row>
    <row r="73503" ht="14.25" customHeight="1">
      <c r="A73503" s="1">
        <v>342033.0</v>
      </c>
      <c r="B73503" s="1">
        <v>8693.0</v>
      </c>
      <c r="C73503" s="2">
        <v>44237.12509259259</v>
      </c>
      <c r="D73503" s="1">
        <v>11726.0</v>
      </c>
      <c r="E73503" s="3">
        <v>0.0</v>
      </c>
      <c r="F73503" s="4">
        <f t="shared" si="1"/>
        <v>43835.52642</v>
      </c>
      <c r="G73503" s="5">
        <f t="shared" si="2"/>
        <v>0</v>
      </c>
    </row>
    <row r="73504" ht="14.25" customHeight="1">
      <c r="A73504" s="1">
        <v>342040.0</v>
      </c>
      <c r="B73504" s="1">
        <v>7534.0</v>
      </c>
      <c r="C73504" s="2">
        <v>44237.1258912037</v>
      </c>
      <c r="D73504" s="1">
        <v>13110.0</v>
      </c>
      <c r="E73504" s="3">
        <v>1200.0</v>
      </c>
      <c r="F73504" s="4">
        <f t="shared" si="1"/>
        <v>43831.86384</v>
      </c>
      <c r="G73504" s="5">
        <f t="shared" si="2"/>
        <v>0</v>
      </c>
    </row>
    <row r="73505" ht="14.25" customHeight="1">
      <c r="A73505" s="1">
        <v>342045.0</v>
      </c>
      <c r="B73505" s="1">
        <v>10291.0</v>
      </c>
      <c r="C73505" s="2">
        <v>44237.12681712963</v>
      </c>
      <c r="D73505" s="1">
        <v>12711.0</v>
      </c>
      <c r="E73505" s="3">
        <v>1200.0</v>
      </c>
      <c r="F73505" s="4">
        <f t="shared" si="1"/>
        <v>43862.75604</v>
      </c>
      <c r="G73505" s="5">
        <f t="shared" si="2"/>
        <v>0</v>
      </c>
    </row>
    <row r="73506" ht="14.25" customHeight="1">
      <c r="A73506" s="1">
        <v>342052.0</v>
      </c>
      <c r="B73506" s="1">
        <v>1814.0</v>
      </c>
      <c r="C73506" s="2">
        <v>44237.12813657407</v>
      </c>
      <c r="D73506" s="1">
        <v>4284.0</v>
      </c>
      <c r="E73506" s="3">
        <v>1200.0</v>
      </c>
      <c r="F73506" s="4">
        <f t="shared" si="1"/>
        <v>43922.83847</v>
      </c>
      <c r="G73506" s="5">
        <f t="shared" si="2"/>
        <v>0</v>
      </c>
    </row>
    <row r="73507" ht="14.25" customHeight="1">
      <c r="A73507" s="1">
        <v>342053.0</v>
      </c>
      <c r="B73507" s="1">
        <v>13471.0</v>
      </c>
      <c r="C73507" s="2">
        <v>44237.12822916666</v>
      </c>
      <c r="D73507" s="1">
        <v>6465.0</v>
      </c>
      <c r="E73507" s="3">
        <v>960.0</v>
      </c>
      <c r="F73507" s="4">
        <f t="shared" si="1"/>
        <v>44229.59591</v>
      </c>
      <c r="G73507" s="5">
        <f t="shared" si="2"/>
        <v>0</v>
      </c>
    </row>
    <row r="73508" ht="14.25" customHeight="1">
      <c r="A73508" s="1">
        <v>342054.0</v>
      </c>
      <c r="B73508" s="1">
        <v>710.0</v>
      </c>
      <c r="C73508" s="2">
        <v>44237.12900462963</v>
      </c>
      <c r="D73508" s="1">
        <v>7817.0</v>
      </c>
      <c r="E73508" s="3">
        <v>960.0</v>
      </c>
      <c r="F73508" s="4">
        <f t="shared" si="1"/>
        <v>44136.68279</v>
      </c>
      <c r="G73508" s="5">
        <f t="shared" si="2"/>
        <v>0</v>
      </c>
    </row>
    <row r="73509" ht="14.25" customHeight="1">
      <c r="A73509" s="1">
        <v>342061.0</v>
      </c>
      <c r="B73509" s="1">
        <v>5610.0</v>
      </c>
      <c r="C73509" s="2">
        <v>44237.13541666666</v>
      </c>
      <c r="D73509" s="1">
        <v>12878.0</v>
      </c>
      <c r="E73509" s="3">
        <v>1200.0</v>
      </c>
      <c r="F73509" s="4">
        <f t="shared" si="1"/>
        <v>44198.52742</v>
      </c>
      <c r="G73509" s="5">
        <f t="shared" si="2"/>
        <v>0</v>
      </c>
    </row>
    <row r="73510" ht="14.25" customHeight="1">
      <c r="A73510" s="1">
        <v>342067.0</v>
      </c>
      <c r="B73510" s="1">
        <v>9674.0</v>
      </c>
      <c r="C73510" s="2">
        <v>44237.14023148148</v>
      </c>
      <c r="D73510" s="1">
        <v>2491.0</v>
      </c>
      <c r="E73510" s="3">
        <v>1200.0</v>
      </c>
      <c r="F73510" s="4">
        <f t="shared" si="1"/>
        <v>44136.6205</v>
      </c>
      <c r="G73510" s="5">
        <f t="shared" si="2"/>
        <v>0</v>
      </c>
    </row>
    <row r="73511" ht="14.25" customHeight="1">
      <c r="A73511" s="1">
        <v>342072.0</v>
      </c>
      <c r="B73511" s="1">
        <v>435.0</v>
      </c>
      <c r="C73511" s="2">
        <v>44237.14256944445</v>
      </c>
      <c r="D73511" s="1">
        <v>10805.0</v>
      </c>
      <c r="E73511" s="3">
        <v>1200.0</v>
      </c>
      <c r="F73511" s="4">
        <f t="shared" si="1"/>
        <v>44075.54738</v>
      </c>
      <c r="G73511" s="5">
        <f t="shared" si="2"/>
        <v>0</v>
      </c>
    </row>
    <row r="73512" ht="14.25" customHeight="1">
      <c r="A73512" s="1">
        <v>342075.0</v>
      </c>
      <c r="B73512" s="1">
        <v>2003.0</v>
      </c>
      <c r="C73512" s="2">
        <v>44237.14289351852</v>
      </c>
      <c r="D73512" s="1">
        <v>12462.0</v>
      </c>
      <c r="E73512" s="3">
        <v>1200.0</v>
      </c>
      <c r="F73512" s="4">
        <f t="shared" si="1"/>
        <v>44075.3651</v>
      </c>
      <c r="G73512" s="5">
        <f t="shared" si="2"/>
        <v>0</v>
      </c>
    </row>
    <row r="73513" ht="14.25" customHeight="1">
      <c r="A73513" s="1">
        <v>342082.0</v>
      </c>
      <c r="B73513" s="1">
        <v>7580.0</v>
      </c>
      <c r="C73513" s="2">
        <v>44237.14449074074</v>
      </c>
      <c r="D73513" s="1">
        <v>8103.0</v>
      </c>
      <c r="E73513" s="3">
        <v>1200.0</v>
      </c>
      <c r="F73513" s="4">
        <f t="shared" si="1"/>
        <v>44105.6183</v>
      </c>
      <c r="G73513" s="5">
        <f t="shared" si="2"/>
        <v>0</v>
      </c>
    </row>
    <row r="73514" ht="14.25" customHeight="1">
      <c r="A73514" s="1">
        <v>342087.0</v>
      </c>
      <c r="B73514" s="1">
        <v>10955.0</v>
      </c>
      <c r="C73514" s="2">
        <v>44237.14771990741</v>
      </c>
      <c r="D73514" s="1">
        <v>9752.0</v>
      </c>
      <c r="E73514" s="3">
        <v>1200.0</v>
      </c>
      <c r="F73514" s="4">
        <f t="shared" si="1"/>
        <v>44105.0549</v>
      </c>
      <c r="G73514" s="5">
        <f t="shared" si="2"/>
        <v>0</v>
      </c>
    </row>
    <row r="73515" ht="14.25" customHeight="1">
      <c r="A73515" s="1">
        <v>342089.0</v>
      </c>
      <c r="B73515" s="1">
        <v>11733.0</v>
      </c>
      <c r="C73515" s="2">
        <v>44237.15380787037</v>
      </c>
      <c r="D73515" s="1">
        <v>4730.0</v>
      </c>
      <c r="E73515" s="3">
        <v>1200.0</v>
      </c>
      <c r="F73515" s="4">
        <f t="shared" si="1"/>
        <v>44228.86376</v>
      </c>
      <c r="G73515" s="5">
        <f t="shared" si="2"/>
        <v>0</v>
      </c>
    </row>
    <row r="73516" ht="14.25" customHeight="1">
      <c r="A73516" s="1">
        <v>342090.0</v>
      </c>
      <c r="B73516" s="1">
        <v>4223.0</v>
      </c>
      <c r="C73516" s="2">
        <v>44237.15822916666</v>
      </c>
      <c r="D73516" s="1">
        <v>13731.0</v>
      </c>
      <c r="E73516" s="3">
        <v>960.0</v>
      </c>
      <c r="F73516" s="4">
        <f t="shared" si="1"/>
        <v>44168.80286</v>
      </c>
      <c r="G73516" s="5">
        <f t="shared" si="2"/>
        <v>0</v>
      </c>
    </row>
    <row r="73517" ht="14.25" customHeight="1">
      <c r="A73517" s="1">
        <v>342097.0</v>
      </c>
      <c r="B73517" s="1">
        <v>3590.0</v>
      </c>
      <c r="C73517" s="2">
        <v>44237.15972222222</v>
      </c>
      <c r="D73517" s="1">
        <v>2628.0</v>
      </c>
      <c r="E73517" s="3">
        <v>1200.0</v>
      </c>
      <c r="F73517" s="4">
        <f t="shared" si="1"/>
        <v>44077.03214</v>
      </c>
      <c r="G73517" s="5">
        <f t="shared" si="2"/>
        <v>0</v>
      </c>
    </row>
    <row r="73518" ht="14.25" customHeight="1">
      <c r="A73518" s="1">
        <v>342104.0</v>
      </c>
      <c r="B73518" s="1">
        <v>2118.0</v>
      </c>
      <c r="C73518" s="2">
        <v>44237.16113425926</v>
      </c>
      <c r="D73518" s="1">
        <v>6403.0</v>
      </c>
      <c r="E73518" s="3">
        <v>1200.0</v>
      </c>
      <c r="F73518" s="4">
        <f t="shared" si="1"/>
        <v>43922.92322</v>
      </c>
      <c r="G73518" s="5">
        <f t="shared" si="2"/>
        <v>0</v>
      </c>
    </row>
    <row r="73519" ht="14.25" customHeight="1">
      <c r="A73519" s="1">
        <v>342111.0</v>
      </c>
      <c r="B73519" s="1">
        <v>7858.0</v>
      </c>
      <c r="C73519" s="2">
        <v>44237.16150462963</v>
      </c>
      <c r="D73519" s="1">
        <v>13853.0</v>
      </c>
      <c r="E73519" s="3">
        <v>1200.0</v>
      </c>
      <c r="F73519" s="4">
        <f t="shared" si="1"/>
        <v>44075.26497</v>
      </c>
      <c r="G73519" s="5">
        <f t="shared" si="2"/>
        <v>0</v>
      </c>
    </row>
    <row r="73520" ht="14.25" customHeight="1">
      <c r="A73520" s="1">
        <v>342114.0</v>
      </c>
      <c r="B73520" s="1">
        <v>980.0</v>
      </c>
      <c r="C73520" s="2">
        <v>44237.16163194444</v>
      </c>
      <c r="D73520" s="1">
        <v>11562.0</v>
      </c>
      <c r="E73520" s="3">
        <v>1200.0</v>
      </c>
      <c r="F73520" s="4">
        <f t="shared" si="1"/>
        <v>44076.7709</v>
      </c>
      <c r="G73520" s="5">
        <f t="shared" si="2"/>
        <v>0</v>
      </c>
    </row>
    <row r="73521" ht="14.25" customHeight="1">
      <c r="A73521" s="1">
        <v>342117.0</v>
      </c>
      <c r="B73521" s="1">
        <v>9547.0</v>
      </c>
      <c r="C73521" s="2">
        <v>44237.16233796296</v>
      </c>
      <c r="D73521" s="1">
        <v>704.0</v>
      </c>
      <c r="E73521" s="3">
        <v>1200.0</v>
      </c>
      <c r="F73521" s="4">
        <f t="shared" si="1"/>
        <v>44075.20332</v>
      </c>
      <c r="G73521" s="5">
        <f t="shared" si="2"/>
        <v>0</v>
      </c>
    </row>
    <row r="73522" ht="14.25" customHeight="1">
      <c r="A73522" s="1">
        <v>342123.0</v>
      </c>
      <c r="B73522" s="1">
        <v>9333.0</v>
      </c>
      <c r="C73522" s="2">
        <v>44237.16612268519</v>
      </c>
      <c r="D73522" s="1">
        <v>8662.0</v>
      </c>
      <c r="E73522" s="3">
        <v>1200.0</v>
      </c>
      <c r="F73522" s="4">
        <f t="shared" si="1"/>
        <v>44044.30648</v>
      </c>
      <c r="G73522" s="5">
        <f t="shared" si="2"/>
        <v>0</v>
      </c>
    </row>
    <row r="73523" ht="14.25" customHeight="1">
      <c r="A73523" s="1">
        <v>342126.0</v>
      </c>
      <c r="B73523" s="1">
        <v>4358.0</v>
      </c>
      <c r="C73523" s="2">
        <v>44237.16908564815</v>
      </c>
      <c r="D73523" s="1">
        <v>1670.0</v>
      </c>
      <c r="E73523" s="3">
        <v>1200.0</v>
      </c>
      <c r="F73523" s="4">
        <f t="shared" si="1"/>
        <v>43952.04943</v>
      </c>
      <c r="G73523" s="5">
        <f t="shared" si="2"/>
        <v>0</v>
      </c>
    </row>
    <row r="73524" ht="14.25" customHeight="1">
      <c r="A73524" s="1">
        <v>342127.0</v>
      </c>
      <c r="B73524" s="1">
        <v>13532.0</v>
      </c>
      <c r="C73524" s="2">
        <v>44237.17083333333</v>
      </c>
      <c r="D73524" s="1">
        <v>2360.0</v>
      </c>
      <c r="E73524" s="3">
        <v>1200.0</v>
      </c>
      <c r="F73524" s="4">
        <f t="shared" si="1"/>
        <v>44136.16164</v>
      </c>
      <c r="G73524" s="5">
        <f t="shared" si="2"/>
        <v>0</v>
      </c>
    </row>
    <row r="73525" ht="14.25" customHeight="1">
      <c r="A73525" s="1">
        <v>342129.0</v>
      </c>
      <c r="B73525" s="1">
        <v>7117.0</v>
      </c>
      <c r="C73525" s="2">
        <v>44237.17377314815</v>
      </c>
      <c r="D73525" s="1">
        <v>4120.0</v>
      </c>
      <c r="E73525" s="3">
        <v>960.0</v>
      </c>
      <c r="F73525" s="4">
        <f t="shared" si="1"/>
        <v>43952.01684</v>
      </c>
      <c r="G73525" s="5">
        <f t="shared" si="2"/>
        <v>0</v>
      </c>
    </row>
    <row r="73526" ht="14.25" customHeight="1">
      <c r="A73526" s="1">
        <v>342132.0</v>
      </c>
      <c r="B73526" s="1">
        <v>6370.0</v>
      </c>
      <c r="C73526" s="2">
        <v>44237.175</v>
      </c>
      <c r="D73526" s="1">
        <v>4808.0</v>
      </c>
      <c r="E73526" s="3">
        <v>1200.0</v>
      </c>
      <c r="F73526" s="4">
        <f t="shared" si="1"/>
        <v>43835.221</v>
      </c>
      <c r="G73526" s="5">
        <f t="shared" si="2"/>
        <v>0</v>
      </c>
    </row>
    <row r="73527" ht="14.25" customHeight="1">
      <c r="A73527" s="1">
        <v>342135.0</v>
      </c>
      <c r="B73527" s="1">
        <v>10924.0</v>
      </c>
      <c r="C73527" s="2">
        <v>44237.17532407407</v>
      </c>
      <c r="D73527" s="1">
        <v>2338.0</v>
      </c>
      <c r="E73527" s="3">
        <v>1200.0</v>
      </c>
      <c r="F73527" s="4">
        <f t="shared" si="1"/>
        <v>43952.0159</v>
      </c>
      <c r="G73527" s="5">
        <f t="shared" si="2"/>
        <v>0</v>
      </c>
    </row>
    <row r="73528" ht="14.25" customHeight="1">
      <c r="A73528" s="1">
        <v>342139.0</v>
      </c>
      <c r="B73528" s="1">
        <v>3826.0</v>
      </c>
      <c r="C73528" s="2">
        <v>44237.17565972222</v>
      </c>
      <c r="D73528" s="1">
        <v>11922.0</v>
      </c>
      <c r="E73528" s="3">
        <v>1200.0</v>
      </c>
      <c r="F73528" s="4">
        <f t="shared" si="1"/>
        <v>44105.53486</v>
      </c>
      <c r="G73528" s="5">
        <f t="shared" si="2"/>
        <v>0</v>
      </c>
    </row>
    <row r="73529" ht="14.25" customHeight="1">
      <c r="A73529" s="1">
        <v>342145.0</v>
      </c>
      <c r="B73529" s="1">
        <v>2800.0</v>
      </c>
      <c r="C73529" s="2">
        <v>44237.1809375</v>
      </c>
      <c r="D73529" s="1">
        <v>6353.0</v>
      </c>
      <c r="E73529" s="3">
        <v>1200.0</v>
      </c>
      <c r="F73529" s="4">
        <f t="shared" si="1"/>
        <v>43891.16001</v>
      </c>
      <c r="G73529" s="5">
        <f t="shared" si="2"/>
        <v>0</v>
      </c>
    </row>
    <row r="73530" ht="14.25" customHeight="1">
      <c r="A73530" s="1">
        <v>342147.0</v>
      </c>
      <c r="B73530" s="1">
        <v>11205.0</v>
      </c>
      <c r="C73530" s="2">
        <v>44237.18159722222</v>
      </c>
      <c r="D73530" s="1">
        <v>13670.0</v>
      </c>
      <c r="E73530" s="3">
        <v>0.0</v>
      </c>
      <c r="F73530" s="4">
        <f t="shared" si="1"/>
        <v>44014.36549</v>
      </c>
      <c r="G73530" s="5">
        <f t="shared" si="2"/>
        <v>0</v>
      </c>
    </row>
    <row r="73531" ht="14.25" customHeight="1">
      <c r="A73531" s="1">
        <v>342151.0</v>
      </c>
      <c r="B73531" s="1">
        <v>5699.0</v>
      </c>
      <c r="C73531" s="2">
        <v>44237.1844212963</v>
      </c>
      <c r="D73531" s="1">
        <v>10138.0</v>
      </c>
      <c r="E73531" s="3">
        <v>1200.0</v>
      </c>
      <c r="F73531" s="4">
        <f t="shared" si="1"/>
        <v>44230.8436</v>
      </c>
      <c r="G73531" s="5">
        <f t="shared" si="2"/>
        <v>0</v>
      </c>
    </row>
    <row r="73532" ht="14.25" customHeight="1">
      <c r="A73532" s="1">
        <v>342155.0</v>
      </c>
      <c r="B73532" s="1">
        <v>1790.0</v>
      </c>
      <c r="C73532" s="2">
        <v>44237.18527777777</v>
      </c>
      <c r="D73532" s="1">
        <v>7363.0</v>
      </c>
      <c r="E73532" s="3">
        <v>1200.0</v>
      </c>
      <c r="F73532" s="4">
        <f t="shared" si="1"/>
        <v>44199.60689</v>
      </c>
      <c r="G73532" s="5">
        <f t="shared" si="2"/>
        <v>0</v>
      </c>
    </row>
    <row r="73533" ht="14.25" customHeight="1">
      <c r="A73533" s="1">
        <v>342158.0</v>
      </c>
      <c r="B73533" s="1">
        <v>9380.0</v>
      </c>
      <c r="C73533" s="2">
        <v>44237.18540509259</v>
      </c>
      <c r="D73533" s="1">
        <v>11562.0</v>
      </c>
      <c r="E73533" s="3">
        <v>1200.0</v>
      </c>
      <c r="F73533" s="4">
        <f t="shared" si="1"/>
        <v>44076.7709</v>
      </c>
      <c r="G73533" s="5">
        <f t="shared" si="2"/>
        <v>0</v>
      </c>
    </row>
    <row r="73534" ht="14.25" customHeight="1">
      <c r="A73534" s="1">
        <v>342162.0</v>
      </c>
      <c r="B73534" s="1">
        <v>6531.0</v>
      </c>
      <c r="C73534" s="2">
        <v>44237.18554398148</v>
      </c>
      <c r="D73534" s="1">
        <v>11110.0</v>
      </c>
      <c r="E73534" s="3">
        <v>1200.0</v>
      </c>
      <c r="F73534" s="4">
        <f t="shared" si="1"/>
        <v>44197.16916</v>
      </c>
      <c r="G73534" s="5">
        <f t="shared" si="2"/>
        <v>0</v>
      </c>
    </row>
    <row r="73535" ht="14.25" customHeight="1">
      <c r="A73535" s="1">
        <v>342163.0</v>
      </c>
      <c r="B73535" s="1">
        <v>1754.0</v>
      </c>
      <c r="C73535" s="2">
        <v>44237.18644675926</v>
      </c>
      <c r="D73535" s="1">
        <v>310.0</v>
      </c>
      <c r="E73535" s="3">
        <v>1200.0</v>
      </c>
      <c r="F73535" s="4">
        <f t="shared" si="1"/>
        <v>44105.15414</v>
      </c>
      <c r="G73535" s="5">
        <f t="shared" si="2"/>
        <v>0</v>
      </c>
    </row>
    <row r="73536" ht="14.25" customHeight="1">
      <c r="A73536" s="1">
        <v>342170.0</v>
      </c>
      <c r="B73536" s="1">
        <v>12692.0</v>
      </c>
      <c r="C73536" s="2">
        <v>44237.18846064815</v>
      </c>
      <c r="D73536" s="1">
        <v>10803.0</v>
      </c>
      <c r="E73536" s="3">
        <v>1200.0</v>
      </c>
      <c r="F73536" s="4">
        <f t="shared" si="1"/>
        <v>44044.3623</v>
      </c>
      <c r="G73536" s="5">
        <f t="shared" si="2"/>
        <v>0</v>
      </c>
    </row>
    <row r="73537" ht="14.25" customHeight="1">
      <c r="A73537" s="1">
        <v>342174.0</v>
      </c>
      <c r="B73537" s="1">
        <v>3275.0</v>
      </c>
      <c r="C73537" s="2">
        <v>44237.19556712963</v>
      </c>
      <c r="D73537" s="1">
        <v>2405.0</v>
      </c>
      <c r="E73537" s="3">
        <v>1200.0</v>
      </c>
      <c r="F73537" s="4">
        <f t="shared" si="1"/>
        <v>43891.5691</v>
      </c>
      <c r="G73537" s="5">
        <f t="shared" si="2"/>
        <v>0</v>
      </c>
    </row>
    <row r="73538" ht="14.25" customHeight="1">
      <c r="A73538" s="1">
        <v>342175.0</v>
      </c>
      <c r="B73538" s="1">
        <v>3405.0</v>
      </c>
      <c r="C73538" s="2">
        <v>44237.1955787037</v>
      </c>
      <c r="D73538" s="1">
        <v>12878.0</v>
      </c>
      <c r="E73538" s="3">
        <v>960.0</v>
      </c>
      <c r="F73538" s="4">
        <f t="shared" si="1"/>
        <v>44198.52742</v>
      </c>
      <c r="G73538" s="5">
        <f t="shared" si="2"/>
        <v>0</v>
      </c>
    </row>
    <row r="73539" ht="14.25" customHeight="1">
      <c r="A73539" s="1">
        <v>342179.0</v>
      </c>
      <c r="B73539" s="1">
        <v>3290.0</v>
      </c>
      <c r="C73539" s="2">
        <v>44237.19587962963</v>
      </c>
      <c r="D73539" s="1">
        <v>13731.0</v>
      </c>
      <c r="E73539" s="3">
        <v>1200.0</v>
      </c>
      <c r="F73539" s="4">
        <f t="shared" si="1"/>
        <v>44168.80286</v>
      </c>
      <c r="G73539" s="5">
        <f t="shared" si="2"/>
        <v>0</v>
      </c>
    </row>
    <row r="73540" ht="14.25" customHeight="1">
      <c r="A73540" s="1">
        <v>342182.0</v>
      </c>
      <c r="B73540" s="1">
        <v>6539.0</v>
      </c>
      <c r="C73540" s="2">
        <v>44237.19597222222</v>
      </c>
      <c r="D73540" s="1">
        <v>1065.0</v>
      </c>
      <c r="E73540" s="3">
        <v>1200.0</v>
      </c>
      <c r="F73540" s="4">
        <f t="shared" si="1"/>
        <v>44105.01168</v>
      </c>
      <c r="G73540" s="5">
        <f t="shared" si="2"/>
        <v>0</v>
      </c>
    </row>
    <row r="73541" ht="14.25" customHeight="1">
      <c r="A73541" s="1">
        <v>342186.0</v>
      </c>
      <c r="B73541" s="1">
        <v>4398.0</v>
      </c>
      <c r="C73541" s="2">
        <v>44237.19796296296</v>
      </c>
      <c r="D73541" s="1">
        <v>8508.0</v>
      </c>
      <c r="E73541" s="3">
        <v>1200.0</v>
      </c>
      <c r="F73541" s="4">
        <f t="shared" si="1"/>
        <v>43831.42667</v>
      </c>
      <c r="G73541" s="5">
        <f t="shared" si="2"/>
        <v>0</v>
      </c>
    </row>
    <row r="73542" ht="14.25" customHeight="1">
      <c r="A73542" s="1">
        <v>342188.0</v>
      </c>
      <c r="B73542" s="1">
        <v>6531.0</v>
      </c>
      <c r="C73542" s="2">
        <v>44237.19922453703</v>
      </c>
      <c r="D73542" s="1">
        <v>6558.0</v>
      </c>
      <c r="E73542" s="3">
        <v>1200.0</v>
      </c>
      <c r="F73542" s="4">
        <f t="shared" si="1"/>
        <v>44201.39693</v>
      </c>
      <c r="G73542" s="5">
        <f t="shared" si="2"/>
        <v>0</v>
      </c>
    </row>
    <row r="73543" ht="14.25" customHeight="1">
      <c r="A73543" s="1">
        <v>342189.0</v>
      </c>
      <c r="B73543" s="1">
        <v>4539.0</v>
      </c>
      <c r="C73543" s="2">
        <v>44237.20112268518</v>
      </c>
      <c r="D73543" s="1">
        <v>13184.0</v>
      </c>
      <c r="E73543" s="3">
        <v>1200.0</v>
      </c>
      <c r="F73543" s="4">
        <f t="shared" si="1"/>
        <v>43832.85829</v>
      </c>
      <c r="G73543" s="5">
        <f t="shared" si="2"/>
        <v>0</v>
      </c>
    </row>
    <row r="73544" ht="14.25" customHeight="1">
      <c r="A73544" s="1">
        <v>342192.0</v>
      </c>
      <c r="B73544" s="1">
        <v>6791.0</v>
      </c>
      <c r="C73544" s="2">
        <v>44237.20120370371</v>
      </c>
      <c r="D73544" s="1">
        <v>9755.0</v>
      </c>
      <c r="E73544" s="3">
        <v>1200.0</v>
      </c>
      <c r="F73544" s="4">
        <f t="shared" si="1"/>
        <v>44167.09987</v>
      </c>
      <c r="G73544" s="5">
        <f t="shared" si="2"/>
        <v>0</v>
      </c>
    </row>
    <row r="73545" ht="14.25" customHeight="1">
      <c r="A73545" s="1">
        <v>342195.0</v>
      </c>
      <c r="B73545" s="1">
        <v>463.0</v>
      </c>
      <c r="C73545" s="2">
        <v>44237.20405092592</v>
      </c>
      <c r="D73545" s="1">
        <v>1570.0</v>
      </c>
      <c r="E73545" s="3">
        <v>1200.0</v>
      </c>
      <c r="F73545" s="4">
        <f t="shared" si="1"/>
        <v>43891.10543</v>
      </c>
      <c r="G73545" s="5">
        <f t="shared" si="2"/>
        <v>0</v>
      </c>
    </row>
    <row r="73546" ht="14.25" customHeight="1">
      <c r="A73546" s="1">
        <v>342202.0</v>
      </c>
      <c r="B73546" s="1">
        <v>8045.0</v>
      </c>
      <c r="C73546" s="2">
        <v>44237.20471064815</v>
      </c>
      <c r="D73546" s="1">
        <v>7629.0</v>
      </c>
      <c r="E73546" s="3">
        <v>1200.0</v>
      </c>
      <c r="F73546" s="4">
        <f t="shared" si="1"/>
        <v>43986.25663</v>
      </c>
      <c r="G73546" s="5">
        <f t="shared" si="2"/>
        <v>0</v>
      </c>
    </row>
    <row r="73547" ht="14.25" customHeight="1">
      <c r="A73547" s="1">
        <v>342208.0</v>
      </c>
      <c r="B73547" s="1">
        <v>8695.0</v>
      </c>
      <c r="C73547" s="2">
        <v>44237.20768518518</v>
      </c>
      <c r="D73547" s="1">
        <v>7343.0</v>
      </c>
      <c r="E73547" s="3">
        <v>960.0</v>
      </c>
      <c r="F73547" s="4">
        <f t="shared" si="1"/>
        <v>44166.25294</v>
      </c>
      <c r="G73547" s="5">
        <f t="shared" si="2"/>
        <v>0</v>
      </c>
    </row>
    <row r="73548" ht="14.25" customHeight="1">
      <c r="A73548" s="1">
        <v>342215.0</v>
      </c>
      <c r="B73548" s="1">
        <v>3721.0</v>
      </c>
      <c r="C73548" s="2">
        <v>44237.20791666667</v>
      </c>
      <c r="D73548" s="1">
        <v>6470.0</v>
      </c>
      <c r="E73548" s="3">
        <v>1200.0</v>
      </c>
      <c r="F73548" s="4">
        <f t="shared" si="1"/>
        <v>44075.47045</v>
      </c>
      <c r="G73548" s="5">
        <f t="shared" si="2"/>
        <v>0</v>
      </c>
    </row>
    <row r="73549" ht="14.25" customHeight="1">
      <c r="A73549" s="1">
        <v>342216.0</v>
      </c>
      <c r="B73549" s="1">
        <v>8842.0</v>
      </c>
      <c r="C73549" s="2">
        <v>44237.21732638889</v>
      </c>
      <c r="D73549" s="1">
        <v>7281.0</v>
      </c>
      <c r="E73549" s="3">
        <v>1200.0</v>
      </c>
      <c r="F73549" s="4">
        <f t="shared" si="1"/>
        <v>44136.28726</v>
      </c>
      <c r="G73549" s="5">
        <f t="shared" si="2"/>
        <v>0</v>
      </c>
    </row>
    <row r="73550" ht="14.25" customHeight="1">
      <c r="A73550" s="1">
        <v>342225.0</v>
      </c>
      <c r="B73550" s="1">
        <v>9283.0</v>
      </c>
      <c r="C73550" s="2">
        <v>44237.22467592593</v>
      </c>
      <c r="D73550" s="1">
        <v>5166.0</v>
      </c>
      <c r="E73550" s="3">
        <v>1200.0</v>
      </c>
      <c r="F73550" s="4">
        <f t="shared" si="1"/>
        <v>44197.42825</v>
      </c>
      <c r="G73550" s="5">
        <f t="shared" si="2"/>
        <v>0</v>
      </c>
    </row>
    <row r="73551" ht="14.25" customHeight="1">
      <c r="A73551" s="1">
        <v>342230.0</v>
      </c>
      <c r="B73551" s="1">
        <v>960.0</v>
      </c>
      <c r="C73551" s="2">
        <v>44237.2287037037</v>
      </c>
      <c r="D73551" s="1">
        <v>7878.0</v>
      </c>
      <c r="E73551" s="3">
        <v>1200.0</v>
      </c>
      <c r="F73551" s="4">
        <f t="shared" si="1"/>
        <v>43891.07046</v>
      </c>
      <c r="G73551" s="5">
        <f t="shared" si="2"/>
        <v>0</v>
      </c>
    </row>
    <row r="73552" ht="14.25" customHeight="1">
      <c r="A73552" s="1">
        <v>342233.0</v>
      </c>
      <c r="B73552" s="1">
        <v>5793.0</v>
      </c>
      <c r="C73552" s="2">
        <v>44237.23417824074</v>
      </c>
      <c r="D73552" s="1">
        <v>2251.0</v>
      </c>
      <c r="E73552" s="3">
        <v>1200.0</v>
      </c>
      <c r="F73552" s="4">
        <f t="shared" si="1"/>
        <v>43923.15227</v>
      </c>
      <c r="G73552" s="5">
        <f t="shared" si="2"/>
        <v>0</v>
      </c>
    </row>
    <row r="73553" ht="14.25" customHeight="1">
      <c r="A73553" s="1">
        <v>342238.0</v>
      </c>
      <c r="B73553" s="1">
        <v>11303.0</v>
      </c>
      <c r="C73553" s="2">
        <v>44237.23898148148</v>
      </c>
      <c r="D73553" s="1">
        <v>12711.0</v>
      </c>
      <c r="E73553" s="3">
        <v>1200.0</v>
      </c>
      <c r="F73553" s="4">
        <f t="shared" si="1"/>
        <v>43862.75604</v>
      </c>
      <c r="G73553" s="5">
        <f t="shared" si="2"/>
        <v>0</v>
      </c>
    </row>
    <row r="73554" ht="14.25" customHeight="1">
      <c r="A73554" s="1">
        <v>342245.0</v>
      </c>
      <c r="B73554" s="1">
        <v>12443.0</v>
      </c>
      <c r="C73554" s="2">
        <v>44237.24346064815</v>
      </c>
      <c r="D73554" s="1">
        <v>1834.0</v>
      </c>
      <c r="E73554" s="3">
        <v>1200.0</v>
      </c>
      <c r="F73554" s="4">
        <f t="shared" si="1"/>
        <v>44045.60308</v>
      </c>
      <c r="G73554" s="5">
        <f t="shared" si="2"/>
        <v>0</v>
      </c>
    </row>
    <row r="73555" ht="14.25" customHeight="1">
      <c r="A73555" s="1">
        <v>342249.0</v>
      </c>
      <c r="B73555" s="1">
        <v>10773.0</v>
      </c>
      <c r="C73555" s="2">
        <v>44237.24604166667</v>
      </c>
      <c r="D73555" s="1">
        <v>3821.0</v>
      </c>
      <c r="E73555" s="3">
        <v>1200.0</v>
      </c>
      <c r="F73555" s="4">
        <f t="shared" si="1"/>
        <v>43835.01995</v>
      </c>
      <c r="G73555" s="5">
        <f t="shared" si="2"/>
        <v>0</v>
      </c>
    </row>
    <row r="73556" ht="14.25" customHeight="1">
      <c r="A73556" s="1">
        <v>342250.0</v>
      </c>
      <c r="B73556" s="1">
        <v>10098.0</v>
      </c>
      <c r="C73556" s="2">
        <v>44237.24753472222</v>
      </c>
      <c r="D73556" s="1">
        <v>1275.0</v>
      </c>
      <c r="E73556" s="3">
        <v>1200.0</v>
      </c>
      <c r="F73556" s="4">
        <f t="shared" si="1"/>
        <v>44228.25063</v>
      </c>
      <c r="G73556" s="5">
        <f t="shared" si="2"/>
        <v>0</v>
      </c>
    </row>
    <row r="73557" ht="14.25" customHeight="1">
      <c r="A73557" s="1">
        <v>342256.0</v>
      </c>
      <c r="B73557" s="1">
        <v>1342.0</v>
      </c>
      <c r="C73557" s="2">
        <v>44237.25103009259</v>
      </c>
      <c r="D73557" s="1">
        <v>10630.0</v>
      </c>
      <c r="E73557" s="3">
        <v>1200.0</v>
      </c>
      <c r="F73557" s="4">
        <f t="shared" si="1"/>
        <v>44136.00322</v>
      </c>
      <c r="G73557" s="5">
        <f t="shared" si="2"/>
        <v>0</v>
      </c>
    </row>
    <row r="73558" ht="14.25" customHeight="1">
      <c r="A73558" s="1">
        <v>342262.0</v>
      </c>
      <c r="B73558" s="1">
        <v>2005.0</v>
      </c>
      <c r="C73558" s="2">
        <v>44237.25197916666</v>
      </c>
      <c r="D73558" s="1">
        <v>11749.0</v>
      </c>
      <c r="E73558" s="3">
        <v>1200.0</v>
      </c>
      <c r="F73558" s="4">
        <f t="shared" si="1"/>
        <v>44166.34905</v>
      </c>
      <c r="G73558" s="5">
        <f t="shared" si="2"/>
        <v>0</v>
      </c>
    </row>
    <row r="73559" ht="14.25" customHeight="1">
      <c r="A73559" s="1">
        <v>342264.0</v>
      </c>
      <c r="B73559" s="1">
        <v>2024.0</v>
      </c>
      <c r="C73559" s="2">
        <v>44237.25326388889</v>
      </c>
      <c r="D73559" s="1">
        <v>3813.0</v>
      </c>
      <c r="E73559" s="3">
        <v>1200.0</v>
      </c>
      <c r="F73559" s="4">
        <f t="shared" si="1"/>
        <v>44044.2887</v>
      </c>
      <c r="G73559" s="5">
        <f t="shared" si="2"/>
        <v>0</v>
      </c>
    </row>
    <row r="73560" ht="14.25" customHeight="1">
      <c r="A73560" s="1">
        <v>342270.0</v>
      </c>
      <c r="B73560" s="1">
        <v>9423.0</v>
      </c>
      <c r="C73560" s="2">
        <v>44237.25408564815</v>
      </c>
      <c r="D73560" s="1">
        <v>11329.0</v>
      </c>
      <c r="E73560" s="3">
        <v>1200.0</v>
      </c>
      <c r="F73560" s="4">
        <f t="shared" si="1"/>
        <v>43983.59655</v>
      </c>
      <c r="G73560" s="5">
        <f t="shared" si="2"/>
        <v>0</v>
      </c>
    </row>
    <row r="73561" ht="14.25" customHeight="1">
      <c r="A73561" s="1">
        <v>342271.0</v>
      </c>
      <c r="B73561" s="1">
        <v>10759.0</v>
      </c>
      <c r="C73561" s="2">
        <v>44237.26322916667</v>
      </c>
      <c r="D73561" s="1">
        <v>8036.0</v>
      </c>
      <c r="E73561" s="3">
        <v>1200.0</v>
      </c>
      <c r="F73561" s="4">
        <f t="shared" si="1"/>
        <v>44167.58483</v>
      </c>
      <c r="G73561" s="5">
        <f t="shared" si="2"/>
        <v>0</v>
      </c>
    </row>
    <row r="73562" ht="14.25" customHeight="1">
      <c r="A73562" s="1">
        <v>342273.0</v>
      </c>
      <c r="B73562" s="1">
        <v>8524.0</v>
      </c>
      <c r="C73562" s="2">
        <v>44237.26329861111</v>
      </c>
      <c r="D73562" s="1">
        <v>4284.0</v>
      </c>
      <c r="E73562" s="3">
        <v>1200.0</v>
      </c>
      <c r="F73562" s="4">
        <f t="shared" si="1"/>
        <v>43922.83847</v>
      </c>
      <c r="G73562" s="5">
        <f t="shared" si="2"/>
        <v>0</v>
      </c>
    </row>
    <row r="73563" ht="14.25" customHeight="1">
      <c r="A73563" s="1">
        <v>342277.0</v>
      </c>
      <c r="B73563" s="1">
        <v>7828.0</v>
      </c>
      <c r="C73563" s="2">
        <v>44237.26333333334</v>
      </c>
      <c r="D73563" s="1">
        <v>11437.0</v>
      </c>
      <c r="E73563" s="3">
        <v>0.0</v>
      </c>
      <c r="F73563" s="4">
        <f t="shared" si="1"/>
        <v>43923.12586</v>
      </c>
      <c r="G73563" s="5">
        <f t="shared" si="2"/>
        <v>0</v>
      </c>
    </row>
    <row r="73564" ht="14.25" customHeight="1">
      <c r="A73564" s="1">
        <v>342283.0</v>
      </c>
      <c r="B73564" s="1">
        <v>3067.0</v>
      </c>
      <c r="C73564" s="2">
        <v>44237.26782407407</v>
      </c>
      <c r="D73564" s="1">
        <v>310.0</v>
      </c>
      <c r="E73564" s="3">
        <v>0.0</v>
      </c>
      <c r="F73564" s="4">
        <f t="shared" si="1"/>
        <v>44105.15414</v>
      </c>
      <c r="G73564" s="5">
        <f t="shared" si="2"/>
        <v>0</v>
      </c>
    </row>
    <row r="73565" ht="14.25" customHeight="1">
      <c r="A73565" s="1">
        <v>342290.0</v>
      </c>
      <c r="B73565" s="1">
        <v>1247.0</v>
      </c>
      <c r="C73565" s="2">
        <v>44237.26791666666</v>
      </c>
      <c r="D73565" s="1">
        <v>552.0</v>
      </c>
      <c r="E73565" s="3">
        <v>1200.0</v>
      </c>
      <c r="F73565" s="4">
        <f t="shared" si="1"/>
        <v>44137.75399</v>
      </c>
      <c r="G73565" s="5">
        <f t="shared" si="2"/>
        <v>0</v>
      </c>
    </row>
    <row r="73566" ht="14.25" customHeight="1">
      <c r="A73566" s="1">
        <v>342292.0</v>
      </c>
      <c r="B73566" s="1">
        <v>10744.0</v>
      </c>
      <c r="C73566" s="2">
        <v>44237.27100694444</v>
      </c>
      <c r="D73566" s="1">
        <v>10630.0</v>
      </c>
      <c r="E73566" s="3">
        <v>1200.0</v>
      </c>
      <c r="F73566" s="4">
        <f t="shared" si="1"/>
        <v>44136.00322</v>
      </c>
      <c r="G73566" s="5">
        <f t="shared" si="2"/>
        <v>0</v>
      </c>
    </row>
    <row r="73567" ht="14.25" customHeight="1">
      <c r="A73567" s="1">
        <v>342297.0</v>
      </c>
      <c r="B73567" s="1">
        <v>2582.0</v>
      </c>
      <c r="C73567" s="2">
        <v>44237.27299768518</v>
      </c>
      <c r="D73567" s="1">
        <v>5994.0</v>
      </c>
      <c r="E73567" s="3">
        <v>960.0</v>
      </c>
      <c r="F73567" s="4">
        <f t="shared" si="1"/>
        <v>43833.74147</v>
      </c>
      <c r="G73567" s="5">
        <f t="shared" si="2"/>
        <v>0</v>
      </c>
    </row>
    <row r="73568" ht="14.25" customHeight="1">
      <c r="A73568" s="1">
        <v>342303.0</v>
      </c>
      <c r="B73568" s="1">
        <v>11677.0</v>
      </c>
      <c r="C73568" s="2">
        <v>44237.27548611111</v>
      </c>
      <c r="D73568" s="1">
        <v>1849.0</v>
      </c>
      <c r="E73568" s="3">
        <v>960.0</v>
      </c>
      <c r="F73568" s="4">
        <f t="shared" si="1"/>
        <v>44013.14606</v>
      </c>
      <c r="G73568" s="5">
        <f t="shared" si="2"/>
        <v>0</v>
      </c>
    </row>
    <row r="73569" ht="14.25" customHeight="1">
      <c r="A73569" s="1">
        <v>342304.0</v>
      </c>
      <c r="B73569" s="1">
        <v>2913.0</v>
      </c>
      <c r="C73569" s="2">
        <v>44237.27688657407</v>
      </c>
      <c r="D73569" s="1">
        <v>6204.0</v>
      </c>
      <c r="E73569" s="3">
        <v>1200.0</v>
      </c>
      <c r="F73569" s="4">
        <f t="shared" si="1"/>
        <v>43983.43541</v>
      </c>
      <c r="G73569" s="5">
        <f t="shared" si="2"/>
        <v>0</v>
      </c>
    </row>
    <row r="73570" ht="14.25" customHeight="1">
      <c r="A73570" s="1">
        <v>342313.0</v>
      </c>
      <c r="B73570" s="1">
        <v>10331.0</v>
      </c>
      <c r="C73570" s="2">
        <v>44237.28494212963</v>
      </c>
      <c r="D73570" s="1">
        <v>4758.0</v>
      </c>
      <c r="E73570" s="3">
        <v>1200.0</v>
      </c>
      <c r="F73570" s="4">
        <f t="shared" si="1"/>
        <v>43838.47638</v>
      </c>
      <c r="G73570" s="5">
        <f t="shared" si="2"/>
        <v>0</v>
      </c>
    </row>
    <row r="73571" ht="14.25" customHeight="1">
      <c r="A73571" s="1">
        <v>342317.0</v>
      </c>
      <c r="B73571" s="1">
        <v>8958.0</v>
      </c>
      <c r="C73571" s="2">
        <v>44237.28672453704</v>
      </c>
      <c r="D73571" s="1">
        <v>13906.0</v>
      </c>
      <c r="E73571" s="3">
        <v>1200.0</v>
      </c>
      <c r="F73571" s="4">
        <f t="shared" si="1"/>
        <v>44166.63192</v>
      </c>
      <c r="G73571" s="5">
        <f t="shared" si="2"/>
        <v>0</v>
      </c>
    </row>
    <row r="73572" ht="14.25" customHeight="1">
      <c r="A73572" s="1">
        <v>342322.0</v>
      </c>
      <c r="B73572" s="1">
        <v>3503.0</v>
      </c>
      <c r="C73572" s="2">
        <v>44237.28862268518</v>
      </c>
      <c r="D73572" s="1">
        <v>11749.0</v>
      </c>
      <c r="E73572" s="3">
        <v>1200.0</v>
      </c>
      <c r="F73572" s="4">
        <f t="shared" si="1"/>
        <v>44166.34905</v>
      </c>
      <c r="G73572" s="5">
        <f t="shared" si="2"/>
        <v>0</v>
      </c>
    </row>
    <row r="73573" ht="14.25" customHeight="1">
      <c r="A73573" s="1">
        <v>342325.0</v>
      </c>
      <c r="B73573" s="1">
        <v>1431.0</v>
      </c>
      <c r="C73573" s="2">
        <v>44237.2912037037</v>
      </c>
      <c r="D73573" s="1">
        <v>9193.0</v>
      </c>
      <c r="E73573" s="3">
        <v>1200.0</v>
      </c>
      <c r="F73573" s="4">
        <f t="shared" si="1"/>
        <v>43922.42946</v>
      </c>
      <c r="G73573" s="5">
        <f t="shared" si="2"/>
        <v>0</v>
      </c>
    </row>
    <row r="73574" ht="14.25" customHeight="1">
      <c r="A73574" s="1">
        <v>342330.0</v>
      </c>
      <c r="B73574" s="1">
        <v>10297.0</v>
      </c>
      <c r="C73574" s="2">
        <v>44237.29217592593</v>
      </c>
      <c r="D73574" s="1">
        <v>638.0</v>
      </c>
      <c r="E73574" s="3">
        <v>1200.0</v>
      </c>
      <c r="F73574" s="4">
        <f t="shared" si="1"/>
        <v>44166.57579</v>
      </c>
      <c r="G73574" s="5">
        <f t="shared" si="2"/>
        <v>0</v>
      </c>
    </row>
    <row r="73575" ht="14.25" customHeight="1">
      <c r="A73575" s="1">
        <v>342337.0</v>
      </c>
      <c r="B73575" s="1">
        <v>8843.0</v>
      </c>
      <c r="C73575" s="2">
        <v>44237.29350694444</v>
      </c>
      <c r="D73575" s="1">
        <v>228.0</v>
      </c>
      <c r="E73575" s="3">
        <v>0.0</v>
      </c>
      <c r="F73575" s="4">
        <f t="shared" si="1"/>
        <v>44200.37418</v>
      </c>
      <c r="G73575" s="5">
        <f t="shared" si="2"/>
        <v>0</v>
      </c>
    </row>
    <row r="73576" ht="14.25" customHeight="1">
      <c r="A73576" s="1">
        <v>342343.0</v>
      </c>
      <c r="B73576" s="1">
        <v>4168.0</v>
      </c>
      <c r="C73576" s="2">
        <v>44237.29550925926</v>
      </c>
      <c r="D73576" s="1">
        <v>9752.0</v>
      </c>
      <c r="E73576" s="3">
        <v>1200.0</v>
      </c>
      <c r="F73576" s="4">
        <f t="shared" si="1"/>
        <v>44105.0549</v>
      </c>
      <c r="G73576" s="5">
        <f t="shared" si="2"/>
        <v>0</v>
      </c>
    </row>
    <row r="73577" ht="14.25" customHeight="1">
      <c r="A73577" s="1">
        <v>342349.0</v>
      </c>
      <c r="B73577" s="1">
        <v>870.0</v>
      </c>
      <c r="C73577" s="2">
        <v>44237.29569444444</v>
      </c>
      <c r="D73577" s="1">
        <v>3506.0</v>
      </c>
      <c r="E73577" s="3">
        <v>1200.0</v>
      </c>
      <c r="F73577" s="4">
        <f t="shared" si="1"/>
        <v>44044.02965</v>
      </c>
      <c r="G73577" s="5">
        <f t="shared" si="2"/>
        <v>0</v>
      </c>
    </row>
    <row r="73578" ht="14.25" customHeight="1">
      <c r="A73578" s="1">
        <v>342355.0</v>
      </c>
      <c r="B73578" s="1">
        <v>4790.0</v>
      </c>
      <c r="C73578" s="2">
        <v>44237.29633101852</v>
      </c>
      <c r="D73578" s="1">
        <v>5166.0</v>
      </c>
      <c r="E73578" s="3">
        <v>960.0</v>
      </c>
      <c r="F73578" s="4">
        <f t="shared" si="1"/>
        <v>44197.42825</v>
      </c>
      <c r="G73578" s="5">
        <f t="shared" si="2"/>
        <v>0</v>
      </c>
    </row>
    <row r="73579" ht="14.25" customHeight="1">
      <c r="A73579" s="1">
        <v>342357.0</v>
      </c>
      <c r="B73579" s="1">
        <v>1856.0</v>
      </c>
      <c r="C73579" s="2">
        <v>44237.29990740741</v>
      </c>
      <c r="D73579" s="1">
        <v>4120.0</v>
      </c>
      <c r="E73579" s="3">
        <v>1200.0</v>
      </c>
      <c r="F73579" s="4">
        <f t="shared" si="1"/>
        <v>43952.01684</v>
      </c>
      <c r="G73579" s="5">
        <f t="shared" si="2"/>
        <v>0</v>
      </c>
    </row>
    <row r="73580" ht="14.25" customHeight="1">
      <c r="A73580" s="1">
        <v>342359.0</v>
      </c>
      <c r="B73580" s="1">
        <v>12182.0</v>
      </c>
      <c r="C73580" s="2">
        <v>44237.30710648148</v>
      </c>
      <c r="D73580" s="1">
        <v>10783.0</v>
      </c>
      <c r="E73580" s="3">
        <v>0.0</v>
      </c>
      <c r="F73580" s="4">
        <f t="shared" si="1"/>
        <v>43862.8385</v>
      </c>
      <c r="G73580" s="5">
        <f t="shared" si="2"/>
        <v>0</v>
      </c>
    </row>
    <row r="73581" ht="14.25" customHeight="1">
      <c r="A73581" s="1">
        <v>342360.0</v>
      </c>
      <c r="B73581" s="1">
        <v>6779.0</v>
      </c>
      <c r="C73581" s="2">
        <v>44237.30893518519</v>
      </c>
      <c r="D73581" s="1">
        <v>6558.0</v>
      </c>
      <c r="E73581" s="3">
        <v>1200.0</v>
      </c>
      <c r="F73581" s="4">
        <f t="shared" si="1"/>
        <v>44201.39693</v>
      </c>
      <c r="G73581" s="5">
        <f t="shared" si="2"/>
        <v>0</v>
      </c>
    </row>
    <row r="73582" ht="14.25" customHeight="1">
      <c r="A73582" s="1">
        <v>342366.0</v>
      </c>
      <c r="B73582" s="1">
        <v>3951.0</v>
      </c>
      <c r="C73582" s="2">
        <v>44237.31568287037</v>
      </c>
      <c r="D73582" s="1">
        <v>11749.0</v>
      </c>
      <c r="E73582" s="3">
        <v>1200.0</v>
      </c>
      <c r="F73582" s="4">
        <f t="shared" si="1"/>
        <v>44166.34905</v>
      </c>
      <c r="G73582" s="5">
        <f t="shared" si="2"/>
        <v>0</v>
      </c>
    </row>
    <row r="73583" ht="14.25" customHeight="1">
      <c r="A73583" s="1">
        <v>342367.0</v>
      </c>
      <c r="B73583" s="1">
        <v>13606.0</v>
      </c>
      <c r="C73583" s="2">
        <v>44237.31667824074</v>
      </c>
      <c r="D73583" s="1">
        <v>12160.0</v>
      </c>
      <c r="E73583" s="3">
        <v>1200.0</v>
      </c>
      <c r="F73583" s="4">
        <f t="shared" si="1"/>
        <v>43891.02598</v>
      </c>
      <c r="G73583" s="5">
        <f t="shared" si="2"/>
        <v>0</v>
      </c>
    </row>
    <row r="73584" ht="14.25" customHeight="1">
      <c r="A73584" s="1">
        <v>342370.0</v>
      </c>
      <c r="B73584" s="1">
        <v>8545.0</v>
      </c>
      <c r="C73584" s="2">
        <v>44237.31805555556</v>
      </c>
      <c r="D73584" s="1">
        <v>10807.0</v>
      </c>
      <c r="E73584" s="3">
        <v>1200.0</v>
      </c>
      <c r="F73584" s="4">
        <f t="shared" si="1"/>
        <v>43953.84152</v>
      </c>
      <c r="G73584" s="5">
        <f t="shared" si="2"/>
        <v>0</v>
      </c>
    </row>
    <row r="73585" ht="14.25" customHeight="1">
      <c r="A73585" s="1">
        <v>342371.0</v>
      </c>
      <c r="B73585" s="1">
        <v>3777.0</v>
      </c>
      <c r="C73585" s="2">
        <v>44237.31855324074</v>
      </c>
      <c r="D73585" s="1">
        <v>3005.0</v>
      </c>
      <c r="E73585" s="3">
        <v>1200.0</v>
      </c>
      <c r="F73585" s="4">
        <f t="shared" si="1"/>
        <v>44044.76353</v>
      </c>
      <c r="G73585" s="5">
        <f t="shared" si="2"/>
        <v>0</v>
      </c>
    </row>
    <row r="73586" ht="14.25" customHeight="1">
      <c r="A73586" s="1">
        <v>342374.0</v>
      </c>
      <c r="B73586" s="1">
        <v>11028.0</v>
      </c>
      <c r="C73586" s="2">
        <v>44237.32240740741</v>
      </c>
      <c r="D73586" s="1">
        <v>6470.0</v>
      </c>
      <c r="E73586" s="3">
        <v>1200.0</v>
      </c>
      <c r="F73586" s="4">
        <f t="shared" si="1"/>
        <v>44075.47045</v>
      </c>
      <c r="G73586" s="5">
        <f t="shared" si="2"/>
        <v>0</v>
      </c>
    </row>
    <row r="73587" ht="14.25" customHeight="1">
      <c r="A73587" s="1">
        <v>342381.0</v>
      </c>
      <c r="B73587" s="1">
        <v>558.0</v>
      </c>
      <c r="C73587" s="2">
        <v>44237.32265046296</v>
      </c>
      <c r="D73587" s="1">
        <v>11388.0</v>
      </c>
      <c r="E73587" s="3">
        <v>1200.0</v>
      </c>
      <c r="F73587" s="4">
        <f t="shared" si="1"/>
        <v>44136.66705</v>
      </c>
      <c r="G73587" s="5">
        <f t="shared" si="2"/>
        <v>0</v>
      </c>
    </row>
    <row r="73588" ht="14.25" customHeight="1">
      <c r="A73588" s="1">
        <v>342383.0</v>
      </c>
      <c r="B73588" s="1">
        <v>10282.0</v>
      </c>
      <c r="C73588" s="2">
        <v>44237.3250462963</v>
      </c>
      <c r="D73588" s="1">
        <v>2096.0</v>
      </c>
      <c r="E73588" s="3">
        <v>1200.0</v>
      </c>
      <c r="F73588" s="4">
        <f t="shared" si="1"/>
        <v>44044.18924</v>
      </c>
      <c r="G73588" s="5">
        <f t="shared" si="2"/>
        <v>0</v>
      </c>
    </row>
    <row r="73589" ht="14.25" customHeight="1">
      <c r="A73589" s="1">
        <v>342384.0</v>
      </c>
      <c r="B73589" s="1">
        <v>6464.0</v>
      </c>
      <c r="C73589" s="2">
        <v>44237.32799768518</v>
      </c>
      <c r="D73589" s="1">
        <v>13110.0</v>
      </c>
      <c r="E73589" s="3">
        <v>1200.0</v>
      </c>
      <c r="F73589" s="4">
        <f t="shared" si="1"/>
        <v>43831.86384</v>
      </c>
      <c r="G73589" s="5">
        <f t="shared" si="2"/>
        <v>0</v>
      </c>
    </row>
    <row r="73590" ht="14.25" customHeight="1">
      <c r="A73590" s="1">
        <v>342390.0</v>
      </c>
      <c r="B73590" s="1">
        <v>9427.0</v>
      </c>
      <c r="C73590" s="2">
        <v>44237.33126157407</v>
      </c>
      <c r="D73590" s="1">
        <v>11210.0</v>
      </c>
      <c r="E73590" s="3">
        <v>1200.0</v>
      </c>
      <c r="F73590" s="4">
        <f t="shared" si="1"/>
        <v>43922.33478</v>
      </c>
      <c r="G73590" s="5">
        <f t="shared" si="2"/>
        <v>0</v>
      </c>
    </row>
    <row r="73591" ht="14.25" customHeight="1">
      <c r="A73591" s="1">
        <v>342397.0</v>
      </c>
      <c r="B73591" s="1">
        <v>3469.0</v>
      </c>
      <c r="C73591" s="2">
        <v>44237.33186342593</v>
      </c>
      <c r="D73591" s="1">
        <v>5465.0</v>
      </c>
      <c r="E73591" s="3">
        <v>1200.0</v>
      </c>
      <c r="F73591" s="4">
        <f t="shared" si="1"/>
        <v>44166.53392</v>
      </c>
      <c r="G73591" s="5">
        <f t="shared" si="2"/>
        <v>0</v>
      </c>
    </row>
    <row r="73592" ht="14.25" customHeight="1">
      <c r="A73592" s="1">
        <v>342403.0</v>
      </c>
      <c r="B73592" s="1">
        <v>6883.0</v>
      </c>
      <c r="C73592" s="2">
        <v>44237.33634259259</v>
      </c>
      <c r="D73592" s="1">
        <v>9467.0</v>
      </c>
      <c r="E73592" s="3">
        <v>0.0</v>
      </c>
      <c r="F73592" s="4">
        <f t="shared" si="1"/>
        <v>44105.5247</v>
      </c>
      <c r="G73592" s="5">
        <f t="shared" si="2"/>
        <v>0</v>
      </c>
    </row>
    <row r="73593" ht="14.25" customHeight="1">
      <c r="A73593" s="1">
        <v>342404.0</v>
      </c>
      <c r="B73593" s="1">
        <v>11763.0</v>
      </c>
      <c r="C73593" s="2">
        <v>44237.33766203704</v>
      </c>
      <c r="D73593" s="1">
        <v>10755.0</v>
      </c>
      <c r="E73593" s="3">
        <v>960.0</v>
      </c>
      <c r="F73593" s="4">
        <f t="shared" si="1"/>
        <v>44075.21108</v>
      </c>
      <c r="G73593" s="5">
        <f t="shared" si="2"/>
        <v>0</v>
      </c>
    </row>
    <row r="73594" ht="14.25" customHeight="1">
      <c r="A73594" s="1">
        <v>342405.0</v>
      </c>
      <c r="B73594" s="1">
        <v>1814.0</v>
      </c>
      <c r="C73594" s="2">
        <v>44237.34387731482</v>
      </c>
      <c r="D73594" s="1">
        <v>2251.0</v>
      </c>
      <c r="E73594" s="3">
        <v>1200.0</v>
      </c>
      <c r="F73594" s="4">
        <f t="shared" si="1"/>
        <v>43923.15227</v>
      </c>
      <c r="G73594" s="5">
        <f t="shared" si="2"/>
        <v>0</v>
      </c>
    </row>
    <row r="73595" ht="14.25" customHeight="1">
      <c r="A73595" s="1">
        <v>342407.0</v>
      </c>
      <c r="B73595" s="1">
        <v>3679.0</v>
      </c>
      <c r="C73595" s="2">
        <v>44237.34493055556</v>
      </c>
      <c r="D73595" s="1">
        <v>7629.0</v>
      </c>
      <c r="E73595" s="3">
        <v>1200.0</v>
      </c>
      <c r="F73595" s="4">
        <f t="shared" si="1"/>
        <v>43986.25663</v>
      </c>
      <c r="G73595" s="5">
        <f t="shared" si="2"/>
        <v>0</v>
      </c>
    </row>
    <row r="73596" ht="14.25" customHeight="1">
      <c r="A73596" s="1">
        <v>342408.0</v>
      </c>
      <c r="B73596" s="1">
        <v>13070.0</v>
      </c>
      <c r="C73596" s="2">
        <v>44237.34748842593</v>
      </c>
      <c r="D73596" s="1">
        <v>3286.0</v>
      </c>
      <c r="E73596" s="3">
        <v>1200.0</v>
      </c>
      <c r="F73596" s="4">
        <f t="shared" si="1"/>
        <v>44197.72178</v>
      </c>
      <c r="G73596" s="5">
        <f t="shared" si="2"/>
        <v>0</v>
      </c>
    </row>
    <row r="73597" ht="14.25" customHeight="1">
      <c r="A73597" s="1">
        <v>342411.0</v>
      </c>
      <c r="B73597" s="1">
        <v>374.0</v>
      </c>
      <c r="C73597" s="2">
        <v>44237.35195601852</v>
      </c>
      <c r="D73597" s="1">
        <v>6025.0</v>
      </c>
      <c r="E73597" s="3">
        <v>1200.0</v>
      </c>
      <c r="F73597" s="4">
        <f t="shared" si="1"/>
        <v>44136.58736</v>
      </c>
      <c r="G73597" s="5">
        <f t="shared" si="2"/>
        <v>0</v>
      </c>
    </row>
    <row r="73598" ht="14.25" customHeight="1">
      <c r="A73598" s="1">
        <v>342417.0</v>
      </c>
      <c r="B73598" s="1">
        <v>8119.0</v>
      </c>
      <c r="C73598" s="2">
        <v>44237.35361111111</v>
      </c>
      <c r="D73598" s="1">
        <v>10968.0</v>
      </c>
      <c r="E73598" s="3">
        <v>1200.0</v>
      </c>
      <c r="F73598" s="4">
        <f t="shared" si="1"/>
        <v>44044.12738</v>
      </c>
      <c r="G73598" s="5">
        <f t="shared" si="2"/>
        <v>0</v>
      </c>
    </row>
    <row r="73599" ht="14.25" customHeight="1">
      <c r="A73599" s="1">
        <v>342422.0</v>
      </c>
      <c r="B73599" s="1">
        <v>524.0</v>
      </c>
      <c r="C73599" s="2">
        <v>44237.35383101852</v>
      </c>
      <c r="D73599" s="1">
        <v>4120.0</v>
      </c>
      <c r="E73599" s="3">
        <v>1200.0</v>
      </c>
      <c r="F73599" s="4">
        <f t="shared" si="1"/>
        <v>43952.01684</v>
      </c>
      <c r="G73599" s="5">
        <f t="shared" si="2"/>
        <v>0</v>
      </c>
    </row>
    <row r="73600" ht="14.25" customHeight="1">
      <c r="A73600" s="1">
        <v>342423.0</v>
      </c>
      <c r="B73600" s="1">
        <v>1832.0</v>
      </c>
      <c r="C73600" s="2">
        <v>44237.35501157407</v>
      </c>
      <c r="D73600" s="1">
        <v>13731.0</v>
      </c>
      <c r="E73600" s="3">
        <v>1200.0</v>
      </c>
      <c r="F73600" s="4">
        <f t="shared" si="1"/>
        <v>44168.80286</v>
      </c>
      <c r="G73600" s="5">
        <f t="shared" si="2"/>
        <v>0</v>
      </c>
    </row>
    <row r="73601" ht="14.25" customHeight="1">
      <c r="A73601" s="1">
        <v>342424.0</v>
      </c>
      <c r="B73601" s="1">
        <v>8406.0</v>
      </c>
      <c r="C73601" s="2">
        <v>44237.35680555556</v>
      </c>
      <c r="D73601" s="1">
        <v>8103.0</v>
      </c>
      <c r="E73601" s="3">
        <v>1200.0</v>
      </c>
      <c r="F73601" s="4">
        <f t="shared" si="1"/>
        <v>44105.6183</v>
      </c>
      <c r="G73601" s="5">
        <f t="shared" si="2"/>
        <v>0</v>
      </c>
    </row>
    <row r="73602" ht="14.25" customHeight="1">
      <c r="A73602" s="1">
        <v>342425.0</v>
      </c>
      <c r="B73602" s="1">
        <v>1538.0</v>
      </c>
      <c r="C73602" s="2">
        <v>44237.36684027778</v>
      </c>
      <c r="D73602" s="1">
        <v>5952.0</v>
      </c>
      <c r="E73602" s="3">
        <v>1200.0</v>
      </c>
      <c r="F73602" s="4">
        <f t="shared" si="1"/>
        <v>44013.28098</v>
      </c>
      <c r="G73602" s="5">
        <f t="shared" si="2"/>
        <v>0</v>
      </c>
    </row>
    <row r="73603" ht="14.25" customHeight="1">
      <c r="A73603" s="1">
        <v>342430.0</v>
      </c>
      <c r="B73603" s="1">
        <v>8666.0</v>
      </c>
      <c r="C73603" s="2">
        <v>44237.3678125</v>
      </c>
      <c r="D73603" s="1">
        <v>638.0</v>
      </c>
      <c r="E73603" s="3">
        <v>1200.0</v>
      </c>
      <c r="F73603" s="4">
        <f t="shared" si="1"/>
        <v>44166.57579</v>
      </c>
      <c r="G73603" s="5">
        <f t="shared" si="2"/>
        <v>0</v>
      </c>
    </row>
    <row r="73604" ht="14.25" customHeight="1">
      <c r="A73604" s="1">
        <v>342437.0</v>
      </c>
      <c r="B73604" s="1">
        <v>4857.0</v>
      </c>
      <c r="C73604" s="2">
        <v>44237.37092592593</v>
      </c>
      <c r="D73604" s="1">
        <v>7363.0</v>
      </c>
      <c r="E73604" s="3">
        <v>1200.0</v>
      </c>
      <c r="F73604" s="4">
        <f t="shared" si="1"/>
        <v>44199.60689</v>
      </c>
      <c r="G73604" s="5">
        <f t="shared" si="2"/>
        <v>0</v>
      </c>
    </row>
    <row r="73605" ht="14.25" customHeight="1">
      <c r="A73605" s="1">
        <v>342439.0</v>
      </c>
      <c r="B73605" s="1">
        <v>9489.0</v>
      </c>
      <c r="C73605" s="2">
        <v>44237.37246527777</v>
      </c>
      <c r="D73605" s="1">
        <v>2338.0</v>
      </c>
      <c r="E73605" s="3">
        <v>1200.0</v>
      </c>
      <c r="F73605" s="4">
        <f t="shared" si="1"/>
        <v>43952.0159</v>
      </c>
      <c r="G73605" s="5">
        <f t="shared" si="2"/>
        <v>0</v>
      </c>
    </row>
    <row r="73606" ht="14.25" customHeight="1">
      <c r="A73606" s="1">
        <v>342443.0</v>
      </c>
      <c r="B73606" s="1">
        <v>5574.0</v>
      </c>
      <c r="C73606" s="2">
        <v>44237.37759259259</v>
      </c>
      <c r="D73606" s="1">
        <v>10968.0</v>
      </c>
      <c r="E73606" s="3">
        <v>1200.0</v>
      </c>
      <c r="F73606" s="4">
        <f t="shared" si="1"/>
        <v>44044.12738</v>
      </c>
      <c r="G73606" s="5">
        <f t="shared" si="2"/>
        <v>0</v>
      </c>
    </row>
    <row r="73607" ht="14.25" customHeight="1">
      <c r="A73607" s="1">
        <v>342444.0</v>
      </c>
      <c r="B73607" s="1">
        <v>10135.0</v>
      </c>
      <c r="C73607" s="2">
        <v>44237.37840277778</v>
      </c>
      <c r="D73607" s="1">
        <v>6721.0</v>
      </c>
      <c r="E73607" s="3">
        <v>1200.0</v>
      </c>
      <c r="F73607" s="4">
        <f t="shared" si="1"/>
        <v>44075.44764</v>
      </c>
      <c r="G73607" s="5">
        <f t="shared" si="2"/>
        <v>0</v>
      </c>
    </row>
    <row r="73608" ht="14.25" customHeight="1">
      <c r="A73608" s="1">
        <v>342451.0</v>
      </c>
      <c r="B73608" s="1">
        <v>6836.0</v>
      </c>
      <c r="C73608" s="2">
        <v>44237.37866898148</v>
      </c>
      <c r="D73608" s="1">
        <v>13758.0</v>
      </c>
      <c r="E73608" s="3">
        <v>1200.0</v>
      </c>
      <c r="F73608" s="4">
        <f t="shared" si="1"/>
        <v>44167.44215</v>
      </c>
      <c r="G73608" s="5">
        <f t="shared" si="2"/>
        <v>0</v>
      </c>
    </row>
    <row r="73609" ht="14.25" customHeight="1">
      <c r="A73609" s="1">
        <v>342462.0</v>
      </c>
      <c r="B73609" s="1">
        <v>10711.0</v>
      </c>
      <c r="C73609" s="2">
        <v>44237.38186342592</v>
      </c>
      <c r="D73609" s="1">
        <v>5465.0</v>
      </c>
      <c r="E73609" s="3">
        <v>1200.0</v>
      </c>
      <c r="F73609" s="4">
        <f t="shared" si="1"/>
        <v>44166.53392</v>
      </c>
      <c r="G73609" s="5">
        <f t="shared" si="2"/>
        <v>0</v>
      </c>
    </row>
    <row r="73610" ht="14.25" customHeight="1">
      <c r="A73610" s="1">
        <v>342465.0</v>
      </c>
      <c r="B73610" s="1">
        <v>5254.0</v>
      </c>
      <c r="C73610" s="2">
        <v>44237.38289351852</v>
      </c>
      <c r="D73610" s="1">
        <v>12504.0</v>
      </c>
      <c r="E73610" s="3">
        <v>0.0</v>
      </c>
      <c r="F73610" s="4">
        <f t="shared" si="1"/>
        <v>43833.39757</v>
      </c>
      <c r="G73610" s="5">
        <f t="shared" si="2"/>
        <v>0</v>
      </c>
    </row>
    <row r="73611" ht="14.25" customHeight="1">
      <c r="A73611" s="1">
        <v>342466.0</v>
      </c>
      <c r="B73611" s="1">
        <v>10414.0</v>
      </c>
      <c r="C73611" s="2">
        <v>44237.3878587963</v>
      </c>
      <c r="D73611" s="1">
        <v>12523.0</v>
      </c>
      <c r="E73611" s="3">
        <v>1200.0</v>
      </c>
      <c r="F73611" s="4">
        <f t="shared" si="1"/>
        <v>44105.08382</v>
      </c>
      <c r="G73611" s="5">
        <f t="shared" si="2"/>
        <v>0</v>
      </c>
    </row>
    <row r="73612" ht="14.25" customHeight="1">
      <c r="A73612" s="1">
        <v>342470.0</v>
      </c>
      <c r="B73612" s="1">
        <v>5064.0</v>
      </c>
      <c r="C73612" s="2">
        <v>44237.38997685185</v>
      </c>
      <c r="D73612" s="1">
        <v>2271.0</v>
      </c>
      <c r="E73612" s="3">
        <v>1200.0</v>
      </c>
      <c r="F73612" s="4">
        <f t="shared" si="1"/>
        <v>43922.06399</v>
      </c>
      <c r="G73612" s="5">
        <f t="shared" si="2"/>
        <v>0</v>
      </c>
    </row>
    <row r="73613" ht="14.25" customHeight="1">
      <c r="A73613" s="1">
        <v>342476.0</v>
      </c>
      <c r="B73613" s="1">
        <v>10460.0</v>
      </c>
      <c r="C73613" s="2">
        <v>44237.39016203704</v>
      </c>
      <c r="D73613" s="1">
        <v>10526.0</v>
      </c>
      <c r="E73613" s="3">
        <v>1200.0</v>
      </c>
      <c r="F73613" s="4">
        <f t="shared" si="1"/>
        <v>43922.45653</v>
      </c>
      <c r="G73613" s="5">
        <f t="shared" si="2"/>
        <v>0</v>
      </c>
    </row>
    <row r="73614" ht="14.25" customHeight="1">
      <c r="A73614" s="1">
        <v>342478.0</v>
      </c>
      <c r="B73614" s="1">
        <v>11727.0</v>
      </c>
      <c r="C73614" s="2">
        <v>44237.39597222222</v>
      </c>
      <c r="D73614" s="1">
        <v>11954.0</v>
      </c>
      <c r="E73614" s="3">
        <v>960.0</v>
      </c>
      <c r="F73614" s="4">
        <f t="shared" si="1"/>
        <v>43922.16378</v>
      </c>
      <c r="G73614" s="5">
        <f t="shared" si="2"/>
        <v>0</v>
      </c>
    </row>
    <row r="73615" ht="14.25" customHeight="1">
      <c r="A73615" s="1">
        <v>342481.0</v>
      </c>
      <c r="B73615" s="1">
        <v>3754.0</v>
      </c>
      <c r="C73615" s="2">
        <v>44237.39625</v>
      </c>
      <c r="D73615" s="1">
        <v>7978.0</v>
      </c>
      <c r="E73615" s="3">
        <v>1200.0</v>
      </c>
      <c r="F73615" s="4">
        <f t="shared" si="1"/>
        <v>44076.5712</v>
      </c>
      <c r="G73615" s="5">
        <f t="shared" si="2"/>
        <v>0</v>
      </c>
    </row>
    <row r="73616" ht="14.25" customHeight="1">
      <c r="A73616" s="1">
        <v>342486.0</v>
      </c>
      <c r="B73616" s="1">
        <v>5098.0</v>
      </c>
      <c r="C73616" s="2">
        <v>44237.39649305555</v>
      </c>
      <c r="D73616" s="1">
        <v>2401.0</v>
      </c>
      <c r="E73616" s="3">
        <v>1200.0</v>
      </c>
      <c r="F73616" s="4">
        <f t="shared" si="1"/>
        <v>44136.09986</v>
      </c>
      <c r="G73616" s="5">
        <f t="shared" si="2"/>
        <v>0</v>
      </c>
    </row>
    <row r="73617" ht="14.25" customHeight="1">
      <c r="A73617" s="1">
        <v>342488.0</v>
      </c>
      <c r="B73617" s="1">
        <v>9760.0</v>
      </c>
      <c r="C73617" s="2">
        <v>44237.40121527778</v>
      </c>
      <c r="D73617" s="1">
        <v>12094.0</v>
      </c>
      <c r="E73617" s="3">
        <v>1200.0</v>
      </c>
      <c r="F73617" s="4">
        <f t="shared" si="1"/>
        <v>44167.37525</v>
      </c>
      <c r="G73617" s="5">
        <f t="shared" si="2"/>
        <v>0</v>
      </c>
    </row>
    <row r="73618" ht="14.25" customHeight="1">
      <c r="A73618" s="1">
        <v>342490.0</v>
      </c>
      <c r="B73618" s="1">
        <v>3505.0</v>
      </c>
      <c r="C73618" s="2">
        <v>44237.40795138889</v>
      </c>
      <c r="D73618" s="1">
        <v>3813.0</v>
      </c>
      <c r="E73618" s="3">
        <v>0.0</v>
      </c>
      <c r="F73618" s="4">
        <f t="shared" si="1"/>
        <v>44044.2887</v>
      </c>
      <c r="G73618" s="5">
        <f t="shared" si="2"/>
        <v>0</v>
      </c>
    </row>
    <row r="73619" ht="14.25" customHeight="1">
      <c r="A73619" s="1">
        <v>342496.0</v>
      </c>
      <c r="B73619" s="1">
        <v>1365.0</v>
      </c>
      <c r="C73619" s="2">
        <v>44237.40980324074</v>
      </c>
      <c r="D73619" s="1">
        <v>10080.0</v>
      </c>
      <c r="E73619" s="3">
        <v>1200.0</v>
      </c>
      <c r="F73619" s="4">
        <f t="shared" si="1"/>
        <v>44044.26434</v>
      </c>
      <c r="G73619" s="5">
        <f t="shared" si="2"/>
        <v>0</v>
      </c>
    </row>
    <row r="73620" ht="14.25" customHeight="1">
      <c r="A73620" s="1">
        <v>342502.0</v>
      </c>
      <c r="B73620" s="1">
        <v>13255.0</v>
      </c>
      <c r="C73620" s="2">
        <v>44237.41071759259</v>
      </c>
      <c r="D73620" s="1">
        <v>8662.0</v>
      </c>
      <c r="E73620" s="3">
        <v>1200.0</v>
      </c>
      <c r="F73620" s="4">
        <f t="shared" si="1"/>
        <v>44044.30648</v>
      </c>
      <c r="G73620" s="5">
        <f t="shared" si="2"/>
        <v>0</v>
      </c>
    </row>
    <row r="73621" ht="14.25" customHeight="1">
      <c r="A73621" s="1">
        <v>342509.0</v>
      </c>
      <c r="B73621" s="1">
        <v>2484.0</v>
      </c>
      <c r="C73621" s="2">
        <v>44237.41111111111</v>
      </c>
      <c r="D73621" s="1">
        <v>6210.0</v>
      </c>
      <c r="E73621" s="3">
        <v>1200.0</v>
      </c>
      <c r="F73621" s="4">
        <f t="shared" si="1"/>
        <v>43922.6284</v>
      </c>
      <c r="G73621" s="5">
        <f t="shared" si="2"/>
        <v>0</v>
      </c>
    </row>
    <row r="73622" ht="14.25" customHeight="1">
      <c r="A73622" s="1">
        <v>342511.0</v>
      </c>
      <c r="B73622" s="1">
        <v>2567.0</v>
      </c>
      <c r="C73622" s="2">
        <v>44237.41128472222</v>
      </c>
      <c r="D73622" s="1">
        <v>232.0</v>
      </c>
      <c r="E73622" s="3">
        <v>1200.0</v>
      </c>
      <c r="F73622" s="4">
        <f t="shared" si="1"/>
        <v>44136.20546</v>
      </c>
      <c r="G73622" s="5">
        <f t="shared" si="2"/>
        <v>0</v>
      </c>
    </row>
    <row r="73623" ht="14.25" customHeight="1">
      <c r="A73623" s="1">
        <v>342515.0</v>
      </c>
      <c r="B73623" s="1">
        <v>10079.0</v>
      </c>
      <c r="C73623" s="2">
        <v>44237.41292824074</v>
      </c>
      <c r="D73623" s="1">
        <v>5994.0</v>
      </c>
      <c r="E73623" s="3">
        <v>1200.0</v>
      </c>
      <c r="F73623" s="4">
        <f t="shared" si="1"/>
        <v>43833.74147</v>
      </c>
      <c r="G73623" s="5">
        <f t="shared" si="2"/>
        <v>0</v>
      </c>
    </row>
    <row r="73624" ht="14.25" customHeight="1">
      <c r="A73624" s="1">
        <v>342519.0</v>
      </c>
      <c r="B73624" s="1">
        <v>4193.0</v>
      </c>
      <c r="C73624" s="2">
        <v>44237.41543981482</v>
      </c>
      <c r="D73624" s="1">
        <v>2688.0</v>
      </c>
      <c r="E73624" s="3">
        <v>1200.0</v>
      </c>
      <c r="F73624" s="4">
        <f t="shared" si="1"/>
        <v>44015.97285</v>
      </c>
      <c r="G73624" s="5">
        <f t="shared" si="2"/>
        <v>0</v>
      </c>
    </row>
    <row r="73625" ht="14.25" customHeight="1">
      <c r="A73625" s="1">
        <v>342522.0</v>
      </c>
      <c r="B73625" s="1">
        <v>6102.0</v>
      </c>
      <c r="C73625" s="2">
        <v>44237.41681712963</v>
      </c>
      <c r="D73625" s="1">
        <v>3120.0</v>
      </c>
      <c r="E73625" s="3">
        <v>1200.0</v>
      </c>
      <c r="F73625" s="4">
        <f t="shared" si="1"/>
        <v>44136.07809</v>
      </c>
      <c r="G73625" s="5">
        <f t="shared" si="2"/>
        <v>0</v>
      </c>
    </row>
    <row r="73626" ht="14.25" customHeight="1">
      <c r="A73626" s="1">
        <v>342524.0</v>
      </c>
      <c r="B73626" s="1">
        <v>5098.0</v>
      </c>
      <c r="C73626" s="2">
        <v>44237.42373842592</v>
      </c>
      <c r="D73626" s="1">
        <v>5927.0</v>
      </c>
      <c r="E73626" s="3">
        <v>1200.0</v>
      </c>
      <c r="F73626" s="4">
        <f t="shared" si="1"/>
        <v>43862.03502</v>
      </c>
      <c r="G73626" s="5">
        <f t="shared" si="2"/>
        <v>0</v>
      </c>
    </row>
    <row r="73627" ht="14.25" customHeight="1">
      <c r="A73627" s="1">
        <v>342527.0</v>
      </c>
      <c r="B73627" s="1">
        <v>8700.0</v>
      </c>
      <c r="C73627" s="2">
        <v>44237.42524305556</v>
      </c>
      <c r="D73627" s="1">
        <v>11562.0</v>
      </c>
      <c r="E73627" s="3">
        <v>960.0</v>
      </c>
      <c r="F73627" s="4">
        <f t="shared" si="1"/>
        <v>44076.7709</v>
      </c>
      <c r="G73627" s="5">
        <f t="shared" si="2"/>
        <v>0</v>
      </c>
    </row>
    <row r="73628" ht="14.25" customHeight="1">
      <c r="A73628" s="1">
        <v>342529.0</v>
      </c>
      <c r="B73628" s="1">
        <v>8666.0</v>
      </c>
      <c r="C73628" s="2">
        <v>44237.42559027778</v>
      </c>
      <c r="D73628" s="1">
        <v>7629.0</v>
      </c>
      <c r="E73628" s="3">
        <v>1200.0</v>
      </c>
      <c r="F73628" s="4">
        <f t="shared" si="1"/>
        <v>43986.25663</v>
      </c>
      <c r="G73628" s="5">
        <f t="shared" si="2"/>
        <v>0</v>
      </c>
    </row>
    <row r="73629" ht="14.25" customHeight="1">
      <c r="A73629" s="1">
        <v>342535.0</v>
      </c>
      <c r="B73629" s="1">
        <v>1943.0</v>
      </c>
      <c r="C73629" s="2">
        <v>44237.42957175926</v>
      </c>
      <c r="D73629" s="1">
        <v>291.0</v>
      </c>
      <c r="E73629" s="3">
        <v>1200.0</v>
      </c>
      <c r="F73629" s="4">
        <f t="shared" si="1"/>
        <v>44197.0728</v>
      </c>
      <c r="G73629" s="5">
        <f t="shared" si="2"/>
        <v>0</v>
      </c>
    </row>
    <row r="73630" ht="14.25" customHeight="1">
      <c r="A73630" s="1">
        <v>342537.0</v>
      </c>
      <c r="B73630" s="1">
        <v>10561.0</v>
      </c>
      <c r="C73630" s="2">
        <v>44237.43252314815</v>
      </c>
      <c r="D73630" s="1">
        <v>12462.0</v>
      </c>
      <c r="E73630" s="3">
        <v>1200.0</v>
      </c>
      <c r="F73630" s="4">
        <f t="shared" si="1"/>
        <v>44075.3651</v>
      </c>
      <c r="G73630" s="5">
        <f t="shared" si="2"/>
        <v>0</v>
      </c>
    </row>
    <row r="73631" ht="14.25" customHeight="1">
      <c r="A73631" s="1">
        <v>342539.0</v>
      </c>
      <c r="B73631" s="1">
        <v>13255.0</v>
      </c>
      <c r="C73631" s="2">
        <v>44237.43302083333</v>
      </c>
      <c r="D73631" s="1">
        <v>11210.0</v>
      </c>
      <c r="E73631" s="3">
        <v>1200.0</v>
      </c>
      <c r="F73631" s="4">
        <f t="shared" si="1"/>
        <v>43922.33478</v>
      </c>
      <c r="G73631" s="5">
        <f t="shared" si="2"/>
        <v>0</v>
      </c>
    </row>
    <row r="73632" ht="14.25" customHeight="1">
      <c r="A73632" s="1">
        <v>342542.0</v>
      </c>
      <c r="B73632" s="1">
        <v>12935.0</v>
      </c>
      <c r="C73632" s="2">
        <v>44237.43640046296</v>
      </c>
      <c r="D73632" s="1">
        <v>8508.0</v>
      </c>
      <c r="E73632" s="3">
        <v>1200.0</v>
      </c>
      <c r="F73632" s="4">
        <f t="shared" si="1"/>
        <v>43831.42667</v>
      </c>
      <c r="G73632" s="5">
        <f t="shared" si="2"/>
        <v>0</v>
      </c>
    </row>
    <row r="73633" ht="14.25" customHeight="1">
      <c r="A73633" s="1">
        <v>342549.0</v>
      </c>
      <c r="B73633" s="1">
        <v>11677.0</v>
      </c>
      <c r="C73633" s="2">
        <v>44237.44259259259</v>
      </c>
      <c r="D73633" s="1">
        <v>5701.0</v>
      </c>
      <c r="E73633" s="3">
        <v>1200.0</v>
      </c>
      <c r="F73633" s="4">
        <f t="shared" si="1"/>
        <v>44166.40168</v>
      </c>
      <c r="G73633" s="5">
        <f t="shared" si="2"/>
        <v>0</v>
      </c>
    </row>
    <row r="73634" ht="14.25" customHeight="1">
      <c r="A73634" s="1">
        <v>342551.0</v>
      </c>
      <c r="B73634" s="1">
        <v>1744.0</v>
      </c>
      <c r="C73634" s="2">
        <v>44237.44331018518</v>
      </c>
      <c r="D73634" s="1">
        <v>11864.0</v>
      </c>
      <c r="E73634" s="3">
        <v>1200.0</v>
      </c>
      <c r="F73634" s="4">
        <f t="shared" si="1"/>
        <v>44200.54266</v>
      </c>
      <c r="G73634" s="5">
        <f t="shared" si="2"/>
        <v>0</v>
      </c>
    </row>
    <row r="73635" ht="14.25" customHeight="1">
      <c r="A73635" s="1">
        <v>342555.0</v>
      </c>
      <c r="B73635" s="1">
        <v>7281.0</v>
      </c>
      <c r="C73635" s="2">
        <v>44237.44428240741</v>
      </c>
      <c r="D73635" s="1">
        <v>13906.0</v>
      </c>
      <c r="E73635" s="3">
        <v>1200.0</v>
      </c>
      <c r="F73635" s="4">
        <f t="shared" si="1"/>
        <v>44166.63192</v>
      </c>
      <c r="G73635" s="5">
        <f t="shared" si="2"/>
        <v>0</v>
      </c>
    </row>
    <row r="73636" ht="14.25" customHeight="1">
      <c r="A73636" s="1">
        <v>342558.0</v>
      </c>
      <c r="B73636" s="1">
        <v>12922.0</v>
      </c>
      <c r="C73636" s="2">
        <v>44237.44542824074</v>
      </c>
      <c r="D73636" s="1">
        <v>13110.0</v>
      </c>
      <c r="E73636" s="3">
        <v>0.0</v>
      </c>
      <c r="F73636" s="4">
        <f t="shared" si="1"/>
        <v>43831.86384</v>
      </c>
      <c r="G73636" s="5">
        <f t="shared" si="2"/>
        <v>0</v>
      </c>
    </row>
    <row r="73637" ht="14.25" customHeight="1">
      <c r="A73637" s="1">
        <v>342562.0</v>
      </c>
      <c r="B73637" s="1">
        <v>534.0</v>
      </c>
      <c r="C73637" s="2">
        <v>44237.44561342592</v>
      </c>
      <c r="D73637" s="1">
        <v>3788.0</v>
      </c>
      <c r="E73637" s="3">
        <v>1200.0</v>
      </c>
      <c r="F73637" s="4">
        <f t="shared" si="1"/>
        <v>44075.48057</v>
      </c>
      <c r="G73637" s="5">
        <f t="shared" si="2"/>
        <v>0</v>
      </c>
    </row>
    <row r="73638" ht="14.25" customHeight="1">
      <c r="A73638" s="1">
        <v>342568.0</v>
      </c>
      <c r="B73638" s="1">
        <v>11908.0</v>
      </c>
      <c r="C73638" s="2">
        <v>44237.44796296296</v>
      </c>
      <c r="D73638" s="1">
        <v>2271.0</v>
      </c>
      <c r="E73638" s="3">
        <v>1200.0</v>
      </c>
      <c r="F73638" s="4">
        <f t="shared" si="1"/>
        <v>43922.06399</v>
      </c>
      <c r="G73638" s="5">
        <f t="shared" si="2"/>
        <v>0</v>
      </c>
    </row>
    <row r="73639" ht="14.25" customHeight="1">
      <c r="A73639" s="1">
        <v>342571.0</v>
      </c>
      <c r="B73639" s="1">
        <v>13533.0</v>
      </c>
      <c r="C73639" s="2">
        <v>44237.45347222222</v>
      </c>
      <c r="D73639" s="1">
        <v>291.0</v>
      </c>
      <c r="E73639" s="3">
        <v>960.0</v>
      </c>
      <c r="F73639" s="4">
        <f t="shared" si="1"/>
        <v>44197.0728</v>
      </c>
      <c r="G73639" s="5">
        <f t="shared" si="2"/>
        <v>0</v>
      </c>
    </row>
    <row r="73640" ht="14.25" customHeight="1">
      <c r="A73640" s="1">
        <v>342576.0</v>
      </c>
      <c r="B73640" s="1">
        <v>9683.0</v>
      </c>
      <c r="C73640" s="2">
        <v>44237.45425925926</v>
      </c>
      <c r="D73640" s="1">
        <v>4947.0</v>
      </c>
      <c r="E73640" s="3">
        <v>1200.0</v>
      </c>
      <c r="F73640" s="4">
        <f t="shared" si="1"/>
        <v>43983.62814</v>
      </c>
      <c r="G73640" s="5">
        <f t="shared" si="2"/>
        <v>0</v>
      </c>
    </row>
    <row r="73641" ht="14.25" customHeight="1">
      <c r="A73641" s="1">
        <v>342578.0</v>
      </c>
      <c r="B73641" s="1">
        <v>1582.0</v>
      </c>
      <c r="C73641" s="2">
        <v>44237.45914351852</v>
      </c>
      <c r="D73641" s="1">
        <v>11749.0</v>
      </c>
      <c r="E73641" s="3">
        <v>1200.0</v>
      </c>
      <c r="F73641" s="4">
        <f t="shared" si="1"/>
        <v>44166.34905</v>
      </c>
      <c r="G73641" s="5">
        <f t="shared" si="2"/>
        <v>0</v>
      </c>
    </row>
    <row r="73642" ht="14.25" customHeight="1">
      <c r="A73642" s="1">
        <v>342581.0</v>
      </c>
      <c r="B73642" s="1">
        <v>12097.0</v>
      </c>
      <c r="C73642" s="2">
        <v>44237.45988425926</v>
      </c>
      <c r="D73642" s="1">
        <v>3237.0</v>
      </c>
      <c r="E73642" s="3">
        <v>1200.0</v>
      </c>
      <c r="F73642" s="4">
        <f t="shared" si="1"/>
        <v>44137.30436</v>
      </c>
      <c r="G73642" s="5">
        <f t="shared" si="2"/>
        <v>0</v>
      </c>
    </row>
    <row r="73643" ht="14.25" customHeight="1">
      <c r="A73643" s="1">
        <v>342582.0</v>
      </c>
      <c r="B73643" s="1">
        <v>1207.0</v>
      </c>
      <c r="C73643" s="2">
        <v>44237.46175925926</v>
      </c>
      <c r="D73643" s="1">
        <v>291.0</v>
      </c>
      <c r="E73643" s="3">
        <v>1200.0</v>
      </c>
      <c r="F73643" s="4">
        <f t="shared" si="1"/>
        <v>44197.0728</v>
      </c>
      <c r="G73643" s="5">
        <f t="shared" si="2"/>
        <v>0</v>
      </c>
    </row>
    <row r="73644" ht="14.25" customHeight="1">
      <c r="A73644" s="1">
        <v>342589.0</v>
      </c>
      <c r="B73644" s="1">
        <v>7086.0</v>
      </c>
      <c r="C73644" s="2">
        <v>44237.46319444444</v>
      </c>
      <c r="D73644" s="1">
        <v>552.0</v>
      </c>
      <c r="E73644" s="3">
        <v>1200.0</v>
      </c>
      <c r="F73644" s="4">
        <f t="shared" si="1"/>
        <v>44137.75399</v>
      </c>
      <c r="G73644" s="5">
        <f t="shared" si="2"/>
        <v>0</v>
      </c>
    </row>
    <row r="73645" ht="14.25" customHeight="1">
      <c r="A73645" s="1">
        <v>342590.0</v>
      </c>
      <c r="B73645" s="1">
        <v>6777.0</v>
      </c>
      <c r="C73645" s="2">
        <v>44237.47130787037</v>
      </c>
      <c r="D73645" s="1">
        <v>3528.0</v>
      </c>
      <c r="E73645" s="3">
        <v>1200.0</v>
      </c>
      <c r="F73645" s="4">
        <f t="shared" si="1"/>
        <v>43832.25354</v>
      </c>
      <c r="G73645" s="5">
        <f t="shared" si="2"/>
        <v>0</v>
      </c>
    </row>
    <row r="73646" ht="14.25" customHeight="1">
      <c r="A73646" s="1">
        <v>342597.0</v>
      </c>
      <c r="B73646" s="1">
        <v>11023.0</v>
      </c>
      <c r="C73646" s="2">
        <v>44237.47137731482</v>
      </c>
      <c r="D73646" s="1">
        <v>1834.0</v>
      </c>
      <c r="E73646" s="3">
        <v>1200.0</v>
      </c>
      <c r="F73646" s="4">
        <f t="shared" si="1"/>
        <v>44045.60308</v>
      </c>
      <c r="G73646" s="5">
        <f t="shared" si="2"/>
        <v>0</v>
      </c>
    </row>
    <row r="73647" ht="14.25" customHeight="1">
      <c r="A73647" s="1">
        <v>342602.0</v>
      </c>
      <c r="B73647" s="1">
        <v>12033.0</v>
      </c>
      <c r="C73647" s="2">
        <v>44237.47238425926</v>
      </c>
      <c r="D73647" s="1">
        <v>2271.0</v>
      </c>
      <c r="E73647" s="3">
        <v>1200.0</v>
      </c>
      <c r="F73647" s="4">
        <f t="shared" si="1"/>
        <v>43922.06399</v>
      </c>
      <c r="G73647" s="5">
        <f t="shared" si="2"/>
        <v>0</v>
      </c>
    </row>
    <row r="73648" ht="14.25" customHeight="1">
      <c r="A73648" s="1">
        <v>342604.0</v>
      </c>
      <c r="B73648" s="1">
        <v>10581.0</v>
      </c>
      <c r="C73648" s="2">
        <v>44237.47280092593</v>
      </c>
      <c r="D73648" s="1">
        <v>12884.0</v>
      </c>
      <c r="E73648" s="3">
        <v>1200.0</v>
      </c>
      <c r="F73648" s="4">
        <f t="shared" si="1"/>
        <v>44197.18885</v>
      </c>
      <c r="G73648" s="5">
        <f t="shared" si="2"/>
        <v>0</v>
      </c>
    </row>
    <row r="73649" ht="14.25" customHeight="1">
      <c r="A73649" s="1">
        <v>342609.0</v>
      </c>
      <c r="B73649" s="1">
        <v>3067.0</v>
      </c>
      <c r="C73649" s="2">
        <v>44237.47678240741</v>
      </c>
      <c r="D73649" s="1">
        <v>5193.0</v>
      </c>
      <c r="E73649" s="3">
        <v>0.0</v>
      </c>
      <c r="F73649" s="4">
        <f t="shared" si="1"/>
        <v>44013.10274</v>
      </c>
      <c r="G73649" s="5">
        <f t="shared" si="2"/>
        <v>0</v>
      </c>
    </row>
    <row r="73650" ht="14.25" customHeight="1">
      <c r="A73650" s="1">
        <v>342611.0</v>
      </c>
      <c r="B73650" s="1">
        <v>12390.0</v>
      </c>
      <c r="C73650" s="2">
        <v>44237.47712962963</v>
      </c>
      <c r="D73650" s="1">
        <v>4730.0</v>
      </c>
      <c r="E73650" s="3">
        <v>1200.0</v>
      </c>
      <c r="F73650" s="4">
        <f t="shared" si="1"/>
        <v>44228.86376</v>
      </c>
      <c r="G73650" s="5">
        <f t="shared" si="2"/>
        <v>0</v>
      </c>
    </row>
    <row r="73651" ht="14.25" customHeight="1">
      <c r="A73651" s="1">
        <v>342613.0</v>
      </c>
      <c r="B73651" s="1">
        <v>13886.0</v>
      </c>
      <c r="C73651" s="2">
        <v>44237.47837962963</v>
      </c>
      <c r="D73651" s="1">
        <v>6946.0</v>
      </c>
      <c r="E73651" s="3">
        <v>1200.0</v>
      </c>
      <c r="F73651" s="4">
        <f t="shared" si="1"/>
        <v>44197.49749</v>
      </c>
      <c r="G73651" s="5">
        <f t="shared" si="2"/>
        <v>0</v>
      </c>
    </row>
    <row r="73652" ht="14.25" customHeight="1">
      <c r="A73652" s="1">
        <v>342614.0</v>
      </c>
      <c r="B73652" s="1">
        <v>9946.0</v>
      </c>
      <c r="C73652" s="2">
        <v>44237.48311342593</v>
      </c>
      <c r="D73652" s="1">
        <v>4621.0</v>
      </c>
      <c r="E73652" s="3">
        <v>1200.0</v>
      </c>
      <c r="F73652" s="4">
        <f t="shared" si="1"/>
        <v>44075.26337</v>
      </c>
      <c r="G73652" s="5">
        <f t="shared" si="2"/>
        <v>0</v>
      </c>
    </row>
    <row r="73653" ht="14.25" customHeight="1">
      <c r="A73653" s="1">
        <v>342615.0</v>
      </c>
      <c r="B73653" s="1">
        <v>4666.0</v>
      </c>
      <c r="C73653" s="2">
        <v>44237.48443287037</v>
      </c>
      <c r="D73653" s="1">
        <v>13102.0</v>
      </c>
      <c r="E73653" s="3">
        <v>1200.0</v>
      </c>
      <c r="F73653" s="4">
        <f t="shared" si="1"/>
        <v>44166.35735</v>
      </c>
      <c r="G73653" s="5">
        <f t="shared" si="2"/>
        <v>0</v>
      </c>
    </row>
    <row r="73654" ht="14.25" customHeight="1">
      <c r="A73654" s="1">
        <v>342618.0</v>
      </c>
      <c r="B73654" s="1">
        <v>3972.0</v>
      </c>
      <c r="C73654" s="2">
        <v>44237.48631944445</v>
      </c>
      <c r="D73654" s="1">
        <v>12897.0</v>
      </c>
      <c r="E73654" s="3">
        <v>1200.0</v>
      </c>
      <c r="F73654" s="4">
        <f t="shared" si="1"/>
        <v>44198.16616</v>
      </c>
      <c r="G73654" s="5">
        <f t="shared" si="2"/>
        <v>0</v>
      </c>
    </row>
    <row r="73655" ht="14.25" customHeight="1">
      <c r="A73655" s="1">
        <v>342624.0</v>
      </c>
      <c r="B73655" s="1">
        <v>12734.0</v>
      </c>
      <c r="C73655" s="2">
        <v>44237.48665509259</v>
      </c>
      <c r="D73655" s="1">
        <v>12950.0</v>
      </c>
      <c r="E73655" s="3">
        <v>1200.0</v>
      </c>
      <c r="F73655" s="4">
        <f t="shared" si="1"/>
        <v>44166.16981</v>
      </c>
      <c r="G73655" s="5">
        <f t="shared" si="2"/>
        <v>0</v>
      </c>
    </row>
    <row r="73656" ht="14.25" customHeight="1">
      <c r="A73656" s="1">
        <v>342625.0</v>
      </c>
      <c r="B73656" s="1">
        <v>11692.0</v>
      </c>
      <c r="C73656" s="2">
        <v>44237.49224537037</v>
      </c>
      <c r="D73656" s="1">
        <v>12036.0</v>
      </c>
      <c r="E73656" s="3">
        <v>1200.0</v>
      </c>
      <c r="F73656" s="4">
        <f t="shared" si="1"/>
        <v>44105.6262</v>
      </c>
      <c r="G73656" s="5">
        <f t="shared" si="2"/>
        <v>0</v>
      </c>
    </row>
    <row r="73657" ht="14.25" customHeight="1">
      <c r="A73657" s="1">
        <v>342627.0</v>
      </c>
      <c r="B73657" s="1">
        <v>7281.0</v>
      </c>
      <c r="C73657" s="2">
        <v>44237.49625</v>
      </c>
      <c r="D73657" s="1">
        <v>13102.0</v>
      </c>
      <c r="E73657" s="3">
        <v>1200.0</v>
      </c>
      <c r="F73657" s="4">
        <f t="shared" si="1"/>
        <v>44166.35735</v>
      </c>
      <c r="G73657" s="5">
        <f t="shared" si="2"/>
        <v>0</v>
      </c>
    </row>
    <row r="73658" ht="14.25" customHeight="1">
      <c r="A73658" s="1">
        <v>342633.0</v>
      </c>
      <c r="B73658" s="1">
        <v>3072.0</v>
      </c>
      <c r="C73658" s="2">
        <v>44237.49928240741</v>
      </c>
      <c r="D73658" s="1">
        <v>13813.0</v>
      </c>
      <c r="E73658" s="3">
        <v>1200.0</v>
      </c>
      <c r="F73658" s="4">
        <f t="shared" si="1"/>
        <v>43923.31097</v>
      </c>
      <c r="G73658" s="5">
        <f t="shared" si="2"/>
        <v>0</v>
      </c>
    </row>
    <row r="73659" ht="14.25" customHeight="1">
      <c r="A73659" s="1">
        <v>342639.0</v>
      </c>
      <c r="B73659" s="1">
        <v>13295.0</v>
      </c>
      <c r="C73659" s="2">
        <v>44237.5033912037</v>
      </c>
      <c r="D73659" s="1">
        <v>5709.0</v>
      </c>
      <c r="E73659" s="3">
        <v>1200.0</v>
      </c>
      <c r="F73659" s="4">
        <f t="shared" si="1"/>
        <v>44166.08137</v>
      </c>
      <c r="G73659" s="5">
        <f t="shared" si="2"/>
        <v>0</v>
      </c>
    </row>
    <row r="73660" ht="14.25" customHeight="1">
      <c r="A73660" s="1">
        <v>342644.0</v>
      </c>
      <c r="B73660" s="1">
        <v>4449.0</v>
      </c>
      <c r="C73660" s="2">
        <v>44237.50561342593</v>
      </c>
      <c r="D73660" s="1">
        <v>2360.0</v>
      </c>
      <c r="E73660" s="3">
        <v>1200.0</v>
      </c>
      <c r="F73660" s="4">
        <f t="shared" si="1"/>
        <v>44136.16164</v>
      </c>
      <c r="G73660" s="5">
        <f t="shared" si="2"/>
        <v>0</v>
      </c>
    </row>
    <row r="73661" ht="14.25" customHeight="1">
      <c r="A73661" s="1">
        <v>342651.0</v>
      </c>
      <c r="B73661" s="1">
        <v>9781.0</v>
      </c>
      <c r="C73661" s="2">
        <v>44237.50678240741</v>
      </c>
      <c r="D73661" s="1">
        <v>10192.0</v>
      </c>
      <c r="E73661" s="3">
        <v>1200.0</v>
      </c>
      <c r="F73661" s="4">
        <f t="shared" si="1"/>
        <v>44013.0236</v>
      </c>
      <c r="G73661" s="5">
        <f t="shared" si="2"/>
        <v>0</v>
      </c>
    </row>
    <row r="73662" ht="14.25" customHeight="1">
      <c r="A73662" s="1">
        <v>342652.0</v>
      </c>
      <c r="B73662" s="1">
        <v>130.0</v>
      </c>
      <c r="C73662" s="2">
        <v>44237.5078587963</v>
      </c>
      <c r="D73662" s="1">
        <v>4339.0</v>
      </c>
      <c r="E73662" s="3">
        <v>1200.0</v>
      </c>
      <c r="F73662" s="4">
        <f t="shared" si="1"/>
        <v>44045.00009</v>
      </c>
      <c r="G73662" s="5">
        <f t="shared" si="2"/>
        <v>0</v>
      </c>
    </row>
    <row r="73663" ht="14.25" customHeight="1">
      <c r="A73663" s="1">
        <v>342654.0</v>
      </c>
      <c r="B73663" s="1">
        <v>11303.0</v>
      </c>
      <c r="C73663" s="2">
        <v>44237.5124537037</v>
      </c>
      <c r="D73663" s="1">
        <v>7978.0</v>
      </c>
      <c r="E73663" s="3">
        <v>1200.0</v>
      </c>
      <c r="F73663" s="4">
        <f t="shared" si="1"/>
        <v>44076.5712</v>
      </c>
      <c r="G73663" s="5">
        <f t="shared" si="2"/>
        <v>0</v>
      </c>
    </row>
    <row r="73664" ht="14.25" customHeight="1">
      <c r="A73664" s="1">
        <v>342660.0</v>
      </c>
      <c r="B73664" s="1">
        <v>9410.0</v>
      </c>
      <c r="C73664" s="2">
        <v>44237.51369212963</v>
      </c>
      <c r="D73664" s="1">
        <v>10080.0</v>
      </c>
      <c r="E73664" s="3">
        <v>1200.0</v>
      </c>
      <c r="F73664" s="4">
        <f t="shared" si="1"/>
        <v>44044.26434</v>
      </c>
      <c r="G73664" s="5">
        <f t="shared" si="2"/>
        <v>0</v>
      </c>
    </row>
    <row r="73665" ht="14.25" customHeight="1">
      <c r="A73665" s="1">
        <v>342663.0</v>
      </c>
      <c r="B73665" s="1">
        <v>1512.0</v>
      </c>
      <c r="C73665" s="2">
        <v>44237.51511574074</v>
      </c>
      <c r="D73665" s="1">
        <v>4478.0</v>
      </c>
      <c r="E73665" s="3">
        <v>1200.0</v>
      </c>
      <c r="F73665" s="4">
        <f t="shared" si="1"/>
        <v>43892.46031</v>
      </c>
      <c r="G73665" s="5">
        <f t="shared" si="2"/>
        <v>0</v>
      </c>
    </row>
    <row r="73666" ht="14.25" customHeight="1">
      <c r="A73666" s="1">
        <v>342667.0</v>
      </c>
      <c r="B73666" s="1">
        <v>1940.0</v>
      </c>
      <c r="C73666" s="2">
        <v>44237.51653935185</v>
      </c>
      <c r="D73666" s="1">
        <v>4674.0</v>
      </c>
      <c r="E73666" s="3">
        <v>1200.0</v>
      </c>
      <c r="F73666" s="4">
        <f t="shared" si="1"/>
        <v>44075.01259</v>
      </c>
      <c r="G73666" s="5">
        <f t="shared" si="2"/>
        <v>0</v>
      </c>
    </row>
    <row r="73667" ht="14.25" customHeight="1">
      <c r="A73667" s="1">
        <v>342669.0</v>
      </c>
      <c r="B73667" s="1">
        <v>9204.0</v>
      </c>
      <c r="C73667" s="2">
        <v>44237.51677083333</v>
      </c>
      <c r="D73667" s="1">
        <v>7878.0</v>
      </c>
      <c r="E73667" s="3">
        <v>1200.0</v>
      </c>
      <c r="F73667" s="4">
        <f t="shared" si="1"/>
        <v>43891.07046</v>
      </c>
      <c r="G73667" s="5">
        <f t="shared" si="2"/>
        <v>0</v>
      </c>
    </row>
    <row r="73668" ht="14.25" customHeight="1">
      <c r="A73668" s="1">
        <v>342676.0</v>
      </c>
      <c r="B73668" s="1">
        <v>4819.0</v>
      </c>
      <c r="C73668" s="2">
        <v>44237.51690972222</v>
      </c>
      <c r="D73668" s="1">
        <v>10192.0</v>
      </c>
      <c r="E73668" s="3">
        <v>960.0</v>
      </c>
      <c r="F73668" s="4">
        <f t="shared" si="1"/>
        <v>44013.0236</v>
      </c>
      <c r="G73668" s="5">
        <f t="shared" si="2"/>
        <v>0</v>
      </c>
    </row>
    <row r="73669" ht="14.25" customHeight="1">
      <c r="A73669" s="1">
        <v>342681.0</v>
      </c>
      <c r="B73669" s="1">
        <v>13813.0</v>
      </c>
      <c r="C73669" s="2">
        <v>44237.51953703703</v>
      </c>
      <c r="D73669" s="1">
        <v>11285.0</v>
      </c>
      <c r="E73669" s="3">
        <v>1200.0</v>
      </c>
      <c r="F73669" s="4">
        <f t="shared" si="1"/>
        <v>43833.44093</v>
      </c>
      <c r="G73669" s="5">
        <f t="shared" si="2"/>
        <v>0</v>
      </c>
    </row>
    <row r="73670" ht="14.25" customHeight="1">
      <c r="A73670" s="1">
        <v>342682.0</v>
      </c>
      <c r="B73670" s="1">
        <v>11447.0</v>
      </c>
      <c r="C73670" s="2">
        <v>44237.5262962963</v>
      </c>
      <c r="D73670" s="1">
        <v>1416.0</v>
      </c>
      <c r="E73670" s="3">
        <v>960.0</v>
      </c>
      <c r="F73670" s="4">
        <f t="shared" si="1"/>
        <v>44075.54057</v>
      </c>
      <c r="G73670" s="5">
        <f t="shared" si="2"/>
        <v>0</v>
      </c>
    </row>
    <row r="73671" ht="14.25" customHeight="1">
      <c r="A73671" s="1">
        <v>342694.0</v>
      </c>
      <c r="B73671" s="1">
        <v>5073.0</v>
      </c>
      <c r="C73671" s="2">
        <v>44237.52832175926</v>
      </c>
      <c r="D73671" s="1">
        <v>12523.0</v>
      </c>
      <c r="E73671" s="3">
        <v>1200.0</v>
      </c>
      <c r="F73671" s="4">
        <f t="shared" si="1"/>
        <v>44105.08382</v>
      </c>
      <c r="G73671" s="5">
        <f t="shared" si="2"/>
        <v>0</v>
      </c>
    </row>
    <row r="73672" ht="14.25" customHeight="1">
      <c r="A73672" s="1">
        <v>342697.0</v>
      </c>
      <c r="B73672" s="1">
        <v>11404.0</v>
      </c>
      <c r="C73672" s="2">
        <v>44237.53063657408</v>
      </c>
      <c r="D73672" s="1">
        <v>8727.0</v>
      </c>
      <c r="E73672" s="3">
        <v>1200.0</v>
      </c>
      <c r="F73672" s="4">
        <f t="shared" si="1"/>
        <v>44198.15477</v>
      </c>
      <c r="G73672" s="5">
        <f t="shared" si="2"/>
        <v>0</v>
      </c>
    </row>
    <row r="73673" ht="14.25" customHeight="1">
      <c r="A73673" s="1">
        <v>342704.0</v>
      </c>
      <c r="B73673" s="1">
        <v>6213.0</v>
      </c>
      <c r="C73673" s="2">
        <v>44237.53318287037</v>
      </c>
      <c r="D73673" s="1">
        <v>310.0</v>
      </c>
      <c r="E73673" s="3">
        <v>1200.0</v>
      </c>
      <c r="F73673" s="4">
        <f t="shared" si="1"/>
        <v>44105.15414</v>
      </c>
      <c r="G73673" s="5">
        <f t="shared" si="2"/>
        <v>0</v>
      </c>
    </row>
    <row r="73674" ht="14.25" customHeight="1">
      <c r="A73674" s="1">
        <v>342708.0</v>
      </c>
      <c r="B73674" s="1">
        <v>4092.0</v>
      </c>
      <c r="C73674" s="2">
        <v>44237.53384259259</v>
      </c>
      <c r="D73674" s="1">
        <v>5265.0</v>
      </c>
      <c r="E73674" s="3">
        <v>1200.0</v>
      </c>
      <c r="F73674" s="4">
        <f t="shared" si="1"/>
        <v>44197.07179</v>
      </c>
      <c r="G73674" s="5">
        <f t="shared" si="2"/>
        <v>0</v>
      </c>
    </row>
    <row r="73675" ht="14.25" customHeight="1">
      <c r="A73675" s="1">
        <v>342711.0</v>
      </c>
      <c r="B73675" s="1">
        <v>13657.0</v>
      </c>
      <c r="C73675" s="2">
        <v>44237.53651620371</v>
      </c>
      <c r="D73675" s="1">
        <v>5465.0</v>
      </c>
      <c r="E73675" s="3">
        <v>1200.0</v>
      </c>
      <c r="F73675" s="4">
        <f t="shared" si="1"/>
        <v>44166.53392</v>
      </c>
      <c r="G73675" s="5">
        <f t="shared" si="2"/>
        <v>0</v>
      </c>
    </row>
    <row r="73676" ht="14.25" customHeight="1">
      <c r="A73676" s="1">
        <v>342712.0</v>
      </c>
      <c r="B73676" s="1">
        <v>4041.0</v>
      </c>
      <c r="C73676" s="2">
        <v>44237.53725694444</v>
      </c>
      <c r="D73676" s="1">
        <v>9608.0</v>
      </c>
      <c r="E73676" s="3">
        <v>1200.0</v>
      </c>
      <c r="F73676" s="4">
        <f t="shared" si="1"/>
        <v>44076.015</v>
      </c>
      <c r="G73676" s="5">
        <f t="shared" si="2"/>
        <v>0</v>
      </c>
    </row>
    <row r="73677" ht="14.25" customHeight="1">
      <c r="A73677" s="1">
        <v>342714.0</v>
      </c>
      <c r="B73677" s="1">
        <v>10432.0</v>
      </c>
      <c r="C73677" s="2">
        <v>44237.53832175926</v>
      </c>
      <c r="D73677" s="1">
        <v>8103.0</v>
      </c>
      <c r="E73677" s="3">
        <v>1200.0</v>
      </c>
      <c r="F73677" s="4">
        <f t="shared" si="1"/>
        <v>44105.6183</v>
      </c>
      <c r="G73677" s="5">
        <f t="shared" si="2"/>
        <v>0</v>
      </c>
    </row>
    <row r="73678" ht="14.25" customHeight="1">
      <c r="A73678" s="1">
        <v>342721.0</v>
      </c>
      <c r="B73678" s="1">
        <v>10096.0</v>
      </c>
      <c r="C73678" s="2">
        <v>44237.54241898148</v>
      </c>
      <c r="D73678" s="1">
        <v>4797.0</v>
      </c>
      <c r="E73678" s="3">
        <v>1200.0</v>
      </c>
      <c r="F73678" s="4">
        <f t="shared" si="1"/>
        <v>44075.11093</v>
      </c>
      <c r="G73678" s="5">
        <f t="shared" si="2"/>
        <v>0</v>
      </c>
    </row>
    <row r="73679" ht="14.25" customHeight="1">
      <c r="A73679" s="1">
        <v>342726.0</v>
      </c>
      <c r="B73679" s="1">
        <v>8247.0</v>
      </c>
      <c r="C73679" s="2">
        <v>44237.55052083333</v>
      </c>
      <c r="D73679" s="1">
        <v>1834.0</v>
      </c>
      <c r="E73679" s="3">
        <v>1200.0</v>
      </c>
      <c r="F73679" s="4">
        <f t="shared" si="1"/>
        <v>44045.60308</v>
      </c>
      <c r="G73679" s="5">
        <f t="shared" si="2"/>
        <v>0</v>
      </c>
    </row>
    <row r="73680" ht="14.25" customHeight="1">
      <c r="A73680" s="1">
        <v>342740.0</v>
      </c>
      <c r="B73680" s="1">
        <v>11280.0</v>
      </c>
      <c r="C73680" s="2">
        <v>44237.55630787037</v>
      </c>
      <c r="D73680" s="1">
        <v>8103.0</v>
      </c>
      <c r="E73680" s="3">
        <v>1200.0</v>
      </c>
      <c r="F73680" s="4">
        <f t="shared" si="1"/>
        <v>44105.6183</v>
      </c>
      <c r="G73680" s="5">
        <f t="shared" si="2"/>
        <v>0</v>
      </c>
    </row>
    <row r="73681" ht="14.25" customHeight="1">
      <c r="A73681" s="1">
        <v>342747.0</v>
      </c>
      <c r="B73681" s="1">
        <v>12329.0</v>
      </c>
      <c r="C73681" s="2">
        <v>44237.55640046296</v>
      </c>
      <c r="D73681" s="1">
        <v>1305.0</v>
      </c>
      <c r="E73681" s="3">
        <v>1200.0</v>
      </c>
      <c r="F73681" s="4">
        <f t="shared" si="1"/>
        <v>43922.02125</v>
      </c>
      <c r="G73681" s="5">
        <f t="shared" si="2"/>
        <v>0</v>
      </c>
    </row>
    <row r="73682" ht="14.25" customHeight="1">
      <c r="A73682" s="1">
        <v>342757.0</v>
      </c>
      <c r="B73682" s="1">
        <v>2724.0</v>
      </c>
      <c r="C73682" s="2">
        <v>44237.56303240741</v>
      </c>
      <c r="D73682" s="1">
        <v>4522.0</v>
      </c>
      <c r="E73682" s="3">
        <v>1200.0</v>
      </c>
      <c r="F73682" s="4">
        <f t="shared" si="1"/>
        <v>44136.15308</v>
      </c>
      <c r="G73682" s="5">
        <f t="shared" si="2"/>
        <v>0</v>
      </c>
    </row>
    <row r="73683" ht="14.25" customHeight="1">
      <c r="A73683" s="1">
        <v>342760.0</v>
      </c>
      <c r="B73683" s="1">
        <v>11000.0</v>
      </c>
      <c r="C73683" s="2">
        <v>44237.56351851852</v>
      </c>
      <c r="D73683" s="1">
        <v>2405.0</v>
      </c>
      <c r="E73683" s="3">
        <v>0.0</v>
      </c>
      <c r="F73683" s="4">
        <f t="shared" si="1"/>
        <v>43891.5691</v>
      </c>
      <c r="G73683" s="5">
        <f t="shared" si="2"/>
        <v>0</v>
      </c>
    </row>
    <row r="73684" ht="14.25" customHeight="1">
      <c r="A73684" s="1">
        <v>342765.0</v>
      </c>
      <c r="B73684" s="1">
        <v>2002.0</v>
      </c>
      <c r="C73684" s="2">
        <v>44237.56478009259</v>
      </c>
      <c r="D73684" s="1">
        <v>4478.0</v>
      </c>
      <c r="E73684" s="3">
        <v>1200.0</v>
      </c>
      <c r="F73684" s="4">
        <f t="shared" si="1"/>
        <v>43892.46031</v>
      </c>
      <c r="G73684" s="5">
        <f t="shared" si="2"/>
        <v>0</v>
      </c>
    </row>
    <row r="73685" ht="14.25" customHeight="1">
      <c r="A73685" s="1">
        <v>342766.0</v>
      </c>
      <c r="B73685" s="1">
        <v>4427.0</v>
      </c>
      <c r="C73685" s="2">
        <v>44237.56483796296</v>
      </c>
      <c r="D73685" s="1">
        <v>10803.0</v>
      </c>
      <c r="E73685" s="3">
        <v>1200.0</v>
      </c>
      <c r="F73685" s="4">
        <f t="shared" si="1"/>
        <v>44044.3623</v>
      </c>
      <c r="G73685" s="5">
        <f t="shared" si="2"/>
        <v>0</v>
      </c>
    </row>
    <row r="73686" ht="14.25" customHeight="1">
      <c r="A73686" s="1">
        <v>342770.0</v>
      </c>
      <c r="B73686" s="1">
        <v>2496.0</v>
      </c>
      <c r="C73686" s="2">
        <v>44237.56525462963</v>
      </c>
      <c r="D73686" s="1">
        <v>11437.0</v>
      </c>
      <c r="E73686" s="3">
        <v>1200.0</v>
      </c>
      <c r="F73686" s="4">
        <f t="shared" si="1"/>
        <v>43923.12586</v>
      </c>
      <c r="G73686" s="5">
        <f t="shared" si="2"/>
        <v>0</v>
      </c>
    </row>
    <row r="73687" ht="14.25" customHeight="1">
      <c r="A73687" s="1">
        <v>342775.0</v>
      </c>
      <c r="B73687" s="1">
        <v>4716.0</v>
      </c>
      <c r="C73687" s="2">
        <v>44237.56574074074</v>
      </c>
      <c r="D73687" s="1">
        <v>5166.0</v>
      </c>
      <c r="E73687" s="3">
        <v>960.0</v>
      </c>
      <c r="F73687" s="4">
        <f t="shared" si="1"/>
        <v>44197.42825</v>
      </c>
      <c r="G73687" s="5">
        <f t="shared" si="2"/>
        <v>0</v>
      </c>
    </row>
    <row r="73688" ht="14.25" customHeight="1">
      <c r="A73688" s="1">
        <v>342781.0</v>
      </c>
      <c r="B73688" s="1">
        <v>1313.0</v>
      </c>
      <c r="C73688" s="2">
        <v>44237.56741898148</v>
      </c>
      <c r="D73688" s="1">
        <v>11696.0</v>
      </c>
      <c r="E73688" s="3">
        <v>1200.0</v>
      </c>
      <c r="F73688" s="4">
        <f t="shared" si="1"/>
        <v>44136.68851</v>
      </c>
      <c r="G73688" s="5">
        <f t="shared" si="2"/>
        <v>0</v>
      </c>
    </row>
    <row r="73689" ht="14.25" customHeight="1">
      <c r="A73689" s="1">
        <v>342783.0</v>
      </c>
      <c r="B73689" s="1">
        <v>7816.0</v>
      </c>
      <c r="C73689" s="2">
        <v>44237.56886574074</v>
      </c>
      <c r="D73689" s="1">
        <v>1570.0</v>
      </c>
      <c r="E73689" s="3">
        <v>1200.0</v>
      </c>
      <c r="F73689" s="4">
        <f t="shared" si="1"/>
        <v>43891.10543</v>
      </c>
      <c r="G73689" s="5">
        <f t="shared" si="2"/>
        <v>0</v>
      </c>
    </row>
    <row r="73690" ht="14.25" customHeight="1">
      <c r="A73690" s="1">
        <v>342788.0</v>
      </c>
      <c r="B73690" s="1">
        <v>13861.0</v>
      </c>
      <c r="C73690" s="2">
        <v>44237.57561342593</v>
      </c>
      <c r="D73690" s="1">
        <v>11551.0</v>
      </c>
      <c r="E73690" s="3">
        <v>1200.0</v>
      </c>
      <c r="F73690" s="4">
        <f t="shared" si="1"/>
        <v>43983.33884</v>
      </c>
      <c r="G73690" s="5">
        <f t="shared" si="2"/>
        <v>0</v>
      </c>
    </row>
    <row r="73691" ht="14.25" customHeight="1">
      <c r="A73691" s="1">
        <v>342789.0</v>
      </c>
      <c r="B73691" s="1">
        <v>9158.0</v>
      </c>
      <c r="C73691" s="2">
        <v>44237.57658564814</v>
      </c>
      <c r="D73691" s="1">
        <v>11726.0</v>
      </c>
      <c r="E73691" s="3">
        <v>1200.0</v>
      </c>
      <c r="F73691" s="4">
        <f t="shared" si="1"/>
        <v>43835.52642</v>
      </c>
      <c r="G73691" s="5">
        <f t="shared" si="2"/>
        <v>0</v>
      </c>
    </row>
    <row r="73692" ht="14.25" customHeight="1">
      <c r="A73692" s="1">
        <v>342793.0</v>
      </c>
      <c r="B73692" s="1">
        <v>12006.0</v>
      </c>
      <c r="C73692" s="2">
        <v>44237.57831018518</v>
      </c>
      <c r="D73692" s="1">
        <v>8530.0</v>
      </c>
      <c r="E73692" s="3">
        <v>1200.0</v>
      </c>
      <c r="F73692" s="4">
        <f t="shared" si="1"/>
        <v>44136.91083</v>
      </c>
      <c r="G73692" s="5">
        <f t="shared" si="2"/>
        <v>0</v>
      </c>
    </row>
    <row r="73693" ht="14.25" customHeight="1">
      <c r="A73693" s="1">
        <v>342794.0</v>
      </c>
      <c r="B73693" s="1">
        <v>3572.0</v>
      </c>
      <c r="C73693" s="2">
        <v>44237.57951388889</v>
      </c>
      <c r="D73693" s="1">
        <v>2421.0</v>
      </c>
      <c r="E73693" s="3">
        <v>960.0</v>
      </c>
      <c r="F73693" s="4">
        <f t="shared" si="1"/>
        <v>44044.36852</v>
      </c>
      <c r="G73693" s="5">
        <f t="shared" si="2"/>
        <v>0</v>
      </c>
    </row>
    <row r="73694" ht="14.25" customHeight="1">
      <c r="A73694" s="1">
        <v>342800.0</v>
      </c>
      <c r="B73694" s="1">
        <v>10513.0</v>
      </c>
      <c r="C73694" s="2">
        <v>44237.58179398148</v>
      </c>
      <c r="D73694" s="1">
        <v>5927.0</v>
      </c>
      <c r="E73694" s="3">
        <v>960.0</v>
      </c>
      <c r="F73694" s="4">
        <f t="shared" si="1"/>
        <v>43862.03502</v>
      </c>
      <c r="G73694" s="5">
        <f t="shared" si="2"/>
        <v>0</v>
      </c>
    </row>
    <row r="73695" ht="14.25" customHeight="1">
      <c r="A73695" s="1">
        <v>342805.0</v>
      </c>
      <c r="B73695" s="1">
        <v>11033.0</v>
      </c>
      <c r="C73695" s="2">
        <v>44237.58416666667</v>
      </c>
      <c r="D73695" s="1">
        <v>12391.0</v>
      </c>
      <c r="E73695" s="3">
        <v>1200.0</v>
      </c>
      <c r="F73695" s="4">
        <f t="shared" si="1"/>
        <v>44198.02478</v>
      </c>
      <c r="G73695" s="5">
        <f t="shared" si="2"/>
        <v>0</v>
      </c>
    </row>
    <row r="73696" ht="14.25" customHeight="1">
      <c r="A73696" s="1">
        <v>342808.0</v>
      </c>
      <c r="B73696" s="1">
        <v>7645.0</v>
      </c>
      <c r="C73696" s="2">
        <v>44237.58797453704</v>
      </c>
      <c r="D73696" s="1">
        <v>1897.0</v>
      </c>
      <c r="E73696" s="3">
        <v>1200.0</v>
      </c>
      <c r="F73696" s="4">
        <f t="shared" si="1"/>
        <v>44166.03487</v>
      </c>
      <c r="G73696" s="5">
        <f t="shared" si="2"/>
        <v>0</v>
      </c>
    </row>
    <row r="73697" ht="14.25" customHeight="1">
      <c r="A73697" s="1">
        <v>342811.0</v>
      </c>
      <c r="B73697" s="1">
        <v>11802.0</v>
      </c>
      <c r="C73697" s="2">
        <v>44237.59127314815</v>
      </c>
      <c r="D73697" s="1">
        <v>8404.0</v>
      </c>
      <c r="E73697" s="3">
        <v>960.0</v>
      </c>
      <c r="F73697" s="4">
        <f t="shared" si="1"/>
        <v>43862.85161</v>
      </c>
      <c r="G73697" s="5">
        <f t="shared" si="2"/>
        <v>0</v>
      </c>
    </row>
    <row r="73698" ht="14.25" customHeight="1">
      <c r="A73698" s="1">
        <v>342814.0</v>
      </c>
      <c r="B73698" s="1">
        <v>3990.0</v>
      </c>
      <c r="C73698" s="2">
        <v>44237.59372685185</v>
      </c>
      <c r="D73698" s="1">
        <v>2807.0</v>
      </c>
      <c r="E73698" s="3">
        <v>1200.0</v>
      </c>
      <c r="F73698" s="4">
        <f t="shared" si="1"/>
        <v>44044.63545</v>
      </c>
      <c r="G73698" s="5">
        <f t="shared" si="2"/>
        <v>0</v>
      </c>
    </row>
    <row r="73699" ht="14.25" customHeight="1">
      <c r="A73699" s="1">
        <v>342815.0</v>
      </c>
      <c r="B73699" s="1">
        <v>13907.0</v>
      </c>
      <c r="C73699" s="2">
        <v>44237.59688657407</v>
      </c>
      <c r="D73699" s="1">
        <v>11700.0</v>
      </c>
      <c r="E73699" s="3">
        <v>1200.0</v>
      </c>
      <c r="F73699" s="4">
        <f t="shared" si="1"/>
        <v>43833.01934</v>
      </c>
      <c r="G73699" s="5">
        <f t="shared" si="2"/>
        <v>0</v>
      </c>
    </row>
    <row r="73700" ht="14.25" customHeight="1">
      <c r="A73700" s="1">
        <v>342820.0</v>
      </c>
      <c r="B73700" s="1">
        <v>8650.0</v>
      </c>
      <c r="C73700" s="2">
        <v>44237.59884259259</v>
      </c>
      <c r="D73700" s="1">
        <v>1897.0</v>
      </c>
      <c r="E73700" s="3">
        <v>960.0</v>
      </c>
      <c r="F73700" s="4">
        <f t="shared" si="1"/>
        <v>44166.03487</v>
      </c>
      <c r="G73700" s="5">
        <f t="shared" si="2"/>
        <v>0</v>
      </c>
    </row>
    <row r="73701" ht="14.25" customHeight="1">
      <c r="A73701" s="1">
        <v>342827.0</v>
      </c>
      <c r="B73701" s="1">
        <v>6454.0</v>
      </c>
      <c r="C73701" s="2">
        <v>44237.60112268518</v>
      </c>
      <c r="D73701" s="1">
        <v>638.0</v>
      </c>
      <c r="E73701" s="3">
        <v>1200.0</v>
      </c>
      <c r="F73701" s="4">
        <f t="shared" si="1"/>
        <v>44166.57579</v>
      </c>
      <c r="G73701" s="5">
        <f t="shared" si="2"/>
        <v>0</v>
      </c>
    </row>
    <row r="73702" ht="14.25" customHeight="1">
      <c r="A73702" s="1">
        <v>342832.0</v>
      </c>
      <c r="B73702" s="1">
        <v>416.0</v>
      </c>
      <c r="C73702" s="2">
        <v>44237.60545138889</v>
      </c>
      <c r="D73702" s="1">
        <v>11214.0</v>
      </c>
      <c r="E73702" s="3">
        <v>1200.0</v>
      </c>
      <c r="F73702" s="4">
        <f t="shared" si="1"/>
        <v>44136.09425</v>
      </c>
      <c r="G73702" s="5">
        <f t="shared" si="2"/>
        <v>0</v>
      </c>
    </row>
    <row r="73703" ht="14.25" customHeight="1">
      <c r="A73703" s="1">
        <v>342835.0</v>
      </c>
      <c r="B73703" s="1">
        <v>1707.0</v>
      </c>
      <c r="C73703" s="2">
        <v>44237.60621527778</v>
      </c>
      <c r="D73703" s="1">
        <v>6844.0</v>
      </c>
      <c r="E73703" s="3">
        <v>1200.0</v>
      </c>
      <c r="F73703" s="4">
        <f t="shared" si="1"/>
        <v>43891.22446</v>
      </c>
      <c r="G73703" s="5">
        <f t="shared" si="2"/>
        <v>0</v>
      </c>
    </row>
    <row r="73704" ht="14.25" customHeight="1">
      <c r="A73704" s="1">
        <v>342837.0</v>
      </c>
      <c r="B73704" s="1">
        <v>1165.0</v>
      </c>
      <c r="C73704" s="2">
        <v>44237.60706018518</v>
      </c>
      <c r="D73704" s="1">
        <v>6844.0</v>
      </c>
      <c r="E73704" s="3">
        <v>1200.0</v>
      </c>
      <c r="F73704" s="4">
        <f t="shared" si="1"/>
        <v>43891.22446</v>
      </c>
      <c r="G73704" s="5">
        <f t="shared" si="2"/>
        <v>0</v>
      </c>
    </row>
    <row r="73705" ht="14.25" customHeight="1">
      <c r="A73705" s="1">
        <v>342841.0</v>
      </c>
      <c r="B73705" s="1">
        <v>296.0</v>
      </c>
      <c r="C73705" s="2">
        <v>44237.61454861111</v>
      </c>
      <c r="D73705" s="1">
        <v>6806.0</v>
      </c>
      <c r="E73705" s="3">
        <v>0.0</v>
      </c>
      <c r="F73705" s="4">
        <f t="shared" si="1"/>
        <v>44229.84726</v>
      </c>
      <c r="G73705" s="5">
        <f t="shared" si="2"/>
        <v>0</v>
      </c>
    </row>
    <row r="73706" ht="14.25" customHeight="1">
      <c r="A73706" s="1">
        <v>342843.0</v>
      </c>
      <c r="B73706" s="1">
        <v>7442.0</v>
      </c>
      <c r="C73706" s="2">
        <v>44237.61934027778</v>
      </c>
      <c r="D73706" s="1">
        <v>940.0</v>
      </c>
      <c r="E73706" s="3">
        <v>1200.0</v>
      </c>
      <c r="F73706" s="4">
        <f t="shared" si="1"/>
        <v>44198.59797</v>
      </c>
      <c r="G73706" s="5">
        <f t="shared" si="2"/>
        <v>0</v>
      </c>
    </row>
    <row r="73707" ht="14.25" customHeight="1">
      <c r="A73707" s="1">
        <v>342848.0</v>
      </c>
      <c r="B73707" s="1">
        <v>5300.0</v>
      </c>
      <c r="C73707" s="2">
        <v>44237.62216435185</v>
      </c>
      <c r="D73707" s="1">
        <v>831.0</v>
      </c>
      <c r="E73707" s="3">
        <v>1200.0</v>
      </c>
      <c r="F73707" s="4">
        <f t="shared" si="1"/>
        <v>43952.33463</v>
      </c>
      <c r="G73707" s="5">
        <f t="shared" si="2"/>
        <v>0</v>
      </c>
    </row>
    <row r="73708" ht="14.25" customHeight="1">
      <c r="A73708" s="1">
        <v>342850.0</v>
      </c>
      <c r="B73708" s="1">
        <v>8807.0</v>
      </c>
      <c r="C73708" s="2">
        <v>44237.62297453704</v>
      </c>
      <c r="D73708" s="1">
        <v>7629.0</v>
      </c>
      <c r="E73708" s="3">
        <v>1200.0</v>
      </c>
      <c r="F73708" s="4">
        <f t="shared" si="1"/>
        <v>43986.25663</v>
      </c>
      <c r="G73708" s="5">
        <f t="shared" si="2"/>
        <v>0</v>
      </c>
    </row>
    <row r="73709" ht="14.25" customHeight="1">
      <c r="A73709" s="1">
        <v>342853.0</v>
      </c>
      <c r="B73709" s="1">
        <v>478.0</v>
      </c>
      <c r="C73709" s="2">
        <v>44237.62771990741</v>
      </c>
      <c r="D73709" s="1">
        <v>6204.0</v>
      </c>
      <c r="E73709" s="3">
        <v>1200.0</v>
      </c>
      <c r="F73709" s="4">
        <f t="shared" si="1"/>
        <v>43983.43541</v>
      </c>
      <c r="G73709" s="5">
        <f t="shared" si="2"/>
        <v>0</v>
      </c>
    </row>
    <row r="73710" ht="14.25" customHeight="1">
      <c r="A73710" s="1">
        <v>342855.0</v>
      </c>
      <c r="B73710" s="1">
        <v>11796.0</v>
      </c>
      <c r="C73710" s="2">
        <v>44237.6321875</v>
      </c>
      <c r="D73710" s="1">
        <v>13033.0</v>
      </c>
      <c r="E73710" s="3">
        <v>1200.0</v>
      </c>
      <c r="F73710" s="4">
        <f t="shared" si="1"/>
        <v>44075.38759</v>
      </c>
      <c r="G73710" s="5">
        <f t="shared" si="2"/>
        <v>0</v>
      </c>
    </row>
    <row r="73711" ht="14.25" customHeight="1">
      <c r="A73711" s="1">
        <v>342859.0</v>
      </c>
      <c r="B73711" s="1">
        <v>9797.0</v>
      </c>
      <c r="C73711" s="2">
        <v>44237.6375</v>
      </c>
      <c r="D73711" s="1">
        <v>1329.0</v>
      </c>
      <c r="E73711" s="3">
        <v>1200.0</v>
      </c>
      <c r="F73711" s="4">
        <f t="shared" si="1"/>
        <v>44075.26436</v>
      </c>
      <c r="G73711" s="5">
        <f t="shared" si="2"/>
        <v>0</v>
      </c>
    </row>
    <row r="73712" ht="14.25" customHeight="1">
      <c r="A73712" s="1">
        <v>342863.0</v>
      </c>
      <c r="B73712" s="1">
        <v>12348.0</v>
      </c>
      <c r="C73712" s="2">
        <v>44237.63975694445</v>
      </c>
      <c r="D73712" s="1">
        <v>6669.0</v>
      </c>
      <c r="E73712" s="3">
        <v>1200.0</v>
      </c>
      <c r="F73712" s="4">
        <f t="shared" si="1"/>
        <v>44105.00309</v>
      </c>
      <c r="G73712" s="5">
        <f t="shared" si="2"/>
        <v>0</v>
      </c>
    </row>
    <row r="73713" ht="14.25" customHeight="1">
      <c r="A73713" s="1">
        <v>342869.0</v>
      </c>
      <c r="B73713" s="1">
        <v>5073.0</v>
      </c>
      <c r="C73713" s="2">
        <v>44237.64105324074</v>
      </c>
      <c r="D73713" s="1">
        <v>4808.0</v>
      </c>
      <c r="E73713" s="3">
        <v>1200.0</v>
      </c>
      <c r="F73713" s="4">
        <f t="shared" si="1"/>
        <v>43835.221</v>
      </c>
      <c r="G73713" s="5">
        <f t="shared" si="2"/>
        <v>0</v>
      </c>
    </row>
    <row r="73714" ht="14.25" customHeight="1">
      <c r="A73714" s="1">
        <v>342875.0</v>
      </c>
      <c r="B73714" s="1">
        <v>6914.0</v>
      </c>
      <c r="C73714" s="2">
        <v>44237.64225694445</v>
      </c>
      <c r="D73714" s="1">
        <v>7629.0</v>
      </c>
      <c r="E73714" s="3">
        <v>960.0</v>
      </c>
      <c r="F73714" s="4">
        <f t="shared" si="1"/>
        <v>43986.25663</v>
      </c>
      <c r="G73714" s="5">
        <f t="shared" si="2"/>
        <v>0</v>
      </c>
    </row>
    <row r="73715" ht="14.25" customHeight="1">
      <c r="A73715" s="1">
        <v>342881.0</v>
      </c>
      <c r="B73715" s="1">
        <v>13352.0</v>
      </c>
      <c r="C73715" s="2">
        <v>44237.64489583333</v>
      </c>
      <c r="D73715" s="1">
        <v>12268.0</v>
      </c>
      <c r="E73715" s="3">
        <v>1200.0</v>
      </c>
      <c r="F73715" s="4">
        <f t="shared" si="1"/>
        <v>44229.74083</v>
      </c>
      <c r="G73715" s="5">
        <f t="shared" si="2"/>
        <v>0</v>
      </c>
    </row>
    <row r="73716" ht="14.25" customHeight="1">
      <c r="A73716" s="1">
        <v>342885.0</v>
      </c>
      <c r="B73716" s="1">
        <v>6758.0</v>
      </c>
      <c r="C73716" s="2">
        <v>44237.64541666667</v>
      </c>
      <c r="D73716" s="1">
        <v>2271.0</v>
      </c>
      <c r="E73716" s="3">
        <v>1200.0</v>
      </c>
      <c r="F73716" s="4">
        <f t="shared" si="1"/>
        <v>43922.06399</v>
      </c>
      <c r="G73716" s="5">
        <f t="shared" si="2"/>
        <v>0</v>
      </c>
    </row>
    <row r="73717" ht="14.25" customHeight="1">
      <c r="A73717" s="1">
        <v>342892.0</v>
      </c>
      <c r="B73717" s="1">
        <v>11845.0</v>
      </c>
      <c r="C73717" s="2">
        <v>44237.64722222222</v>
      </c>
      <c r="D73717" s="1">
        <v>10526.0</v>
      </c>
      <c r="E73717" s="3">
        <v>1200.0</v>
      </c>
      <c r="F73717" s="4">
        <f t="shared" si="1"/>
        <v>43922.45653</v>
      </c>
      <c r="G73717" s="5">
        <f t="shared" si="2"/>
        <v>0</v>
      </c>
    </row>
    <row r="73718" ht="14.25" customHeight="1">
      <c r="A73718" s="1">
        <v>342895.0</v>
      </c>
      <c r="B73718" s="1">
        <v>3017.0</v>
      </c>
      <c r="C73718" s="2">
        <v>44237.6493287037</v>
      </c>
      <c r="D73718" s="1">
        <v>12036.0</v>
      </c>
      <c r="E73718" s="3">
        <v>1200.0</v>
      </c>
      <c r="F73718" s="4">
        <f t="shared" si="1"/>
        <v>44105.6262</v>
      </c>
      <c r="G73718" s="5">
        <f t="shared" si="2"/>
        <v>0</v>
      </c>
    </row>
    <row r="73719" ht="14.25" customHeight="1">
      <c r="A73719" s="1">
        <v>342896.0</v>
      </c>
      <c r="B73719" s="1">
        <v>9047.0</v>
      </c>
      <c r="C73719" s="2">
        <v>44237.65024305556</v>
      </c>
      <c r="D73719" s="1">
        <v>7569.0</v>
      </c>
      <c r="E73719" s="3">
        <v>1200.0</v>
      </c>
      <c r="F73719" s="4">
        <f t="shared" si="1"/>
        <v>44166.33352</v>
      </c>
      <c r="G73719" s="5">
        <f t="shared" si="2"/>
        <v>0</v>
      </c>
    </row>
    <row r="73720" ht="14.25" customHeight="1">
      <c r="A73720" s="1">
        <v>342898.0</v>
      </c>
      <c r="B73720" s="1">
        <v>3449.0</v>
      </c>
      <c r="C73720" s="2">
        <v>44237.6502662037</v>
      </c>
      <c r="D73720" s="1">
        <v>11214.0</v>
      </c>
      <c r="E73720" s="3">
        <v>0.0</v>
      </c>
      <c r="F73720" s="4">
        <f t="shared" si="1"/>
        <v>44136.09425</v>
      </c>
      <c r="G73720" s="5">
        <f t="shared" si="2"/>
        <v>0</v>
      </c>
    </row>
    <row r="73721" ht="14.25" customHeight="1">
      <c r="A73721" s="1">
        <v>342911.0</v>
      </c>
      <c r="B73721" s="1">
        <v>4851.0</v>
      </c>
      <c r="C73721" s="2">
        <v>44237.66045138889</v>
      </c>
      <c r="D73721" s="1">
        <v>6631.0</v>
      </c>
      <c r="E73721" s="3">
        <v>1200.0</v>
      </c>
      <c r="F73721" s="4">
        <f t="shared" si="1"/>
        <v>43952.97714</v>
      </c>
      <c r="G73721" s="5">
        <f t="shared" si="2"/>
        <v>0</v>
      </c>
    </row>
    <row r="73722" ht="14.25" customHeight="1">
      <c r="A73722" s="1">
        <v>342912.0</v>
      </c>
      <c r="B73722" s="1">
        <v>5594.0</v>
      </c>
      <c r="C73722" s="2">
        <v>44237.66107638889</v>
      </c>
      <c r="D73722" s="1">
        <v>5849.0</v>
      </c>
      <c r="E73722" s="3">
        <v>960.0</v>
      </c>
      <c r="F73722" s="4">
        <f t="shared" si="1"/>
        <v>44013.74572</v>
      </c>
      <c r="G73722" s="5">
        <f t="shared" si="2"/>
        <v>0</v>
      </c>
    </row>
    <row r="73723" ht="14.25" customHeight="1">
      <c r="A73723" s="1">
        <v>342915.0</v>
      </c>
      <c r="B73723" s="1">
        <v>4583.0</v>
      </c>
      <c r="C73723" s="2">
        <v>44237.66152777777</v>
      </c>
      <c r="D73723" s="1">
        <v>10681.0</v>
      </c>
      <c r="E73723" s="3">
        <v>1200.0</v>
      </c>
      <c r="F73723" s="4">
        <f t="shared" si="1"/>
        <v>43984.75916</v>
      </c>
      <c r="G73723" s="5">
        <f t="shared" si="2"/>
        <v>0</v>
      </c>
    </row>
    <row r="73724" ht="14.25" customHeight="1">
      <c r="A73724" s="1">
        <v>342922.0</v>
      </c>
      <c r="B73724" s="1">
        <v>1538.0</v>
      </c>
      <c r="C73724" s="2">
        <v>44237.6665162037</v>
      </c>
      <c r="D73724" s="1">
        <v>264.0</v>
      </c>
      <c r="E73724" s="3">
        <v>1200.0</v>
      </c>
      <c r="F73724" s="4">
        <f t="shared" si="1"/>
        <v>44045.33145</v>
      </c>
      <c r="G73724" s="5">
        <f t="shared" si="2"/>
        <v>0</v>
      </c>
    </row>
    <row r="73725" ht="14.25" customHeight="1">
      <c r="A73725" s="1">
        <v>342928.0</v>
      </c>
      <c r="B73725" s="1">
        <v>5475.0</v>
      </c>
      <c r="C73725" s="2">
        <v>44237.66931712963</v>
      </c>
      <c r="D73725" s="1">
        <v>11696.0</v>
      </c>
      <c r="E73725" s="3">
        <v>1200.0</v>
      </c>
      <c r="F73725" s="4">
        <f t="shared" si="1"/>
        <v>44136.68851</v>
      </c>
      <c r="G73725" s="5">
        <f t="shared" si="2"/>
        <v>0</v>
      </c>
    </row>
    <row r="73726" ht="14.25" customHeight="1">
      <c r="A73726" s="1">
        <v>342935.0</v>
      </c>
      <c r="B73726" s="1">
        <v>10158.0</v>
      </c>
      <c r="C73726" s="2">
        <v>44237.67042824074</v>
      </c>
      <c r="D73726" s="1">
        <v>228.0</v>
      </c>
      <c r="E73726" s="3">
        <v>1200.0</v>
      </c>
      <c r="F73726" s="4">
        <f t="shared" si="1"/>
        <v>44200.37418</v>
      </c>
      <c r="G73726" s="5">
        <f t="shared" si="2"/>
        <v>0</v>
      </c>
    </row>
    <row r="73727" ht="14.25" customHeight="1">
      <c r="A73727" s="1">
        <v>342940.0</v>
      </c>
      <c r="B73727" s="1">
        <v>3532.0</v>
      </c>
      <c r="C73727" s="2">
        <v>44237.67197916667</v>
      </c>
      <c r="D73727" s="1">
        <v>140.0</v>
      </c>
      <c r="E73727" s="3">
        <v>1200.0</v>
      </c>
      <c r="F73727" s="4">
        <f t="shared" si="1"/>
        <v>44228.37267</v>
      </c>
      <c r="G73727" s="5">
        <f t="shared" si="2"/>
        <v>0</v>
      </c>
    </row>
    <row r="73728" ht="14.25" customHeight="1">
      <c r="A73728" s="1">
        <v>342944.0</v>
      </c>
      <c r="B73728" s="1">
        <v>9954.0</v>
      </c>
      <c r="C73728" s="2">
        <v>44237.6740162037</v>
      </c>
      <c r="D73728" s="1">
        <v>4758.0</v>
      </c>
      <c r="E73728" s="3">
        <v>1200.0</v>
      </c>
      <c r="F73728" s="4">
        <f t="shared" si="1"/>
        <v>43838.47638</v>
      </c>
      <c r="G73728" s="5">
        <f t="shared" si="2"/>
        <v>0</v>
      </c>
    </row>
    <row r="73729" ht="14.25" customHeight="1">
      <c r="A73729" s="1">
        <v>342947.0</v>
      </c>
      <c r="B73729" s="1">
        <v>6758.0</v>
      </c>
      <c r="C73729" s="2">
        <v>44237.67537037037</v>
      </c>
      <c r="D73729" s="1">
        <v>8404.0</v>
      </c>
      <c r="E73729" s="3">
        <v>1200.0</v>
      </c>
      <c r="F73729" s="4">
        <f t="shared" si="1"/>
        <v>43862.85161</v>
      </c>
      <c r="G73729" s="5">
        <f t="shared" si="2"/>
        <v>0</v>
      </c>
    </row>
    <row r="73730" ht="14.25" customHeight="1">
      <c r="A73730" s="1">
        <v>342950.0</v>
      </c>
      <c r="B73730" s="1">
        <v>3732.0</v>
      </c>
      <c r="C73730" s="2">
        <v>44237.67994212963</v>
      </c>
      <c r="D73730" s="1">
        <v>10755.0</v>
      </c>
      <c r="E73730" s="3">
        <v>1200.0</v>
      </c>
      <c r="F73730" s="4">
        <f t="shared" si="1"/>
        <v>44075.21108</v>
      </c>
      <c r="G73730" s="5">
        <f t="shared" si="2"/>
        <v>0</v>
      </c>
    </row>
    <row r="73731" ht="14.25" customHeight="1">
      <c r="A73731" s="1">
        <v>342955.0</v>
      </c>
      <c r="B73731" s="1">
        <v>10904.0</v>
      </c>
      <c r="C73731" s="2">
        <v>44237.68239583333</v>
      </c>
      <c r="D73731" s="1">
        <v>5193.0</v>
      </c>
      <c r="E73731" s="3">
        <v>1200.0</v>
      </c>
      <c r="F73731" s="4">
        <f t="shared" si="1"/>
        <v>44013.10274</v>
      </c>
      <c r="G73731" s="5">
        <f t="shared" si="2"/>
        <v>0</v>
      </c>
    </row>
    <row r="73732" ht="14.25" customHeight="1">
      <c r="A73732" s="1">
        <v>342960.0</v>
      </c>
      <c r="B73732" s="1">
        <v>7768.0</v>
      </c>
      <c r="C73732" s="2">
        <v>44237.68714120371</v>
      </c>
      <c r="D73732" s="1">
        <v>13670.0</v>
      </c>
      <c r="E73732" s="3">
        <v>1200.0</v>
      </c>
      <c r="F73732" s="4">
        <f t="shared" si="1"/>
        <v>44014.36549</v>
      </c>
      <c r="G73732" s="5">
        <f t="shared" si="2"/>
        <v>0</v>
      </c>
    </row>
    <row r="73733" ht="14.25" customHeight="1">
      <c r="A73733" s="1">
        <v>342963.0</v>
      </c>
      <c r="B73733" s="1">
        <v>12125.0</v>
      </c>
      <c r="C73733" s="2">
        <v>44237.68869212963</v>
      </c>
      <c r="D73733" s="1">
        <v>1329.0</v>
      </c>
      <c r="E73733" s="3">
        <v>0.0</v>
      </c>
      <c r="F73733" s="4">
        <f t="shared" si="1"/>
        <v>44075.26436</v>
      </c>
      <c r="G73733" s="5">
        <f t="shared" si="2"/>
        <v>0</v>
      </c>
    </row>
    <row r="73734" ht="14.25" customHeight="1">
      <c r="A73734" s="1">
        <v>342964.0</v>
      </c>
      <c r="B73734" s="1">
        <v>320.0</v>
      </c>
      <c r="C73734" s="2">
        <v>44237.6912962963</v>
      </c>
      <c r="D73734" s="1">
        <v>5216.0</v>
      </c>
      <c r="E73734" s="3">
        <v>1200.0</v>
      </c>
      <c r="F73734" s="4">
        <f t="shared" si="1"/>
        <v>44166.06951</v>
      </c>
      <c r="G73734" s="5">
        <f t="shared" si="2"/>
        <v>0</v>
      </c>
    </row>
    <row r="73735" ht="14.25" customHeight="1">
      <c r="A73735" s="1">
        <v>342971.0</v>
      </c>
      <c r="B73735" s="1">
        <v>13612.0</v>
      </c>
      <c r="C73735" s="2">
        <v>44237.69318287037</v>
      </c>
      <c r="D73735" s="1">
        <v>10304.0</v>
      </c>
      <c r="E73735" s="3">
        <v>1200.0</v>
      </c>
      <c r="F73735" s="4">
        <f t="shared" si="1"/>
        <v>43891.91823</v>
      </c>
      <c r="G73735" s="5">
        <f t="shared" si="2"/>
        <v>0</v>
      </c>
    </row>
    <row r="73736" ht="14.25" customHeight="1">
      <c r="A73736" s="1">
        <v>342978.0</v>
      </c>
      <c r="B73736" s="1">
        <v>7458.0</v>
      </c>
      <c r="C73736" s="2">
        <v>44237.69394675926</v>
      </c>
      <c r="D73736" s="1">
        <v>12878.0</v>
      </c>
      <c r="E73736" s="3">
        <v>1200.0</v>
      </c>
      <c r="F73736" s="4">
        <f t="shared" si="1"/>
        <v>44198.52742</v>
      </c>
      <c r="G73736" s="5">
        <f t="shared" si="2"/>
        <v>0</v>
      </c>
    </row>
    <row r="73737" ht="14.25" customHeight="1">
      <c r="A73737" s="1">
        <v>342979.0</v>
      </c>
      <c r="B73737" s="1">
        <v>10705.0</v>
      </c>
      <c r="C73737" s="2">
        <v>44237.69787037037</v>
      </c>
      <c r="D73737" s="1">
        <v>310.0</v>
      </c>
      <c r="E73737" s="3">
        <v>1200.0</v>
      </c>
      <c r="F73737" s="4">
        <f t="shared" si="1"/>
        <v>44105.15414</v>
      </c>
      <c r="G73737" s="5">
        <f t="shared" si="2"/>
        <v>0</v>
      </c>
    </row>
    <row r="73738" ht="14.25" customHeight="1">
      <c r="A73738" s="1">
        <v>342982.0</v>
      </c>
      <c r="B73738" s="1">
        <v>6732.0</v>
      </c>
      <c r="C73738" s="2">
        <v>44237.69795138889</v>
      </c>
      <c r="D73738" s="1">
        <v>13033.0</v>
      </c>
      <c r="E73738" s="3">
        <v>0.0</v>
      </c>
      <c r="F73738" s="4">
        <f t="shared" si="1"/>
        <v>44075.38759</v>
      </c>
      <c r="G73738" s="5">
        <f t="shared" si="2"/>
        <v>0</v>
      </c>
    </row>
    <row r="73739" ht="14.25" customHeight="1">
      <c r="A73739" s="1">
        <v>342987.0</v>
      </c>
      <c r="B73739" s="1">
        <v>9423.0</v>
      </c>
      <c r="C73739" s="2">
        <v>44237.69798611111</v>
      </c>
      <c r="D73739" s="1">
        <v>10693.0</v>
      </c>
      <c r="E73739" s="3">
        <v>1200.0</v>
      </c>
      <c r="F73739" s="4">
        <f t="shared" si="1"/>
        <v>43983.32138</v>
      </c>
      <c r="G73739" s="5">
        <f t="shared" si="2"/>
        <v>0</v>
      </c>
    </row>
    <row r="73740" ht="14.25" customHeight="1">
      <c r="A73740" s="1">
        <v>342992.0</v>
      </c>
      <c r="B73740" s="1">
        <v>2879.0</v>
      </c>
      <c r="C73740" s="2">
        <v>44237.70325231482</v>
      </c>
      <c r="D73740" s="1">
        <v>5849.0</v>
      </c>
      <c r="E73740" s="3">
        <v>1200.0</v>
      </c>
      <c r="F73740" s="4">
        <f t="shared" si="1"/>
        <v>44013.74572</v>
      </c>
      <c r="G73740" s="5">
        <f t="shared" si="2"/>
        <v>0</v>
      </c>
    </row>
    <row r="73741" ht="14.25" customHeight="1">
      <c r="A73741" s="1">
        <v>342996.0</v>
      </c>
      <c r="B73741" s="1">
        <v>2484.0</v>
      </c>
      <c r="C73741" s="2">
        <v>44237.70326388889</v>
      </c>
      <c r="D73741" s="1">
        <v>12878.0</v>
      </c>
      <c r="E73741" s="3">
        <v>1200.0</v>
      </c>
      <c r="F73741" s="4">
        <f t="shared" si="1"/>
        <v>44198.52742</v>
      </c>
      <c r="G73741" s="5">
        <f t="shared" si="2"/>
        <v>0</v>
      </c>
    </row>
    <row r="73742" ht="14.25" customHeight="1">
      <c r="A73742" s="1">
        <v>343002.0</v>
      </c>
      <c r="B73742" s="1">
        <v>8872.0</v>
      </c>
      <c r="C73742" s="2">
        <v>44237.70377314815</v>
      </c>
      <c r="D73742" s="1">
        <v>9597.0</v>
      </c>
      <c r="E73742" s="3">
        <v>1200.0</v>
      </c>
      <c r="F73742" s="4">
        <f t="shared" si="1"/>
        <v>44044.82112</v>
      </c>
      <c r="G73742" s="5">
        <f t="shared" si="2"/>
        <v>0</v>
      </c>
    </row>
    <row r="73743" ht="14.25" customHeight="1">
      <c r="A73743" s="1">
        <v>343009.0</v>
      </c>
      <c r="B73743" s="1">
        <v>12417.0</v>
      </c>
      <c r="C73743" s="2">
        <v>44237.70434027778</v>
      </c>
      <c r="D73743" s="1">
        <v>9889.0</v>
      </c>
      <c r="E73743" s="3">
        <v>1200.0</v>
      </c>
      <c r="F73743" s="4">
        <f t="shared" si="1"/>
        <v>44166.99904</v>
      </c>
      <c r="G73743" s="5">
        <f t="shared" si="2"/>
        <v>0</v>
      </c>
    </row>
    <row r="73744" ht="14.25" customHeight="1">
      <c r="A73744" s="1">
        <v>343014.0</v>
      </c>
      <c r="B73744" s="1">
        <v>13411.0</v>
      </c>
      <c r="C73744" s="2">
        <v>44237.70986111111</v>
      </c>
      <c r="D73744" s="1">
        <v>11233.0</v>
      </c>
      <c r="E73744" s="3">
        <v>1200.0</v>
      </c>
      <c r="F73744" s="4">
        <f t="shared" si="1"/>
        <v>44228.1788</v>
      </c>
      <c r="G73744" s="5">
        <f t="shared" si="2"/>
        <v>0</v>
      </c>
    </row>
    <row r="73745" ht="14.25" customHeight="1">
      <c r="A73745" s="1">
        <v>343019.0</v>
      </c>
      <c r="B73745" s="1">
        <v>7684.0</v>
      </c>
      <c r="C73745" s="2">
        <v>44237.71348379629</v>
      </c>
      <c r="D73745" s="1">
        <v>8404.0</v>
      </c>
      <c r="E73745" s="3">
        <v>1200.0</v>
      </c>
      <c r="F73745" s="4">
        <f t="shared" si="1"/>
        <v>43862.85161</v>
      </c>
      <c r="G73745" s="5">
        <f t="shared" si="2"/>
        <v>0</v>
      </c>
    </row>
    <row r="73746" ht="14.25" customHeight="1">
      <c r="A73746" s="1">
        <v>343024.0</v>
      </c>
      <c r="B73746" s="1">
        <v>13810.0</v>
      </c>
      <c r="C73746" s="2">
        <v>44237.72015046296</v>
      </c>
      <c r="D73746" s="1">
        <v>11437.0</v>
      </c>
      <c r="E73746" s="3">
        <v>1200.0</v>
      </c>
      <c r="F73746" s="4">
        <f t="shared" si="1"/>
        <v>43923.12586</v>
      </c>
      <c r="G73746" s="5">
        <f t="shared" si="2"/>
        <v>0</v>
      </c>
    </row>
    <row r="73747" ht="14.25" customHeight="1">
      <c r="A73747" s="1">
        <v>343030.0</v>
      </c>
      <c r="B73747" s="1">
        <v>9562.0</v>
      </c>
      <c r="C73747" s="2">
        <v>44237.72832175926</v>
      </c>
      <c r="D73747" s="1">
        <v>11329.0</v>
      </c>
      <c r="E73747" s="3">
        <v>1200.0</v>
      </c>
      <c r="F73747" s="4">
        <f t="shared" si="1"/>
        <v>43983.59655</v>
      </c>
      <c r="G73747" s="5">
        <f t="shared" si="2"/>
        <v>0</v>
      </c>
    </row>
    <row r="73748" ht="14.25" customHeight="1">
      <c r="A73748" s="1">
        <v>343033.0</v>
      </c>
      <c r="B73748" s="1">
        <v>6836.0</v>
      </c>
      <c r="C73748" s="2">
        <v>44237.7294675926</v>
      </c>
      <c r="D73748" s="1">
        <v>8404.0</v>
      </c>
      <c r="E73748" s="3">
        <v>1200.0</v>
      </c>
      <c r="F73748" s="4">
        <f t="shared" si="1"/>
        <v>43862.85161</v>
      </c>
      <c r="G73748" s="5">
        <f t="shared" si="2"/>
        <v>0</v>
      </c>
    </row>
    <row r="73749" ht="14.25" customHeight="1">
      <c r="A73749" s="1">
        <v>343038.0</v>
      </c>
      <c r="B73749" s="1">
        <v>1685.0</v>
      </c>
      <c r="C73749" s="2">
        <v>44237.73372685185</v>
      </c>
      <c r="D73749" s="1">
        <v>12950.0</v>
      </c>
      <c r="E73749" s="3">
        <v>1200.0</v>
      </c>
      <c r="F73749" s="4">
        <f t="shared" si="1"/>
        <v>44166.16981</v>
      </c>
      <c r="G73749" s="5">
        <f t="shared" si="2"/>
        <v>0</v>
      </c>
    </row>
    <row r="73750" ht="14.25" customHeight="1">
      <c r="A73750" s="1">
        <v>343040.0</v>
      </c>
      <c r="B73750" s="1">
        <v>10850.0</v>
      </c>
      <c r="C73750" s="2">
        <v>44237.73373842592</v>
      </c>
      <c r="D73750" s="1">
        <v>1811.0</v>
      </c>
      <c r="E73750" s="3">
        <v>1200.0</v>
      </c>
      <c r="F73750" s="4">
        <f t="shared" si="1"/>
        <v>44229.44537</v>
      </c>
      <c r="G73750" s="5">
        <f t="shared" si="2"/>
        <v>0</v>
      </c>
    </row>
    <row r="73751" ht="14.25" customHeight="1">
      <c r="A73751" s="1">
        <v>343047.0</v>
      </c>
      <c r="B73751" s="1">
        <v>6779.0</v>
      </c>
      <c r="C73751" s="2">
        <v>44237.73418981482</v>
      </c>
      <c r="D73751" s="1">
        <v>9982.0</v>
      </c>
      <c r="E73751" s="3">
        <v>1200.0</v>
      </c>
      <c r="F73751" s="4">
        <f t="shared" si="1"/>
        <v>43952.19927</v>
      </c>
      <c r="G73751" s="5">
        <f t="shared" si="2"/>
        <v>0</v>
      </c>
    </row>
    <row r="73752" ht="14.25" customHeight="1">
      <c r="A73752" s="1">
        <v>343052.0</v>
      </c>
      <c r="B73752" s="1">
        <v>13089.0</v>
      </c>
      <c r="C73752" s="2">
        <v>44237.73586805556</v>
      </c>
      <c r="D73752" s="1">
        <v>12462.0</v>
      </c>
      <c r="E73752" s="3">
        <v>1200.0</v>
      </c>
      <c r="F73752" s="4">
        <f t="shared" si="1"/>
        <v>44075.3651</v>
      </c>
      <c r="G73752" s="5">
        <f t="shared" si="2"/>
        <v>0</v>
      </c>
    </row>
    <row r="73753" ht="14.25" customHeight="1">
      <c r="A73753" s="1">
        <v>343054.0</v>
      </c>
      <c r="B73753" s="1">
        <v>1046.0</v>
      </c>
      <c r="C73753" s="2">
        <v>44237.73711805556</v>
      </c>
      <c r="D73753" s="1">
        <v>10681.0</v>
      </c>
      <c r="E73753" s="3">
        <v>1200.0</v>
      </c>
      <c r="F73753" s="4">
        <f t="shared" si="1"/>
        <v>43984.75916</v>
      </c>
      <c r="G73753" s="5">
        <f t="shared" si="2"/>
        <v>0</v>
      </c>
    </row>
    <row r="73754" ht="14.25" customHeight="1">
      <c r="A73754" s="1">
        <v>343059.0</v>
      </c>
      <c r="B73754" s="1">
        <v>4747.0</v>
      </c>
      <c r="C73754" s="2">
        <v>44237.73761574074</v>
      </c>
      <c r="D73754" s="1">
        <v>4947.0</v>
      </c>
      <c r="E73754" s="3">
        <v>1200.0</v>
      </c>
      <c r="F73754" s="4">
        <f t="shared" si="1"/>
        <v>43983.62814</v>
      </c>
      <c r="G73754" s="5">
        <f t="shared" si="2"/>
        <v>0</v>
      </c>
    </row>
    <row r="73755" ht="14.25" customHeight="1">
      <c r="A73755" s="1">
        <v>343063.0</v>
      </c>
      <c r="B73755" s="1">
        <v>11027.0</v>
      </c>
      <c r="C73755" s="2">
        <v>44237.73917824074</v>
      </c>
      <c r="D73755" s="1">
        <v>5893.0</v>
      </c>
      <c r="E73755" s="3">
        <v>1200.0</v>
      </c>
      <c r="F73755" s="4">
        <f t="shared" si="1"/>
        <v>44075.81169</v>
      </c>
      <c r="G73755" s="5">
        <f t="shared" si="2"/>
        <v>0</v>
      </c>
    </row>
    <row r="73756" ht="14.25" customHeight="1">
      <c r="A73756" s="1">
        <v>343064.0</v>
      </c>
      <c r="B73756" s="1">
        <v>431.0</v>
      </c>
      <c r="C73756" s="2">
        <v>44237.74015046296</v>
      </c>
      <c r="D73756" s="1">
        <v>7569.0</v>
      </c>
      <c r="E73756" s="3">
        <v>960.0</v>
      </c>
      <c r="F73756" s="4">
        <f t="shared" si="1"/>
        <v>44166.33352</v>
      </c>
      <c r="G73756" s="5">
        <f t="shared" si="2"/>
        <v>0</v>
      </c>
    </row>
    <row r="73757" ht="14.25" customHeight="1">
      <c r="A73757" s="1">
        <v>343070.0</v>
      </c>
      <c r="B73757" s="1">
        <v>11000.0</v>
      </c>
      <c r="C73757" s="2">
        <v>44237.74340277778</v>
      </c>
      <c r="D73757" s="1">
        <v>1670.0</v>
      </c>
      <c r="E73757" s="3">
        <v>1200.0</v>
      </c>
      <c r="F73757" s="4">
        <f t="shared" si="1"/>
        <v>43952.04943</v>
      </c>
      <c r="G73757" s="5">
        <f t="shared" si="2"/>
        <v>0</v>
      </c>
    </row>
    <row r="73758" ht="14.25" customHeight="1">
      <c r="A73758" s="1">
        <v>343071.0</v>
      </c>
      <c r="B73758" s="1">
        <v>13164.0</v>
      </c>
      <c r="C73758" s="2">
        <v>44237.74388888889</v>
      </c>
      <c r="D73758" s="1">
        <v>2096.0</v>
      </c>
      <c r="E73758" s="3">
        <v>1200.0</v>
      </c>
      <c r="F73758" s="4">
        <f t="shared" si="1"/>
        <v>44044.18924</v>
      </c>
      <c r="G73758" s="5">
        <f t="shared" si="2"/>
        <v>0</v>
      </c>
    </row>
    <row r="73759" ht="14.25" customHeight="1">
      <c r="A73759" s="1">
        <v>343074.0</v>
      </c>
      <c r="B73759" s="1">
        <v>2607.0</v>
      </c>
      <c r="C73759" s="2">
        <v>44237.74459490741</v>
      </c>
      <c r="D73759" s="1">
        <v>7569.0</v>
      </c>
      <c r="E73759" s="3">
        <v>1200.0</v>
      </c>
      <c r="F73759" s="4">
        <f t="shared" si="1"/>
        <v>44166.33352</v>
      </c>
      <c r="G73759" s="5">
        <f t="shared" si="2"/>
        <v>0</v>
      </c>
    </row>
    <row r="73760" ht="14.25" customHeight="1">
      <c r="A73760" s="1">
        <v>343081.0</v>
      </c>
      <c r="B73760" s="1">
        <v>4127.0</v>
      </c>
      <c r="C73760" s="2">
        <v>44237.74596064815</v>
      </c>
      <c r="D73760" s="1">
        <v>5893.0</v>
      </c>
      <c r="E73760" s="3">
        <v>1200.0</v>
      </c>
      <c r="F73760" s="4">
        <f t="shared" si="1"/>
        <v>44075.81169</v>
      </c>
      <c r="G73760" s="5">
        <f t="shared" si="2"/>
        <v>0</v>
      </c>
    </row>
    <row r="73761" ht="14.25" customHeight="1">
      <c r="A73761" s="1">
        <v>343083.0</v>
      </c>
      <c r="B73761" s="1">
        <v>11075.0</v>
      </c>
      <c r="C73761" s="2">
        <v>44237.74642361111</v>
      </c>
      <c r="D73761" s="1">
        <v>6210.0</v>
      </c>
      <c r="E73761" s="3">
        <v>1200.0</v>
      </c>
      <c r="F73761" s="4">
        <f t="shared" si="1"/>
        <v>43922.6284</v>
      </c>
      <c r="G73761" s="5">
        <f t="shared" si="2"/>
        <v>0</v>
      </c>
    </row>
    <row r="73762" ht="14.25" customHeight="1">
      <c r="A73762" s="1">
        <v>343090.0</v>
      </c>
      <c r="B73762" s="1">
        <v>3190.0</v>
      </c>
      <c r="C73762" s="2">
        <v>44237.75153935186</v>
      </c>
      <c r="D73762" s="1">
        <v>1897.0</v>
      </c>
      <c r="E73762" s="3">
        <v>960.0</v>
      </c>
      <c r="F73762" s="4">
        <f t="shared" si="1"/>
        <v>44166.03487</v>
      </c>
      <c r="G73762" s="5">
        <f t="shared" si="2"/>
        <v>0</v>
      </c>
    </row>
    <row r="73763" ht="14.25" customHeight="1">
      <c r="A73763" s="1">
        <v>343094.0</v>
      </c>
      <c r="B73763" s="1">
        <v>10391.0</v>
      </c>
      <c r="C73763" s="2">
        <v>44237.75416666667</v>
      </c>
      <c r="D73763" s="1">
        <v>12798.0</v>
      </c>
      <c r="E73763" s="3">
        <v>1200.0</v>
      </c>
      <c r="F73763" s="4">
        <f t="shared" si="1"/>
        <v>44045.84332</v>
      </c>
      <c r="G73763" s="5">
        <f t="shared" si="2"/>
        <v>0</v>
      </c>
    </row>
    <row r="73764" ht="14.25" customHeight="1">
      <c r="A73764" s="1">
        <v>343096.0</v>
      </c>
      <c r="B73764" s="1">
        <v>476.0</v>
      </c>
      <c r="C73764" s="2">
        <v>44237.75929398148</v>
      </c>
      <c r="D73764" s="1">
        <v>1305.0</v>
      </c>
      <c r="E73764" s="3">
        <v>1200.0</v>
      </c>
      <c r="F73764" s="4">
        <f t="shared" si="1"/>
        <v>43922.02125</v>
      </c>
      <c r="G73764" s="5">
        <f t="shared" si="2"/>
        <v>0</v>
      </c>
    </row>
    <row r="73765" ht="14.25" customHeight="1">
      <c r="A73765" s="1">
        <v>343097.0</v>
      </c>
      <c r="B73765" s="1">
        <v>7794.0</v>
      </c>
      <c r="C73765" s="2">
        <v>44237.76052083333</v>
      </c>
      <c r="D73765" s="1">
        <v>13813.0</v>
      </c>
      <c r="E73765" s="3">
        <v>1200.0</v>
      </c>
      <c r="F73765" s="4">
        <f t="shared" si="1"/>
        <v>43923.31097</v>
      </c>
      <c r="G73765" s="5">
        <f t="shared" si="2"/>
        <v>0</v>
      </c>
    </row>
    <row r="73766" ht="14.25" customHeight="1">
      <c r="A73766" s="1">
        <v>343101.0</v>
      </c>
      <c r="B73766" s="1">
        <v>4817.0</v>
      </c>
      <c r="C73766" s="2">
        <v>44237.76083333333</v>
      </c>
      <c r="D73766" s="1">
        <v>4797.0</v>
      </c>
      <c r="E73766" s="3">
        <v>960.0</v>
      </c>
      <c r="F73766" s="4">
        <f t="shared" si="1"/>
        <v>44075.11093</v>
      </c>
      <c r="G73766" s="5">
        <f t="shared" si="2"/>
        <v>0</v>
      </c>
    </row>
    <row r="73767" ht="14.25" customHeight="1">
      <c r="A73767" s="1">
        <v>343108.0</v>
      </c>
      <c r="B73767" s="1">
        <v>6216.0</v>
      </c>
      <c r="C73767" s="2">
        <v>44237.76564814815</v>
      </c>
      <c r="D73767" s="1">
        <v>11932.0</v>
      </c>
      <c r="E73767" s="3">
        <v>1200.0</v>
      </c>
      <c r="F73767" s="4">
        <f t="shared" si="1"/>
        <v>44136.61545</v>
      </c>
      <c r="G73767" s="5">
        <f t="shared" si="2"/>
        <v>0</v>
      </c>
    </row>
    <row r="73768" ht="14.25" customHeight="1">
      <c r="A73768" s="1">
        <v>343113.0</v>
      </c>
      <c r="B73768" s="1">
        <v>11027.0</v>
      </c>
      <c r="C73768" s="2">
        <v>44237.76784722223</v>
      </c>
      <c r="D73768" s="1">
        <v>10080.0</v>
      </c>
      <c r="E73768" s="3">
        <v>1200.0</v>
      </c>
      <c r="F73768" s="4">
        <f t="shared" si="1"/>
        <v>44044.26434</v>
      </c>
      <c r="G73768" s="5">
        <f t="shared" si="2"/>
        <v>0</v>
      </c>
    </row>
    <row r="73769" ht="14.25" customHeight="1">
      <c r="A73769" s="1">
        <v>343120.0</v>
      </c>
      <c r="B73769" s="1">
        <v>4147.0</v>
      </c>
      <c r="C73769" s="2">
        <v>44237.76956018519</v>
      </c>
      <c r="D73769" s="1">
        <v>12504.0</v>
      </c>
      <c r="E73769" s="3">
        <v>0.0</v>
      </c>
      <c r="F73769" s="4">
        <f t="shared" si="1"/>
        <v>43833.39757</v>
      </c>
      <c r="G73769" s="5">
        <f t="shared" si="2"/>
        <v>0</v>
      </c>
    </row>
    <row r="73770" ht="14.25" customHeight="1">
      <c r="A73770" s="1">
        <v>343122.0</v>
      </c>
      <c r="B73770" s="1">
        <v>8045.0</v>
      </c>
      <c r="C73770" s="2">
        <v>44237.77123842593</v>
      </c>
      <c r="D73770" s="1">
        <v>1811.0</v>
      </c>
      <c r="E73770" s="3">
        <v>1200.0</v>
      </c>
      <c r="F73770" s="4">
        <f t="shared" si="1"/>
        <v>44229.44537</v>
      </c>
      <c r="G73770" s="5">
        <f t="shared" si="2"/>
        <v>0</v>
      </c>
    </row>
    <row r="73771" ht="14.25" customHeight="1">
      <c r="A73771" s="1">
        <v>343126.0</v>
      </c>
      <c r="B73771" s="1">
        <v>6167.0</v>
      </c>
      <c r="C73771" s="2">
        <v>44237.77576388889</v>
      </c>
      <c r="D73771" s="1">
        <v>10587.0</v>
      </c>
      <c r="E73771" s="3">
        <v>960.0</v>
      </c>
      <c r="F73771" s="4">
        <f t="shared" si="1"/>
        <v>44013.00718</v>
      </c>
      <c r="G73771" s="5">
        <f t="shared" si="2"/>
        <v>0</v>
      </c>
    </row>
    <row r="73772" ht="14.25" customHeight="1">
      <c r="A73772" s="1">
        <v>343132.0</v>
      </c>
      <c r="B73772" s="1">
        <v>9766.0</v>
      </c>
      <c r="C73772" s="2">
        <v>44237.7812037037</v>
      </c>
      <c r="D73772" s="1">
        <v>8036.0</v>
      </c>
      <c r="E73772" s="3">
        <v>1200.0</v>
      </c>
      <c r="F73772" s="4">
        <f t="shared" si="1"/>
        <v>44167.58483</v>
      </c>
      <c r="G73772" s="5">
        <f t="shared" si="2"/>
        <v>0</v>
      </c>
    </row>
    <row r="73773" ht="14.25" customHeight="1">
      <c r="A73773" s="1">
        <v>343137.0</v>
      </c>
      <c r="B73773" s="1">
        <v>12435.0</v>
      </c>
      <c r="C73773" s="2">
        <v>44237.78216435185</v>
      </c>
      <c r="D73773" s="1">
        <v>5465.0</v>
      </c>
      <c r="E73773" s="3">
        <v>1200.0</v>
      </c>
      <c r="F73773" s="4">
        <f t="shared" si="1"/>
        <v>44166.53392</v>
      </c>
      <c r="G73773" s="5">
        <f t="shared" si="2"/>
        <v>0</v>
      </c>
    </row>
    <row r="73774" ht="14.25" customHeight="1">
      <c r="A73774" s="1">
        <v>343141.0</v>
      </c>
      <c r="B73774" s="1">
        <v>1569.0</v>
      </c>
      <c r="C73774" s="2">
        <v>44237.78450231482</v>
      </c>
      <c r="D73774" s="1">
        <v>1834.0</v>
      </c>
      <c r="E73774" s="3">
        <v>1200.0</v>
      </c>
      <c r="F73774" s="4">
        <f t="shared" si="1"/>
        <v>44045.60308</v>
      </c>
      <c r="G73774" s="5">
        <f t="shared" si="2"/>
        <v>0</v>
      </c>
    </row>
    <row r="73775" ht="14.25" customHeight="1">
      <c r="A73775" s="1">
        <v>343144.0</v>
      </c>
      <c r="B73775" s="1">
        <v>4975.0</v>
      </c>
      <c r="C73775" s="2">
        <v>44237.79237268519</v>
      </c>
      <c r="D73775" s="1">
        <v>11214.0</v>
      </c>
      <c r="E73775" s="3">
        <v>1200.0</v>
      </c>
      <c r="F73775" s="4">
        <f t="shared" si="1"/>
        <v>44136.09425</v>
      </c>
      <c r="G73775" s="5">
        <f t="shared" si="2"/>
        <v>0</v>
      </c>
    </row>
    <row r="73776" ht="14.25" customHeight="1">
      <c r="A73776" s="1">
        <v>343150.0</v>
      </c>
      <c r="B73776" s="1">
        <v>13164.0</v>
      </c>
      <c r="C73776" s="2">
        <v>44237.79333333333</v>
      </c>
      <c r="D73776" s="1">
        <v>182.0</v>
      </c>
      <c r="E73776" s="3">
        <v>1200.0</v>
      </c>
      <c r="F73776" s="4">
        <f t="shared" si="1"/>
        <v>44137.59248</v>
      </c>
      <c r="G73776" s="5">
        <f t="shared" si="2"/>
        <v>0</v>
      </c>
    </row>
    <row r="73777" ht="14.25" customHeight="1">
      <c r="A73777" s="1">
        <v>343152.0</v>
      </c>
      <c r="B73777" s="1">
        <v>4549.0</v>
      </c>
      <c r="C73777" s="2">
        <v>44237.79579861111</v>
      </c>
      <c r="D73777" s="1">
        <v>10805.0</v>
      </c>
      <c r="E73777" s="3">
        <v>1200.0</v>
      </c>
      <c r="F73777" s="4">
        <f t="shared" si="1"/>
        <v>44075.54738</v>
      </c>
      <c r="G73777" s="5">
        <f t="shared" si="2"/>
        <v>0</v>
      </c>
    </row>
    <row r="73778" ht="14.25" customHeight="1">
      <c r="A73778" s="1">
        <v>343155.0</v>
      </c>
      <c r="B73778" s="1">
        <v>4427.0</v>
      </c>
      <c r="C73778" s="2">
        <v>44237.79820601852</v>
      </c>
      <c r="D73778" s="1">
        <v>4674.0</v>
      </c>
      <c r="E73778" s="3">
        <v>1200.0</v>
      </c>
      <c r="F73778" s="4">
        <f t="shared" si="1"/>
        <v>44075.01259</v>
      </c>
      <c r="G73778" s="5">
        <f t="shared" si="2"/>
        <v>0</v>
      </c>
    </row>
    <row r="73779" ht="14.25" customHeight="1">
      <c r="A73779" s="1">
        <v>343162.0</v>
      </c>
      <c r="B73779" s="1">
        <v>10471.0</v>
      </c>
      <c r="C73779" s="2">
        <v>44237.80096064815</v>
      </c>
      <c r="D73779" s="1">
        <v>8530.0</v>
      </c>
      <c r="E73779" s="3">
        <v>1200.0</v>
      </c>
      <c r="F73779" s="4">
        <f t="shared" si="1"/>
        <v>44136.91083</v>
      </c>
      <c r="G73779" s="5">
        <f t="shared" si="2"/>
        <v>0</v>
      </c>
    </row>
    <row r="73780" ht="14.25" customHeight="1">
      <c r="A73780" s="1">
        <v>343167.0</v>
      </c>
      <c r="B73780" s="1">
        <v>13315.0</v>
      </c>
      <c r="C73780" s="2">
        <v>44237.80303240741</v>
      </c>
      <c r="D73780" s="1">
        <v>10587.0</v>
      </c>
      <c r="E73780" s="3">
        <v>1200.0</v>
      </c>
      <c r="F73780" s="4">
        <f t="shared" si="1"/>
        <v>44013.00718</v>
      </c>
      <c r="G73780" s="5">
        <f t="shared" si="2"/>
        <v>0</v>
      </c>
    </row>
    <row r="73781" ht="14.25" customHeight="1">
      <c r="A73781" s="1">
        <v>343170.0</v>
      </c>
      <c r="B73781" s="1">
        <v>12327.0</v>
      </c>
      <c r="C73781" s="2">
        <v>44237.80304398148</v>
      </c>
      <c r="D73781" s="1">
        <v>5952.0</v>
      </c>
      <c r="E73781" s="3">
        <v>1200.0</v>
      </c>
      <c r="F73781" s="4">
        <f t="shared" si="1"/>
        <v>44013.28098</v>
      </c>
      <c r="G73781" s="5">
        <f t="shared" si="2"/>
        <v>0</v>
      </c>
    </row>
    <row r="73782" ht="14.25" customHeight="1">
      <c r="A73782" s="1">
        <v>343173.0</v>
      </c>
      <c r="B73782" s="1">
        <v>2003.0</v>
      </c>
      <c r="C73782" s="2">
        <v>44237.80325231481</v>
      </c>
      <c r="D73782" s="1">
        <v>5994.0</v>
      </c>
      <c r="E73782" s="3">
        <v>1200.0</v>
      </c>
      <c r="F73782" s="4">
        <f t="shared" si="1"/>
        <v>43833.74147</v>
      </c>
      <c r="G73782" s="5">
        <f t="shared" si="2"/>
        <v>0</v>
      </c>
    </row>
    <row r="73783" ht="14.25" customHeight="1">
      <c r="A73783" s="1">
        <v>343180.0</v>
      </c>
      <c r="B73783" s="1">
        <v>12605.0</v>
      </c>
      <c r="C73783" s="2">
        <v>44237.80866898148</v>
      </c>
      <c r="D73783" s="1">
        <v>6025.0</v>
      </c>
      <c r="E73783" s="3">
        <v>1200.0</v>
      </c>
      <c r="F73783" s="4">
        <f t="shared" si="1"/>
        <v>44136.58736</v>
      </c>
      <c r="G73783" s="5">
        <f t="shared" si="2"/>
        <v>0</v>
      </c>
    </row>
    <row r="73784" ht="14.25" customHeight="1">
      <c r="A73784" s="1">
        <v>343181.0</v>
      </c>
      <c r="B73784" s="1">
        <v>11108.0</v>
      </c>
      <c r="C73784" s="2">
        <v>44237.80921296297</v>
      </c>
      <c r="D73784" s="1">
        <v>6025.0</v>
      </c>
      <c r="E73784" s="3">
        <v>1200.0</v>
      </c>
      <c r="F73784" s="4">
        <f t="shared" si="1"/>
        <v>44136.58736</v>
      </c>
      <c r="G73784" s="5">
        <f t="shared" si="2"/>
        <v>0</v>
      </c>
    </row>
    <row r="73785" ht="14.25" customHeight="1">
      <c r="A73785" s="1">
        <v>343187.0</v>
      </c>
      <c r="B73785" s="1">
        <v>13436.0</v>
      </c>
      <c r="C73785" s="2">
        <v>44237.81131944444</v>
      </c>
      <c r="D73785" s="1">
        <v>9086.0</v>
      </c>
      <c r="E73785" s="3">
        <v>1200.0</v>
      </c>
      <c r="F73785" s="4">
        <f t="shared" si="1"/>
        <v>43952.75179</v>
      </c>
      <c r="G73785" s="5">
        <f t="shared" si="2"/>
        <v>0</v>
      </c>
    </row>
    <row r="73786" ht="14.25" customHeight="1">
      <c r="A73786" s="1">
        <v>343193.0</v>
      </c>
      <c r="B73786" s="1">
        <v>5060.0</v>
      </c>
      <c r="C73786" s="2">
        <v>44237.81186342592</v>
      </c>
      <c r="D73786" s="1">
        <v>11922.0</v>
      </c>
      <c r="E73786" s="3">
        <v>1200.0</v>
      </c>
      <c r="F73786" s="4">
        <f t="shared" si="1"/>
        <v>44105.53486</v>
      </c>
      <c r="G73786" s="5">
        <f t="shared" si="2"/>
        <v>0</v>
      </c>
    </row>
    <row r="73787" ht="14.25" customHeight="1">
      <c r="A73787" s="1">
        <v>343194.0</v>
      </c>
      <c r="B73787" s="1">
        <v>2784.0</v>
      </c>
      <c r="C73787" s="2">
        <v>44237.81238425926</v>
      </c>
      <c r="D73787" s="1">
        <v>1065.0</v>
      </c>
      <c r="E73787" s="3">
        <v>0.0</v>
      </c>
      <c r="F73787" s="4">
        <f t="shared" si="1"/>
        <v>44105.01168</v>
      </c>
      <c r="G73787" s="5">
        <f t="shared" si="2"/>
        <v>0</v>
      </c>
    </row>
    <row r="73788" ht="14.25" customHeight="1">
      <c r="A73788" s="1">
        <v>343195.0</v>
      </c>
      <c r="B73788" s="1">
        <v>4877.0</v>
      </c>
      <c r="C73788" s="2">
        <v>44237.81480324074</v>
      </c>
      <c r="D73788" s="1">
        <v>9608.0</v>
      </c>
      <c r="E73788" s="3">
        <v>1200.0</v>
      </c>
      <c r="F73788" s="4">
        <f t="shared" si="1"/>
        <v>44076.015</v>
      </c>
      <c r="G73788" s="5">
        <f t="shared" si="2"/>
        <v>0</v>
      </c>
    </row>
    <row r="73789" ht="14.25" customHeight="1">
      <c r="A73789" s="1">
        <v>343202.0</v>
      </c>
      <c r="B73789" s="1">
        <v>944.0</v>
      </c>
      <c r="C73789" s="2">
        <v>44237.81719907407</v>
      </c>
      <c r="D73789" s="1">
        <v>4236.0</v>
      </c>
      <c r="E73789" s="3">
        <v>1200.0</v>
      </c>
      <c r="F73789" s="4">
        <f t="shared" si="1"/>
        <v>44013.68216</v>
      </c>
      <c r="G73789" s="5">
        <f t="shared" si="2"/>
        <v>0</v>
      </c>
    </row>
    <row r="73790" ht="14.25" customHeight="1">
      <c r="A73790" s="1">
        <v>343207.0</v>
      </c>
      <c r="B73790" s="1">
        <v>2639.0</v>
      </c>
      <c r="C73790" s="2">
        <v>44237.81807870371</v>
      </c>
      <c r="D73790" s="1">
        <v>638.0</v>
      </c>
      <c r="E73790" s="3">
        <v>1200.0</v>
      </c>
      <c r="F73790" s="4">
        <f t="shared" si="1"/>
        <v>44166.57579</v>
      </c>
      <c r="G73790" s="5">
        <f t="shared" si="2"/>
        <v>0</v>
      </c>
    </row>
    <row r="73791" ht="14.25" customHeight="1">
      <c r="A73791" s="1">
        <v>343211.0</v>
      </c>
      <c r="B73791" s="1">
        <v>2639.0</v>
      </c>
      <c r="C73791" s="2">
        <v>44237.81987268518</v>
      </c>
      <c r="D73791" s="1">
        <v>10869.0</v>
      </c>
      <c r="E73791" s="3">
        <v>1200.0</v>
      </c>
      <c r="F73791" s="4">
        <f t="shared" si="1"/>
        <v>44105.63899</v>
      </c>
      <c r="G73791" s="5">
        <f t="shared" si="2"/>
        <v>0</v>
      </c>
    </row>
    <row r="73792" ht="14.25" customHeight="1">
      <c r="A73792" s="1">
        <v>343215.0</v>
      </c>
      <c r="B73792" s="1">
        <v>13363.0</v>
      </c>
      <c r="C73792" s="2">
        <v>44237.82101851852</v>
      </c>
      <c r="D73792" s="1">
        <v>10968.0</v>
      </c>
      <c r="E73792" s="3">
        <v>1200.0</v>
      </c>
      <c r="F73792" s="4">
        <f t="shared" si="1"/>
        <v>44044.12738</v>
      </c>
      <c r="G73792" s="5">
        <f t="shared" si="2"/>
        <v>0</v>
      </c>
    </row>
    <row r="73793" ht="14.25" customHeight="1">
      <c r="A73793" s="1">
        <v>343222.0</v>
      </c>
      <c r="B73793" s="1">
        <v>11240.0</v>
      </c>
      <c r="C73793" s="2">
        <v>44237.82265046296</v>
      </c>
      <c r="D73793" s="1">
        <v>11233.0</v>
      </c>
      <c r="E73793" s="3">
        <v>1200.0</v>
      </c>
      <c r="F73793" s="4">
        <f t="shared" si="1"/>
        <v>44228.1788</v>
      </c>
      <c r="G73793" s="5">
        <f t="shared" si="2"/>
        <v>0</v>
      </c>
    </row>
    <row r="73794" ht="14.25" customHeight="1">
      <c r="A73794" s="1">
        <v>343224.0</v>
      </c>
      <c r="B73794" s="1">
        <v>6329.0</v>
      </c>
      <c r="C73794" s="2">
        <v>44237.8238425926</v>
      </c>
      <c r="D73794" s="1">
        <v>11954.0</v>
      </c>
      <c r="E73794" s="3">
        <v>1200.0</v>
      </c>
      <c r="F73794" s="4">
        <f t="shared" si="1"/>
        <v>43922.16378</v>
      </c>
      <c r="G73794" s="5">
        <f t="shared" si="2"/>
        <v>0</v>
      </c>
    </row>
    <row r="73795" ht="14.25" customHeight="1">
      <c r="A73795" s="1">
        <v>343225.0</v>
      </c>
      <c r="B73795" s="1">
        <v>3859.0</v>
      </c>
      <c r="C73795" s="2">
        <v>44237.82990740741</v>
      </c>
      <c r="D73795" s="1">
        <v>2271.0</v>
      </c>
      <c r="E73795" s="3">
        <v>1200.0</v>
      </c>
      <c r="F73795" s="4">
        <f t="shared" si="1"/>
        <v>43922.06399</v>
      </c>
      <c r="G73795" s="5">
        <f t="shared" si="2"/>
        <v>0</v>
      </c>
    </row>
    <row r="73796" ht="14.25" customHeight="1">
      <c r="A73796" s="1">
        <v>343229.0</v>
      </c>
      <c r="B73796" s="1">
        <v>4470.0</v>
      </c>
      <c r="C73796" s="2">
        <v>44237.83465277778</v>
      </c>
      <c r="D73796" s="1">
        <v>10755.0</v>
      </c>
      <c r="E73796" s="3">
        <v>960.0</v>
      </c>
      <c r="F73796" s="4">
        <f t="shared" si="1"/>
        <v>44075.21108</v>
      </c>
      <c r="G73796" s="5">
        <f t="shared" si="2"/>
        <v>0</v>
      </c>
    </row>
    <row r="73797" ht="14.25" customHeight="1">
      <c r="A73797" s="1">
        <v>343235.0</v>
      </c>
      <c r="B73797" s="1">
        <v>2485.0</v>
      </c>
      <c r="C73797" s="2">
        <v>44237.83523148148</v>
      </c>
      <c r="D73797" s="1">
        <v>6631.0</v>
      </c>
      <c r="E73797" s="3">
        <v>1200.0</v>
      </c>
      <c r="F73797" s="4">
        <f t="shared" si="1"/>
        <v>43952.97714</v>
      </c>
      <c r="G73797" s="5">
        <f t="shared" si="2"/>
        <v>0</v>
      </c>
    </row>
    <row r="73798" ht="14.25" customHeight="1">
      <c r="A73798" s="1">
        <v>343242.0</v>
      </c>
      <c r="B73798" s="1">
        <v>12178.0</v>
      </c>
      <c r="C73798" s="2">
        <v>44237.84195601852</v>
      </c>
      <c r="D73798" s="1">
        <v>11325.0</v>
      </c>
      <c r="E73798" s="3">
        <v>1200.0</v>
      </c>
      <c r="F73798" s="4">
        <f t="shared" si="1"/>
        <v>43952.91896</v>
      </c>
      <c r="G73798" s="5">
        <f t="shared" si="2"/>
        <v>0</v>
      </c>
    </row>
    <row r="73799" ht="14.25" customHeight="1">
      <c r="A73799" s="1">
        <v>343246.0</v>
      </c>
      <c r="B73799" s="1">
        <v>8666.0</v>
      </c>
      <c r="C73799" s="2">
        <v>44237.84253472222</v>
      </c>
      <c r="D73799" s="1">
        <v>6351.0</v>
      </c>
      <c r="E73799" s="3">
        <v>1200.0</v>
      </c>
      <c r="F73799" s="4">
        <f t="shared" si="1"/>
        <v>44045.81988</v>
      </c>
      <c r="G73799" s="5">
        <f t="shared" si="2"/>
        <v>0</v>
      </c>
    </row>
    <row r="73800" ht="14.25" customHeight="1">
      <c r="A73800" s="1">
        <v>343248.0</v>
      </c>
      <c r="B73800" s="1">
        <v>9749.0</v>
      </c>
      <c r="C73800" s="2">
        <v>44237.84375</v>
      </c>
      <c r="D73800" s="1">
        <v>1275.0</v>
      </c>
      <c r="E73800" s="3">
        <v>1200.0</v>
      </c>
      <c r="F73800" s="4">
        <f t="shared" si="1"/>
        <v>44228.25063</v>
      </c>
      <c r="G73800" s="5">
        <f t="shared" si="2"/>
        <v>0</v>
      </c>
    </row>
    <row r="73801" ht="14.25" customHeight="1">
      <c r="A73801" s="1">
        <v>343251.0</v>
      </c>
      <c r="B73801" s="1">
        <v>5574.0</v>
      </c>
      <c r="C73801" s="2">
        <v>44237.84400462963</v>
      </c>
      <c r="D73801" s="1">
        <v>5355.0</v>
      </c>
      <c r="E73801" s="3">
        <v>1200.0</v>
      </c>
      <c r="F73801" s="4">
        <f t="shared" si="1"/>
        <v>43985.12619</v>
      </c>
      <c r="G73801" s="5">
        <f t="shared" si="2"/>
        <v>0</v>
      </c>
    </row>
    <row r="73802" ht="14.25" customHeight="1">
      <c r="A73802" s="1">
        <v>343255.0</v>
      </c>
      <c r="B73802" s="1">
        <v>5622.0</v>
      </c>
      <c r="C73802" s="2">
        <v>44237.84512731482</v>
      </c>
      <c r="D73802" s="1">
        <v>4946.0</v>
      </c>
      <c r="E73802" s="3">
        <v>1200.0</v>
      </c>
      <c r="F73802" s="4">
        <f t="shared" si="1"/>
        <v>44013.95269</v>
      </c>
      <c r="G73802" s="5">
        <f t="shared" si="2"/>
        <v>0</v>
      </c>
    </row>
    <row r="73803" ht="14.25" customHeight="1">
      <c r="A73803" s="1">
        <v>343260.0</v>
      </c>
      <c r="B73803" s="1">
        <v>4382.0</v>
      </c>
      <c r="C73803" s="2">
        <v>44237.84596064815</v>
      </c>
      <c r="D73803" s="1">
        <v>10897.0</v>
      </c>
      <c r="E73803" s="3">
        <v>960.0</v>
      </c>
      <c r="F73803" s="4">
        <f t="shared" si="1"/>
        <v>44105.43853</v>
      </c>
      <c r="G73803" s="5">
        <f t="shared" si="2"/>
        <v>0</v>
      </c>
    </row>
    <row r="73804" ht="14.25" customHeight="1">
      <c r="A73804" s="1">
        <v>343262.0</v>
      </c>
      <c r="B73804" s="1">
        <v>10776.0</v>
      </c>
      <c r="C73804" s="2">
        <v>44237.84658564815</v>
      </c>
      <c r="D73804" s="1">
        <v>6470.0</v>
      </c>
      <c r="E73804" s="3">
        <v>1200.0</v>
      </c>
      <c r="F73804" s="4">
        <f t="shared" si="1"/>
        <v>44075.47045</v>
      </c>
      <c r="G73804" s="5">
        <f t="shared" si="2"/>
        <v>0</v>
      </c>
    </row>
    <row r="73805" ht="14.25" customHeight="1">
      <c r="A73805" s="1">
        <v>343268.0</v>
      </c>
      <c r="B73805" s="1">
        <v>12919.0</v>
      </c>
      <c r="C73805" s="2">
        <v>44237.84915509259</v>
      </c>
      <c r="D73805" s="1">
        <v>11932.0</v>
      </c>
      <c r="E73805" s="3">
        <v>960.0</v>
      </c>
      <c r="F73805" s="4">
        <f t="shared" si="1"/>
        <v>44136.61545</v>
      </c>
      <c r="G73805" s="5">
        <f t="shared" si="2"/>
        <v>0</v>
      </c>
    </row>
    <row r="73806" ht="14.25" customHeight="1">
      <c r="A73806" s="1">
        <v>343272.0</v>
      </c>
      <c r="B73806" s="1">
        <v>4975.0</v>
      </c>
      <c r="C73806" s="2">
        <v>44237.84931712963</v>
      </c>
      <c r="D73806" s="1">
        <v>3821.0</v>
      </c>
      <c r="E73806" s="3">
        <v>1200.0</v>
      </c>
      <c r="F73806" s="4">
        <f t="shared" si="1"/>
        <v>43835.01995</v>
      </c>
      <c r="G73806" s="5">
        <f t="shared" si="2"/>
        <v>0</v>
      </c>
    </row>
    <row r="73807" ht="14.25" customHeight="1">
      <c r="A73807" s="1">
        <v>343277.0</v>
      </c>
      <c r="B73807" s="1">
        <v>2043.0</v>
      </c>
      <c r="C73807" s="2">
        <v>44237.85237268519</v>
      </c>
      <c r="D73807" s="1">
        <v>13930.0</v>
      </c>
      <c r="E73807" s="3">
        <v>1200.0</v>
      </c>
      <c r="F73807" s="4">
        <f t="shared" si="1"/>
        <v>44228.16572</v>
      </c>
      <c r="G73807" s="5">
        <f t="shared" si="2"/>
        <v>0</v>
      </c>
    </row>
    <row r="73808" ht="14.25" customHeight="1">
      <c r="A73808" s="1">
        <v>343278.0</v>
      </c>
      <c r="B73808" s="1">
        <v>2956.0</v>
      </c>
      <c r="C73808" s="2">
        <v>44237.85878472222</v>
      </c>
      <c r="D73808" s="1">
        <v>5465.0</v>
      </c>
      <c r="E73808" s="3">
        <v>0.0</v>
      </c>
      <c r="F73808" s="4">
        <f t="shared" si="1"/>
        <v>44166.53392</v>
      </c>
      <c r="G73808" s="5">
        <f t="shared" si="2"/>
        <v>0</v>
      </c>
    </row>
    <row r="73809" ht="14.25" customHeight="1">
      <c r="A73809" s="1">
        <v>343280.0</v>
      </c>
      <c r="B73809" s="1">
        <v>4028.0</v>
      </c>
      <c r="C73809" s="2">
        <v>44237.85896990741</v>
      </c>
      <c r="D73809" s="1">
        <v>10803.0</v>
      </c>
      <c r="E73809" s="3">
        <v>1200.0</v>
      </c>
      <c r="F73809" s="4">
        <f t="shared" si="1"/>
        <v>44044.3623</v>
      </c>
      <c r="G73809" s="5">
        <f t="shared" si="2"/>
        <v>0</v>
      </c>
    </row>
    <row r="73810" ht="14.25" customHeight="1">
      <c r="A73810" s="1">
        <v>343283.0</v>
      </c>
      <c r="B73810" s="1">
        <v>7082.0</v>
      </c>
      <c r="C73810" s="2">
        <v>44237.85987268519</v>
      </c>
      <c r="D73810" s="1">
        <v>10138.0</v>
      </c>
      <c r="E73810" s="3">
        <v>1200.0</v>
      </c>
      <c r="F73810" s="4">
        <f t="shared" si="1"/>
        <v>44230.8436</v>
      </c>
      <c r="G73810" s="5">
        <f t="shared" si="2"/>
        <v>0</v>
      </c>
    </row>
    <row r="73811" ht="14.25" customHeight="1">
      <c r="A73811" s="1">
        <v>343289.0</v>
      </c>
      <c r="B73811" s="1">
        <v>13682.0</v>
      </c>
      <c r="C73811" s="2">
        <v>44237.86023148148</v>
      </c>
      <c r="D73811" s="1">
        <v>104.0</v>
      </c>
      <c r="E73811" s="3">
        <v>1200.0</v>
      </c>
      <c r="F73811" s="4">
        <f t="shared" si="1"/>
        <v>44013.28641</v>
      </c>
      <c r="G73811" s="5">
        <f t="shared" si="2"/>
        <v>0</v>
      </c>
    </row>
    <row r="73812" ht="14.25" customHeight="1">
      <c r="A73812" s="1">
        <v>343292.0</v>
      </c>
      <c r="B73812" s="1">
        <v>8287.0</v>
      </c>
      <c r="C73812" s="2">
        <v>44237.86098379629</v>
      </c>
      <c r="D73812" s="1">
        <v>1570.0</v>
      </c>
      <c r="E73812" s="3">
        <v>1200.0</v>
      </c>
      <c r="F73812" s="4">
        <f t="shared" si="1"/>
        <v>43891.10543</v>
      </c>
      <c r="G73812" s="5">
        <f t="shared" si="2"/>
        <v>0</v>
      </c>
    </row>
    <row r="73813" ht="14.25" customHeight="1">
      <c r="A73813" s="1">
        <v>343297.0</v>
      </c>
      <c r="B73813" s="1">
        <v>10135.0</v>
      </c>
      <c r="C73813" s="2">
        <v>44237.86144675926</v>
      </c>
      <c r="D73813" s="1">
        <v>13906.0</v>
      </c>
      <c r="E73813" s="3">
        <v>1200.0</v>
      </c>
      <c r="F73813" s="4">
        <f t="shared" si="1"/>
        <v>44166.63192</v>
      </c>
      <c r="G73813" s="5">
        <f t="shared" si="2"/>
        <v>0</v>
      </c>
    </row>
    <row r="73814" ht="14.25" customHeight="1">
      <c r="A73814" s="1">
        <v>343298.0</v>
      </c>
      <c r="B73814" s="1">
        <v>12631.0</v>
      </c>
      <c r="C73814" s="2">
        <v>44237.86300925926</v>
      </c>
      <c r="D73814" s="1">
        <v>5994.0</v>
      </c>
      <c r="E73814" s="3">
        <v>1200.0</v>
      </c>
      <c r="F73814" s="4">
        <f t="shared" si="1"/>
        <v>43833.74147</v>
      </c>
      <c r="G73814" s="5">
        <f t="shared" si="2"/>
        <v>0</v>
      </c>
    </row>
    <row r="73815" ht="14.25" customHeight="1">
      <c r="A73815" s="1">
        <v>343305.0</v>
      </c>
      <c r="B73815" s="1">
        <v>10815.0</v>
      </c>
      <c r="C73815" s="2">
        <v>44237.8634837963</v>
      </c>
      <c r="D73815" s="1">
        <v>12094.0</v>
      </c>
      <c r="E73815" s="3">
        <v>1200.0</v>
      </c>
      <c r="F73815" s="4">
        <f t="shared" si="1"/>
        <v>44167.37525</v>
      </c>
      <c r="G73815" s="5">
        <f t="shared" si="2"/>
        <v>0</v>
      </c>
    </row>
    <row r="73816" ht="14.25" customHeight="1">
      <c r="A73816" s="1">
        <v>343306.0</v>
      </c>
      <c r="B73816" s="1">
        <v>1487.0</v>
      </c>
      <c r="C73816" s="2">
        <v>44237.8650462963</v>
      </c>
      <c r="D73816" s="1">
        <v>2167.0</v>
      </c>
      <c r="E73816" s="3">
        <v>1200.0</v>
      </c>
      <c r="F73816" s="4">
        <f t="shared" si="1"/>
        <v>43983.32076</v>
      </c>
      <c r="G73816" s="5">
        <f t="shared" si="2"/>
        <v>0</v>
      </c>
    </row>
    <row r="73817" ht="14.25" customHeight="1">
      <c r="A73817" s="1">
        <v>343310.0</v>
      </c>
      <c r="B73817" s="1">
        <v>11677.0</v>
      </c>
      <c r="C73817" s="2">
        <v>44237.87359953704</v>
      </c>
      <c r="D73817" s="1">
        <v>8064.0</v>
      </c>
      <c r="E73817" s="3">
        <v>1200.0</v>
      </c>
      <c r="F73817" s="4">
        <f t="shared" si="1"/>
        <v>43832.8762</v>
      </c>
      <c r="G73817" s="5">
        <f t="shared" si="2"/>
        <v>0</v>
      </c>
    </row>
    <row r="73818" ht="14.25" customHeight="1">
      <c r="A73818" s="1">
        <v>343311.0</v>
      </c>
      <c r="B73818" s="1">
        <v>11346.0</v>
      </c>
      <c r="C73818" s="2">
        <v>44237.87494212963</v>
      </c>
      <c r="D73818" s="1">
        <v>10526.0</v>
      </c>
      <c r="E73818" s="3">
        <v>960.0</v>
      </c>
      <c r="F73818" s="4">
        <f t="shared" si="1"/>
        <v>43922.45653</v>
      </c>
      <c r="G73818" s="5">
        <f t="shared" si="2"/>
        <v>0</v>
      </c>
    </row>
    <row r="73819" ht="14.25" customHeight="1">
      <c r="A73819" s="1">
        <v>343317.0</v>
      </c>
      <c r="B73819" s="1">
        <v>12325.0</v>
      </c>
      <c r="C73819" s="2">
        <v>44237.87809027778</v>
      </c>
      <c r="D73819" s="1">
        <v>5893.0</v>
      </c>
      <c r="E73819" s="3">
        <v>1200.0</v>
      </c>
      <c r="F73819" s="4">
        <f t="shared" si="1"/>
        <v>44075.81169</v>
      </c>
      <c r="G73819" s="5">
        <f t="shared" si="2"/>
        <v>0</v>
      </c>
    </row>
    <row r="73820" ht="14.25" customHeight="1">
      <c r="A73820" s="1">
        <v>343319.0</v>
      </c>
      <c r="B73820" s="1">
        <v>7406.0</v>
      </c>
      <c r="C73820" s="2">
        <v>44237.87835648148</v>
      </c>
      <c r="D73820" s="1">
        <v>4674.0</v>
      </c>
      <c r="E73820" s="3">
        <v>1200.0</v>
      </c>
      <c r="F73820" s="4">
        <f t="shared" si="1"/>
        <v>44075.01259</v>
      </c>
      <c r="G73820" s="5">
        <f t="shared" si="2"/>
        <v>0</v>
      </c>
    </row>
    <row r="73821" ht="14.25" customHeight="1">
      <c r="A73821" s="1">
        <v>343322.0</v>
      </c>
      <c r="B73821" s="1">
        <v>4398.0</v>
      </c>
      <c r="C73821" s="2">
        <v>44237.88101851852</v>
      </c>
      <c r="D73821" s="1">
        <v>8662.0</v>
      </c>
      <c r="E73821" s="3">
        <v>1200.0</v>
      </c>
      <c r="F73821" s="4">
        <f t="shared" si="1"/>
        <v>44044.30648</v>
      </c>
      <c r="G73821" s="5">
        <f t="shared" si="2"/>
        <v>0</v>
      </c>
    </row>
    <row r="73822" ht="14.25" customHeight="1">
      <c r="A73822" s="1">
        <v>343328.0</v>
      </c>
      <c r="B73822" s="1">
        <v>2118.0</v>
      </c>
      <c r="C73822" s="2">
        <v>44237.88303240741</v>
      </c>
      <c r="D73822" s="1">
        <v>4499.0</v>
      </c>
      <c r="E73822" s="3">
        <v>1200.0</v>
      </c>
      <c r="F73822" s="4">
        <f t="shared" si="1"/>
        <v>44015.75352</v>
      </c>
      <c r="G73822" s="5">
        <f t="shared" si="2"/>
        <v>0</v>
      </c>
    </row>
    <row r="73823" ht="14.25" customHeight="1">
      <c r="A73823" s="1">
        <v>343340.0</v>
      </c>
      <c r="B73823" s="1">
        <v>8613.0</v>
      </c>
      <c r="C73823" s="2">
        <v>44237.88962962963</v>
      </c>
      <c r="D73823" s="1">
        <v>9086.0</v>
      </c>
      <c r="E73823" s="3">
        <v>960.0</v>
      </c>
      <c r="F73823" s="4">
        <f t="shared" si="1"/>
        <v>43952.75179</v>
      </c>
      <c r="G73823" s="5">
        <f t="shared" si="2"/>
        <v>0</v>
      </c>
    </row>
    <row r="73824" ht="14.25" customHeight="1">
      <c r="A73824" s="1">
        <v>343344.0</v>
      </c>
      <c r="B73824" s="1">
        <v>8600.0</v>
      </c>
      <c r="C73824" s="2">
        <v>44237.89131944445</v>
      </c>
      <c r="D73824" s="1">
        <v>12094.0</v>
      </c>
      <c r="E73824" s="3">
        <v>1200.0</v>
      </c>
      <c r="F73824" s="4">
        <f t="shared" si="1"/>
        <v>44167.37525</v>
      </c>
      <c r="G73824" s="5">
        <f t="shared" si="2"/>
        <v>0</v>
      </c>
    </row>
    <row r="73825" ht="14.25" customHeight="1">
      <c r="A73825" s="1">
        <v>343348.0</v>
      </c>
      <c r="B73825" s="1">
        <v>13582.0</v>
      </c>
      <c r="C73825" s="2">
        <v>44237.89180555556</v>
      </c>
      <c r="D73825" s="1">
        <v>8345.0</v>
      </c>
      <c r="E73825" s="3">
        <v>1200.0</v>
      </c>
      <c r="F73825" s="4">
        <f t="shared" si="1"/>
        <v>44136.53728</v>
      </c>
      <c r="G73825" s="5">
        <f t="shared" si="2"/>
        <v>0</v>
      </c>
    </row>
    <row r="73826" ht="14.25" customHeight="1">
      <c r="A73826" s="1">
        <v>343351.0</v>
      </c>
      <c r="B73826" s="1">
        <v>4522.0</v>
      </c>
      <c r="C73826" s="2">
        <v>44237.89190972222</v>
      </c>
      <c r="D73826" s="1">
        <v>11696.0</v>
      </c>
      <c r="E73826" s="3">
        <v>1200.0</v>
      </c>
      <c r="F73826" s="4">
        <f t="shared" si="1"/>
        <v>44136.68851</v>
      </c>
      <c r="G73826" s="5">
        <f t="shared" si="2"/>
        <v>0</v>
      </c>
    </row>
    <row r="73827" ht="14.25" customHeight="1">
      <c r="A73827" s="1">
        <v>343355.0</v>
      </c>
      <c r="B73827" s="1">
        <v>11542.0</v>
      </c>
      <c r="C73827" s="2">
        <v>44237.89193287037</v>
      </c>
      <c r="D73827" s="1">
        <v>2025.0</v>
      </c>
      <c r="E73827" s="3">
        <v>1200.0</v>
      </c>
      <c r="F73827" s="4">
        <f t="shared" si="1"/>
        <v>44229.31661</v>
      </c>
      <c r="G73827" s="5">
        <f t="shared" si="2"/>
        <v>0</v>
      </c>
    </row>
    <row r="73828" ht="14.25" customHeight="1">
      <c r="A73828" s="1">
        <v>343359.0</v>
      </c>
      <c r="B73828" s="1">
        <v>12677.0</v>
      </c>
      <c r="C73828" s="2">
        <v>44237.8941550926</v>
      </c>
      <c r="D73828" s="1">
        <v>5204.0</v>
      </c>
      <c r="E73828" s="3">
        <v>1200.0</v>
      </c>
      <c r="F73828" s="4">
        <f t="shared" si="1"/>
        <v>43922.60003</v>
      </c>
      <c r="G73828" s="5">
        <f t="shared" si="2"/>
        <v>0</v>
      </c>
    </row>
    <row r="73829" ht="14.25" customHeight="1">
      <c r="A73829" s="1">
        <v>343360.0</v>
      </c>
      <c r="B73829" s="1">
        <v>7725.0</v>
      </c>
      <c r="C73829" s="2">
        <v>44237.89418981481</v>
      </c>
      <c r="D73829" s="1">
        <v>232.0</v>
      </c>
      <c r="E73829" s="3">
        <v>1200.0</v>
      </c>
      <c r="F73829" s="4">
        <f t="shared" si="1"/>
        <v>44136.20546</v>
      </c>
      <c r="G73829" s="5">
        <f t="shared" si="2"/>
        <v>0</v>
      </c>
    </row>
    <row r="73830" ht="14.25" customHeight="1">
      <c r="A73830" s="1">
        <v>343362.0</v>
      </c>
      <c r="B73830" s="1">
        <v>13743.0</v>
      </c>
      <c r="C73830" s="2">
        <v>44237.89630787037</v>
      </c>
      <c r="D73830" s="1">
        <v>2807.0</v>
      </c>
      <c r="E73830" s="3">
        <v>1200.0</v>
      </c>
      <c r="F73830" s="4">
        <f t="shared" si="1"/>
        <v>44044.63545</v>
      </c>
      <c r="G73830" s="5">
        <f t="shared" si="2"/>
        <v>0</v>
      </c>
    </row>
    <row r="73831" ht="14.25" customHeight="1">
      <c r="A73831" s="1">
        <v>343368.0</v>
      </c>
      <c r="B73831" s="1">
        <v>6356.0</v>
      </c>
      <c r="C73831" s="2">
        <v>44237.89976851852</v>
      </c>
      <c r="D73831" s="1">
        <v>12268.0</v>
      </c>
      <c r="E73831" s="3">
        <v>1200.0</v>
      </c>
      <c r="F73831" s="4">
        <f t="shared" si="1"/>
        <v>44229.74083</v>
      </c>
      <c r="G73831" s="5">
        <f t="shared" si="2"/>
        <v>0</v>
      </c>
    </row>
    <row r="73832" ht="14.25" customHeight="1">
      <c r="A73832" s="1">
        <v>343374.0</v>
      </c>
      <c r="B73832" s="1">
        <v>2569.0</v>
      </c>
      <c r="C73832" s="2">
        <v>44237.90162037037</v>
      </c>
      <c r="D73832" s="1">
        <v>1416.0</v>
      </c>
      <c r="E73832" s="3">
        <v>1200.0</v>
      </c>
      <c r="F73832" s="4">
        <f t="shared" si="1"/>
        <v>44075.54057</v>
      </c>
      <c r="G73832" s="5">
        <f t="shared" si="2"/>
        <v>0</v>
      </c>
    </row>
    <row r="73833" ht="14.25" customHeight="1">
      <c r="A73833" s="1">
        <v>343379.0</v>
      </c>
      <c r="B73833" s="1">
        <v>13680.0</v>
      </c>
      <c r="C73833" s="2">
        <v>44237.90440972222</v>
      </c>
      <c r="D73833" s="1">
        <v>11285.0</v>
      </c>
      <c r="E73833" s="3">
        <v>1200.0</v>
      </c>
      <c r="F73833" s="4">
        <f t="shared" si="1"/>
        <v>43833.44093</v>
      </c>
      <c r="G73833" s="5">
        <f t="shared" si="2"/>
        <v>0</v>
      </c>
    </row>
    <row r="73834" ht="14.25" customHeight="1">
      <c r="A73834" s="1">
        <v>343384.0</v>
      </c>
      <c r="B73834" s="1">
        <v>13818.0</v>
      </c>
      <c r="C73834" s="2">
        <v>44237.90702546296</v>
      </c>
      <c r="D73834" s="1">
        <v>5166.0</v>
      </c>
      <c r="E73834" s="3">
        <v>1200.0</v>
      </c>
      <c r="F73834" s="4">
        <f t="shared" si="1"/>
        <v>44197.42825</v>
      </c>
      <c r="G73834" s="5">
        <f t="shared" si="2"/>
        <v>0</v>
      </c>
    </row>
    <row r="73835" ht="14.25" customHeight="1">
      <c r="A73835" s="1">
        <v>343389.0</v>
      </c>
      <c r="B73835" s="1">
        <v>1481.0</v>
      </c>
      <c r="C73835" s="2">
        <v>44237.90986111111</v>
      </c>
      <c r="D73835" s="1">
        <v>7629.0</v>
      </c>
      <c r="E73835" s="3">
        <v>960.0</v>
      </c>
      <c r="F73835" s="4">
        <f t="shared" si="1"/>
        <v>43986.25663</v>
      </c>
      <c r="G73835" s="5">
        <f t="shared" si="2"/>
        <v>0</v>
      </c>
    </row>
    <row r="73836" ht="14.25" customHeight="1">
      <c r="A73836" s="1">
        <v>343394.0</v>
      </c>
      <c r="B73836" s="1">
        <v>12348.0</v>
      </c>
      <c r="C73836" s="2">
        <v>44237.91685185185</v>
      </c>
      <c r="D73836" s="1">
        <v>13033.0</v>
      </c>
      <c r="E73836" s="3">
        <v>1200.0</v>
      </c>
      <c r="F73836" s="4">
        <f t="shared" si="1"/>
        <v>44075.38759</v>
      </c>
      <c r="G73836" s="5">
        <f t="shared" si="2"/>
        <v>0</v>
      </c>
    </row>
    <row r="73837" ht="14.25" customHeight="1">
      <c r="A73837" s="1">
        <v>343396.0</v>
      </c>
      <c r="B73837" s="1">
        <v>8132.0</v>
      </c>
      <c r="C73837" s="2">
        <v>44237.91763888889</v>
      </c>
      <c r="D73837" s="1">
        <v>3506.0</v>
      </c>
      <c r="E73837" s="3">
        <v>0.0</v>
      </c>
      <c r="F73837" s="4">
        <f t="shared" si="1"/>
        <v>44044.02965</v>
      </c>
      <c r="G73837" s="5">
        <f t="shared" si="2"/>
        <v>0</v>
      </c>
    </row>
    <row r="73838" ht="14.25" customHeight="1">
      <c r="A73838" s="1">
        <v>343402.0</v>
      </c>
      <c r="B73838" s="1">
        <v>8718.0</v>
      </c>
      <c r="C73838" s="2">
        <v>44237.91833333333</v>
      </c>
      <c r="D73838" s="1">
        <v>1181.0</v>
      </c>
      <c r="E73838" s="3">
        <v>1200.0</v>
      </c>
      <c r="F73838" s="4">
        <f t="shared" si="1"/>
        <v>43985.45846</v>
      </c>
      <c r="G73838" s="5">
        <f t="shared" si="2"/>
        <v>0</v>
      </c>
    </row>
    <row r="73839" ht="14.25" customHeight="1">
      <c r="A73839" s="1">
        <v>343406.0</v>
      </c>
      <c r="B73839" s="1">
        <v>541.0</v>
      </c>
      <c r="C73839" s="2">
        <v>44237.91954861111</v>
      </c>
      <c r="D73839" s="1">
        <v>6806.0</v>
      </c>
      <c r="E73839" s="3">
        <v>1200.0</v>
      </c>
      <c r="F73839" s="4">
        <f t="shared" si="1"/>
        <v>44229.84726</v>
      </c>
      <c r="G73839" s="5">
        <f t="shared" si="2"/>
        <v>0</v>
      </c>
    </row>
    <row r="73840" ht="14.25" customHeight="1">
      <c r="A73840" s="1">
        <v>343407.0</v>
      </c>
      <c r="B73840" s="1">
        <v>9595.0</v>
      </c>
      <c r="C73840" s="2">
        <v>44237.92305555556</v>
      </c>
      <c r="D73840" s="1">
        <v>10783.0</v>
      </c>
      <c r="E73840" s="3">
        <v>1200.0</v>
      </c>
      <c r="F73840" s="4">
        <f t="shared" si="1"/>
        <v>43862.8385</v>
      </c>
      <c r="G73840" s="5">
        <f t="shared" si="2"/>
        <v>0</v>
      </c>
    </row>
    <row r="73841" ht="14.25" customHeight="1">
      <c r="A73841" s="1">
        <v>343412.0</v>
      </c>
      <c r="B73841" s="1">
        <v>12405.0</v>
      </c>
      <c r="C73841" s="2">
        <v>44237.92429398148</v>
      </c>
      <c r="D73841" s="1">
        <v>10681.0</v>
      </c>
      <c r="E73841" s="3">
        <v>1200.0</v>
      </c>
      <c r="F73841" s="4">
        <f t="shared" si="1"/>
        <v>43984.75916</v>
      </c>
      <c r="G73841" s="5">
        <f t="shared" si="2"/>
        <v>0</v>
      </c>
    </row>
    <row r="73842" ht="14.25" customHeight="1">
      <c r="A73842" s="1">
        <v>343416.0</v>
      </c>
      <c r="B73842" s="1">
        <v>10452.0</v>
      </c>
      <c r="C73842" s="2">
        <v>44237.92457175926</v>
      </c>
      <c r="D73842" s="1">
        <v>11214.0</v>
      </c>
      <c r="E73842" s="3">
        <v>1200.0</v>
      </c>
      <c r="F73842" s="4">
        <f t="shared" si="1"/>
        <v>44136.09425</v>
      </c>
      <c r="G73842" s="5">
        <f t="shared" si="2"/>
        <v>0</v>
      </c>
    </row>
    <row r="73843" ht="14.25" customHeight="1">
      <c r="A73843" s="1">
        <v>343422.0</v>
      </c>
      <c r="B73843" s="1">
        <v>10146.0</v>
      </c>
      <c r="C73843" s="2">
        <v>44237.92528935185</v>
      </c>
      <c r="D73843" s="1">
        <v>6210.0</v>
      </c>
      <c r="E73843" s="3">
        <v>1200.0</v>
      </c>
      <c r="F73843" s="4">
        <f t="shared" si="1"/>
        <v>43922.6284</v>
      </c>
      <c r="G73843" s="5">
        <f t="shared" si="2"/>
        <v>0</v>
      </c>
    </row>
    <row r="73844" ht="14.25" customHeight="1">
      <c r="A73844" s="1">
        <v>343426.0</v>
      </c>
      <c r="B73844" s="1">
        <v>7327.0</v>
      </c>
      <c r="C73844" s="2">
        <v>44237.92630787037</v>
      </c>
      <c r="D73844" s="1">
        <v>5193.0</v>
      </c>
      <c r="E73844" s="3">
        <v>1200.0</v>
      </c>
      <c r="F73844" s="4">
        <f t="shared" si="1"/>
        <v>44013.10274</v>
      </c>
      <c r="G73844" s="5">
        <f t="shared" si="2"/>
        <v>0</v>
      </c>
    </row>
    <row r="73845" ht="14.25" customHeight="1">
      <c r="A73845" s="1">
        <v>343429.0</v>
      </c>
      <c r="B73845" s="1">
        <v>13500.0</v>
      </c>
      <c r="C73845" s="2">
        <v>44237.92831018518</v>
      </c>
      <c r="D73845" s="1">
        <v>10347.0</v>
      </c>
      <c r="E73845" s="3">
        <v>960.0</v>
      </c>
      <c r="F73845" s="4">
        <f t="shared" si="1"/>
        <v>44076.12495</v>
      </c>
      <c r="G73845" s="5">
        <f t="shared" si="2"/>
        <v>0</v>
      </c>
    </row>
    <row r="73846" ht="14.25" customHeight="1">
      <c r="A73846" s="1">
        <v>343433.0</v>
      </c>
      <c r="B73846" s="1">
        <v>10613.0</v>
      </c>
      <c r="C73846" s="2">
        <v>44237.93291666666</v>
      </c>
      <c r="D73846" s="1">
        <v>13007.0</v>
      </c>
      <c r="E73846" s="3">
        <v>0.0</v>
      </c>
      <c r="F73846" s="4">
        <f t="shared" si="1"/>
        <v>44197.00102</v>
      </c>
      <c r="G73846" s="5">
        <f t="shared" si="2"/>
        <v>0</v>
      </c>
    </row>
    <row r="73847" ht="14.25" customHeight="1">
      <c r="A73847" s="1">
        <v>343439.0</v>
      </c>
      <c r="B73847" s="1">
        <v>7615.0</v>
      </c>
      <c r="C73847" s="2">
        <v>44237.93861111111</v>
      </c>
      <c r="D73847" s="1">
        <v>7629.0</v>
      </c>
      <c r="E73847" s="3">
        <v>1200.0</v>
      </c>
      <c r="F73847" s="4">
        <f t="shared" si="1"/>
        <v>43986.25663</v>
      </c>
      <c r="G73847" s="5">
        <f t="shared" si="2"/>
        <v>0</v>
      </c>
    </row>
    <row r="73848" ht="14.25" customHeight="1">
      <c r="A73848" s="1">
        <v>343446.0</v>
      </c>
      <c r="B73848" s="1">
        <v>13374.0</v>
      </c>
      <c r="C73848" s="2">
        <v>44237.94048611111</v>
      </c>
      <c r="D73848" s="1">
        <v>7281.0</v>
      </c>
      <c r="E73848" s="3">
        <v>1200.0</v>
      </c>
      <c r="F73848" s="4">
        <f t="shared" si="1"/>
        <v>44136.28726</v>
      </c>
      <c r="G73848" s="5">
        <f t="shared" si="2"/>
        <v>0</v>
      </c>
    </row>
    <row r="73849" ht="14.25" customHeight="1">
      <c r="A73849" s="1">
        <v>343448.0</v>
      </c>
      <c r="B73849" s="1">
        <v>695.0</v>
      </c>
      <c r="C73849" s="2">
        <v>44237.94100694444</v>
      </c>
      <c r="D73849" s="1">
        <v>5272.0</v>
      </c>
      <c r="E73849" s="3">
        <v>1200.0</v>
      </c>
      <c r="F73849" s="4">
        <f t="shared" si="1"/>
        <v>44136.19913</v>
      </c>
      <c r="G73849" s="5">
        <f t="shared" si="2"/>
        <v>0</v>
      </c>
    </row>
    <row r="73850" ht="14.25" customHeight="1">
      <c r="A73850" s="1">
        <v>343453.0</v>
      </c>
      <c r="B73850" s="1">
        <v>10356.0</v>
      </c>
      <c r="C73850" s="2">
        <v>44237.94295138889</v>
      </c>
      <c r="D73850" s="1">
        <v>4730.0</v>
      </c>
      <c r="E73850" s="3">
        <v>1200.0</v>
      </c>
      <c r="F73850" s="4">
        <f t="shared" si="1"/>
        <v>44228.86376</v>
      </c>
      <c r="G73850" s="5">
        <f t="shared" si="2"/>
        <v>0</v>
      </c>
    </row>
    <row r="73851" ht="14.25" customHeight="1">
      <c r="A73851" s="1">
        <v>343459.0</v>
      </c>
      <c r="B73851" s="1">
        <v>2484.0</v>
      </c>
      <c r="C73851" s="2">
        <v>44237.94372685185</v>
      </c>
      <c r="D73851" s="1">
        <v>7978.0</v>
      </c>
      <c r="E73851" s="3">
        <v>1200.0</v>
      </c>
      <c r="F73851" s="4">
        <f t="shared" si="1"/>
        <v>44076.5712</v>
      </c>
      <c r="G73851" s="5">
        <f t="shared" si="2"/>
        <v>0</v>
      </c>
    </row>
    <row r="73852" ht="14.25" customHeight="1">
      <c r="A73852" s="1">
        <v>343461.0</v>
      </c>
      <c r="B73852" s="1">
        <v>8090.0</v>
      </c>
      <c r="C73852" s="2">
        <v>44237.94488425926</v>
      </c>
      <c r="D73852" s="1">
        <v>104.0</v>
      </c>
      <c r="E73852" s="3">
        <v>1200.0</v>
      </c>
      <c r="F73852" s="4">
        <f t="shared" si="1"/>
        <v>44013.28641</v>
      </c>
      <c r="G73852" s="5">
        <f t="shared" si="2"/>
        <v>0</v>
      </c>
    </row>
    <row r="73853" ht="14.25" customHeight="1">
      <c r="A73853" s="1">
        <v>343467.0</v>
      </c>
      <c r="B73853" s="1">
        <v>10303.0</v>
      </c>
      <c r="C73853" s="2">
        <v>44237.94599537037</v>
      </c>
      <c r="D73853" s="1">
        <v>704.0</v>
      </c>
      <c r="E73853" s="3">
        <v>1200.0</v>
      </c>
      <c r="F73853" s="4">
        <f t="shared" si="1"/>
        <v>44075.20332</v>
      </c>
      <c r="G73853" s="5">
        <f t="shared" si="2"/>
        <v>0</v>
      </c>
    </row>
    <row r="73854" ht="14.25" customHeight="1">
      <c r="A73854" s="1">
        <v>343471.0</v>
      </c>
      <c r="B73854" s="1">
        <v>3884.0</v>
      </c>
      <c r="C73854" s="2">
        <v>44237.94878472222</v>
      </c>
      <c r="D73854" s="1">
        <v>2731.0</v>
      </c>
      <c r="E73854" s="3">
        <v>1200.0</v>
      </c>
      <c r="F73854" s="4">
        <f t="shared" si="1"/>
        <v>44198.48699</v>
      </c>
      <c r="G73854" s="5">
        <f t="shared" si="2"/>
        <v>0</v>
      </c>
    </row>
    <row r="73855" ht="14.25" customHeight="1">
      <c r="A73855" s="1">
        <v>343475.0</v>
      </c>
      <c r="B73855" s="1">
        <v>8529.0</v>
      </c>
      <c r="C73855" s="2">
        <v>44237.95572916666</v>
      </c>
      <c r="D73855" s="1">
        <v>12878.0</v>
      </c>
      <c r="E73855" s="3">
        <v>1200.0</v>
      </c>
      <c r="F73855" s="4">
        <f t="shared" si="1"/>
        <v>44198.52742</v>
      </c>
      <c r="G73855" s="5">
        <f t="shared" si="2"/>
        <v>0</v>
      </c>
    </row>
    <row r="73856" ht="14.25" customHeight="1">
      <c r="A73856" s="1">
        <v>343476.0</v>
      </c>
      <c r="B73856" s="1">
        <v>579.0</v>
      </c>
      <c r="C73856" s="2">
        <v>44237.95649305556</v>
      </c>
      <c r="D73856" s="1">
        <v>4283.0</v>
      </c>
      <c r="E73856" s="3">
        <v>1200.0</v>
      </c>
      <c r="F73856" s="4">
        <f t="shared" si="1"/>
        <v>43983.64959</v>
      </c>
      <c r="G73856" s="5">
        <f t="shared" si="2"/>
        <v>0</v>
      </c>
    </row>
    <row r="73857" ht="14.25" customHeight="1">
      <c r="A73857" s="1">
        <v>343480.0</v>
      </c>
      <c r="B73857" s="1">
        <v>787.0</v>
      </c>
      <c r="C73857" s="2">
        <v>44237.9596875</v>
      </c>
      <c r="D73857" s="1">
        <v>1194.0</v>
      </c>
      <c r="E73857" s="3">
        <v>1200.0</v>
      </c>
      <c r="F73857" s="4">
        <f t="shared" si="1"/>
        <v>44136.66773</v>
      </c>
      <c r="G73857" s="5">
        <f t="shared" si="2"/>
        <v>0</v>
      </c>
    </row>
    <row r="73858" ht="14.25" customHeight="1">
      <c r="A73858" s="1">
        <v>343483.0</v>
      </c>
      <c r="B73858" s="1">
        <v>12207.0</v>
      </c>
      <c r="C73858" s="2">
        <v>44237.9637962963</v>
      </c>
      <c r="D73858" s="1">
        <v>6353.0</v>
      </c>
      <c r="E73858" s="3">
        <v>1200.0</v>
      </c>
      <c r="F73858" s="4">
        <f t="shared" si="1"/>
        <v>43891.16001</v>
      </c>
      <c r="G73858" s="5">
        <f t="shared" si="2"/>
        <v>0</v>
      </c>
    </row>
    <row r="73859" ht="14.25" customHeight="1">
      <c r="A73859" s="1">
        <v>343490.0</v>
      </c>
      <c r="B73859" s="1">
        <v>13570.0</v>
      </c>
      <c r="C73859" s="2">
        <v>44237.96457175926</v>
      </c>
      <c r="D73859" s="1">
        <v>11285.0</v>
      </c>
      <c r="E73859" s="3">
        <v>1200.0</v>
      </c>
      <c r="F73859" s="4">
        <f t="shared" si="1"/>
        <v>43833.44093</v>
      </c>
      <c r="G73859" s="5">
        <f t="shared" si="2"/>
        <v>0</v>
      </c>
    </row>
    <row r="73860" ht="14.25" customHeight="1">
      <c r="A73860" s="1">
        <v>343494.0</v>
      </c>
      <c r="B73860" s="1">
        <v>3800.0</v>
      </c>
      <c r="C73860" s="2">
        <v>44237.96876157408</v>
      </c>
      <c r="D73860" s="1">
        <v>9650.0</v>
      </c>
      <c r="E73860" s="3">
        <v>1200.0</v>
      </c>
      <c r="F73860" s="4">
        <f t="shared" si="1"/>
        <v>44106.24763</v>
      </c>
      <c r="G73860" s="5">
        <f t="shared" si="2"/>
        <v>0</v>
      </c>
    </row>
    <row r="73861" ht="14.25" customHeight="1">
      <c r="A73861" s="1">
        <v>343500.0</v>
      </c>
      <c r="B73861" s="1">
        <v>8045.0</v>
      </c>
      <c r="C73861" s="2">
        <v>44237.9715625</v>
      </c>
      <c r="D73861" s="1">
        <v>10781.0</v>
      </c>
      <c r="E73861" s="3">
        <v>1200.0</v>
      </c>
      <c r="F73861" s="4">
        <f t="shared" si="1"/>
        <v>44076.1685</v>
      </c>
      <c r="G73861" s="5">
        <f t="shared" si="2"/>
        <v>0</v>
      </c>
    </row>
    <row r="73862" ht="14.25" customHeight="1">
      <c r="A73862" s="1">
        <v>343503.0</v>
      </c>
      <c r="B73862" s="1">
        <v>8955.0</v>
      </c>
      <c r="C73862" s="2">
        <v>44237.97657407408</v>
      </c>
      <c r="D73862" s="1">
        <v>13033.0</v>
      </c>
      <c r="E73862" s="3">
        <v>1200.0</v>
      </c>
      <c r="F73862" s="4">
        <f t="shared" si="1"/>
        <v>44075.38759</v>
      </c>
      <c r="G73862" s="5">
        <f t="shared" si="2"/>
        <v>0</v>
      </c>
    </row>
    <row r="73863" ht="14.25" customHeight="1">
      <c r="A73863" s="1">
        <v>343507.0</v>
      </c>
      <c r="B73863" s="1">
        <v>9118.0</v>
      </c>
      <c r="C73863" s="2">
        <v>44237.9790162037</v>
      </c>
      <c r="D73863" s="1">
        <v>4499.0</v>
      </c>
      <c r="E73863" s="3">
        <v>1200.0</v>
      </c>
      <c r="F73863" s="4">
        <f t="shared" si="1"/>
        <v>44015.75352</v>
      </c>
      <c r="G73863" s="5">
        <f t="shared" si="2"/>
        <v>0</v>
      </c>
    </row>
    <row r="73864" ht="14.25" customHeight="1">
      <c r="A73864" s="1">
        <v>343509.0</v>
      </c>
      <c r="B73864" s="1">
        <v>13562.0</v>
      </c>
      <c r="C73864" s="2">
        <v>44237.98405092592</v>
      </c>
      <c r="D73864" s="1">
        <v>6351.0</v>
      </c>
      <c r="E73864" s="3">
        <v>1200.0</v>
      </c>
      <c r="F73864" s="4">
        <f t="shared" si="1"/>
        <v>44045.81988</v>
      </c>
      <c r="G73864" s="5">
        <f t="shared" si="2"/>
        <v>0</v>
      </c>
    </row>
    <row r="73865" ht="14.25" customHeight="1">
      <c r="A73865" s="1">
        <v>343513.0</v>
      </c>
      <c r="B73865" s="1">
        <v>11303.0</v>
      </c>
      <c r="C73865" s="2">
        <v>44237.98445601852</v>
      </c>
      <c r="D73865" s="1">
        <v>12878.0</v>
      </c>
      <c r="E73865" s="3">
        <v>1200.0</v>
      </c>
      <c r="F73865" s="4">
        <f t="shared" si="1"/>
        <v>44198.52742</v>
      </c>
      <c r="G73865" s="5">
        <f t="shared" si="2"/>
        <v>0</v>
      </c>
    </row>
    <row r="73866" ht="14.25" customHeight="1">
      <c r="A73866" s="1">
        <v>343515.0</v>
      </c>
      <c r="B73866" s="1">
        <v>8509.0</v>
      </c>
      <c r="C73866" s="2">
        <v>44237.99229166667</v>
      </c>
      <c r="D73866" s="1">
        <v>7734.0</v>
      </c>
      <c r="E73866" s="3">
        <v>1200.0</v>
      </c>
      <c r="F73866" s="4">
        <f t="shared" si="1"/>
        <v>44044.09876</v>
      </c>
      <c r="G73866" s="5">
        <f t="shared" si="2"/>
        <v>0</v>
      </c>
    </row>
    <row r="73867" ht="14.25" customHeight="1">
      <c r="A73867" s="1">
        <v>343519.0</v>
      </c>
      <c r="B73867" s="1">
        <v>8157.0</v>
      </c>
      <c r="C73867" s="2">
        <v>44237.99354166666</v>
      </c>
      <c r="D73867" s="1">
        <v>3318.0</v>
      </c>
      <c r="E73867" s="3">
        <v>1200.0</v>
      </c>
      <c r="F73867" s="4">
        <f t="shared" si="1"/>
        <v>43923.46262</v>
      </c>
      <c r="G73867" s="5">
        <f t="shared" si="2"/>
        <v>0</v>
      </c>
    </row>
    <row r="73868" ht="14.25" customHeight="1">
      <c r="A73868" s="1">
        <v>343522.0</v>
      </c>
      <c r="B73868" s="1">
        <v>3976.0</v>
      </c>
      <c r="C73868" s="2">
        <v>44237.99416666666</v>
      </c>
      <c r="D73868" s="1">
        <v>4782.0</v>
      </c>
      <c r="E73868" s="3">
        <v>1200.0</v>
      </c>
      <c r="F73868" s="4">
        <f t="shared" si="1"/>
        <v>44105.1431</v>
      </c>
      <c r="G73868" s="5">
        <f t="shared" si="2"/>
        <v>0</v>
      </c>
    </row>
    <row r="73869" ht="14.25" customHeight="1">
      <c r="A73869" s="1">
        <v>343528.0</v>
      </c>
      <c r="B73869" s="1">
        <v>897.0</v>
      </c>
      <c r="C73869" s="2">
        <v>44237.99467592593</v>
      </c>
      <c r="D73869" s="1">
        <v>9597.0</v>
      </c>
      <c r="E73869" s="3">
        <v>1200.0</v>
      </c>
      <c r="F73869" s="4">
        <f t="shared" si="1"/>
        <v>44044.82112</v>
      </c>
      <c r="G73869" s="5">
        <f t="shared" si="2"/>
        <v>0</v>
      </c>
    </row>
    <row r="73870" ht="14.25" customHeight="1">
      <c r="A73870" s="1">
        <v>343531.0</v>
      </c>
      <c r="B73870" s="1">
        <v>2356.0</v>
      </c>
      <c r="C73870" s="2">
        <v>44237.99932870371</v>
      </c>
      <c r="D73870" s="1">
        <v>1670.0</v>
      </c>
      <c r="E73870" s="3">
        <v>1200.0</v>
      </c>
      <c r="F73870" s="4">
        <f t="shared" si="1"/>
        <v>43952.04943</v>
      </c>
      <c r="G73870" s="5">
        <f t="shared" si="2"/>
        <v>0</v>
      </c>
    </row>
    <row r="73871" ht="14.25" customHeight="1">
      <c r="A73871" s="1">
        <v>343535.0</v>
      </c>
      <c r="B73871" s="1">
        <v>5541.0</v>
      </c>
      <c r="C73871" s="2">
        <v>44238.00231481482</v>
      </c>
      <c r="D73871" s="1">
        <v>3813.0</v>
      </c>
      <c r="E73871" s="3">
        <v>1200.0</v>
      </c>
      <c r="F73871" s="4">
        <f t="shared" si="1"/>
        <v>44044.2887</v>
      </c>
      <c r="G73871" s="5">
        <f t="shared" si="2"/>
        <v>0</v>
      </c>
    </row>
    <row r="73872" ht="14.25" customHeight="1">
      <c r="A73872" s="1">
        <v>343536.0</v>
      </c>
      <c r="B73872" s="1">
        <v>2935.0</v>
      </c>
      <c r="C73872" s="2">
        <v>44238.00239583333</v>
      </c>
      <c r="D73872" s="1">
        <v>7850.0</v>
      </c>
      <c r="E73872" s="3">
        <v>960.0</v>
      </c>
      <c r="F73872" s="4">
        <f t="shared" si="1"/>
        <v>44076.31014</v>
      </c>
      <c r="G73872" s="5">
        <f t="shared" si="2"/>
        <v>0</v>
      </c>
    </row>
    <row r="73873" ht="14.25" customHeight="1">
      <c r="A73873" s="1">
        <v>343540.0</v>
      </c>
      <c r="B73873" s="1">
        <v>3236.0</v>
      </c>
      <c r="C73873" s="2">
        <v>44238.00458333334</v>
      </c>
      <c r="D73873" s="1">
        <v>5893.0</v>
      </c>
      <c r="E73873" s="3">
        <v>1200.0</v>
      </c>
      <c r="F73873" s="4">
        <f t="shared" si="1"/>
        <v>44075.81169</v>
      </c>
      <c r="G73873" s="5">
        <f t="shared" si="2"/>
        <v>0</v>
      </c>
    </row>
    <row r="73874" ht="14.25" customHeight="1">
      <c r="A73874" s="1">
        <v>343544.0</v>
      </c>
      <c r="B73874" s="1">
        <v>9034.0</v>
      </c>
      <c r="C73874" s="2">
        <v>44238.00461805556</v>
      </c>
      <c r="D73874" s="1">
        <v>6946.0</v>
      </c>
      <c r="E73874" s="3">
        <v>1200.0</v>
      </c>
      <c r="F73874" s="4">
        <f t="shared" si="1"/>
        <v>44197.49749</v>
      </c>
      <c r="G73874" s="5">
        <f t="shared" si="2"/>
        <v>0</v>
      </c>
    </row>
    <row r="73875" ht="14.25" customHeight="1">
      <c r="A73875" s="1">
        <v>343546.0</v>
      </c>
      <c r="B73875" s="1">
        <v>10156.0</v>
      </c>
      <c r="C73875" s="2">
        <v>44238.00502314815</v>
      </c>
      <c r="D73875" s="1">
        <v>12878.0</v>
      </c>
      <c r="E73875" s="3">
        <v>1200.0</v>
      </c>
      <c r="F73875" s="4">
        <f t="shared" si="1"/>
        <v>44198.52742</v>
      </c>
      <c r="G73875" s="5">
        <f t="shared" si="2"/>
        <v>0</v>
      </c>
    </row>
    <row r="73876" ht="14.25" customHeight="1">
      <c r="A73876" s="1">
        <v>343547.0</v>
      </c>
      <c r="B73876" s="1">
        <v>6091.0</v>
      </c>
      <c r="C73876" s="2">
        <v>44238.00581018518</v>
      </c>
      <c r="D73876" s="1">
        <v>5893.0</v>
      </c>
      <c r="E73876" s="3">
        <v>1200.0</v>
      </c>
      <c r="F73876" s="4">
        <f t="shared" si="1"/>
        <v>44075.81169</v>
      </c>
      <c r="G73876" s="5">
        <f t="shared" si="2"/>
        <v>0</v>
      </c>
    </row>
    <row r="73877" ht="14.25" customHeight="1">
      <c r="A73877" s="1">
        <v>343550.0</v>
      </c>
      <c r="B73877" s="1">
        <v>6128.0</v>
      </c>
      <c r="C73877" s="2">
        <v>44238.0075462963</v>
      </c>
      <c r="D73877" s="1">
        <v>264.0</v>
      </c>
      <c r="E73877" s="3">
        <v>1200.0</v>
      </c>
      <c r="F73877" s="4">
        <f t="shared" si="1"/>
        <v>44045.33145</v>
      </c>
      <c r="G73877" s="5">
        <f t="shared" si="2"/>
        <v>0</v>
      </c>
    </row>
    <row r="73878" ht="14.25" customHeight="1">
      <c r="A73878" s="1">
        <v>343551.0</v>
      </c>
      <c r="B73878" s="1">
        <v>6904.0</v>
      </c>
      <c r="C73878" s="2">
        <v>44238.01180555556</v>
      </c>
      <c r="D73878" s="1">
        <v>2271.0</v>
      </c>
      <c r="E73878" s="3">
        <v>1200.0</v>
      </c>
      <c r="F73878" s="4">
        <f t="shared" si="1"/>
        <v>43922.06399</v>
      </c>
      <c r="G73878" s="5">
        <f t="shared" si="2"/>
        <v>0</v>
      </c>
    </row>
    <row r="73879" ht="14.25" customHeight="1">
      <c r="A73879" s="1">
        <v>343553.0</v>
      </c>
      <c r="B73879" s="1">
        <v>3165.0</v>
      </c>
      <c r="C73879" s="2">
        <v>44238.01252314815</v>
      </c>
      <c r="D73879" s="1">
        <v>1849.0</v>
      </c>
      <c r="E73879" s="3">
        <v>1200.0</v>
      </c>
      <c r="F73879" s="4">
        <f t="shared" si="1"/>
        <v>44013.14606</v>
      </c>
      <c r="G73879" s="5">
        <f t="shared" si="2"/>
        <v>0</v>
      </c>
    </row>
    <row r="73880" ht="14.25" customHeight="1">
      <c r="A73880" s="1">
        <v>343559.0</v>
      </c>
      <c r="B73880" s="1">
        <v>12435.0</v>
      </c>
      <c r="C73880" s="2">
        <v>44238.01826388889</v>
      </c>
      <c r="D73880" s="1">
        <v>13033.0</v>
      </c>
      <c r="E73880" s="3">
        <v>1200.0</v>
      </c>
      <c r="F73880" s="4">
        <f t="shared" si="1"/>
        <v>44075.38759</v>
      </c>
      <c r="G73880" s="5">
        <f t="shared" si="2"/>
        <v>0</v>
      </c>
    </row>
    <row r="73881" ht="14.25" customHeight="1">
      <c r="A73881" s="1">
        <v>343564.0</v>
      </c>
      <c r="B73881" s="1">
        <v>10156.0</v>
      </c>
      <c r="C73881" s="2">
        <v>44238.02234953704</v>
      </c>
      <c r="D73881" s="1">
        <v>13817.0</v>
      </c>
      <c r="E73881" s="3">
        <v>1200.0</v>
      </c>
      <c r="F73881" s="4">
        <f t="shared" si="1"/>
        <v>43891.13111</v>
      </c>
      <c r="G73881" s="5">
        <f t="shared" si="2"/>
        <v>0</v>
      </c>
    </row>
    <row r="73882" ht="14.25" customHeight="1">
      <c r="A73882" s="1">
        <v>343571.0</v>
      </c>
      <c r="B73882" s="1">
        <v>9681.0</v>
      </c>
      <c r="C73882" s="2">
        <v>44238.02305555555</v>
      </c>
      <c r="D73882" s="1">
        <v>8436.0</v>
      </c>
      <c r="E73882" s="3">
        <v>1200.0</v>
      </c>
      <c r="F73882" s="4">
        <f t="shared" si="1"/>
        <v>43862.02968</v>
      </c>
      <c r="G73882" s="5">
        <f t="shared" si="2"/>
        <v>0</v>
      </c>
    </row>
    <row r="73883" ht="14.25" customHeight="1">
      <c r="A73883" s="1">
        <v>343578.0</v>
      </c>
      <c r="B73883" s="1">
        <v>2385.0</v>
      </c>
      <c r="C73883" s="2">
        <v>44238.0265625</v>
      </c>
      <c r="D73883" s="1">
        <v>10781.0</v>
      </c>
      <c r="E73883" s="3">
        <v>1200.0</v>
      </c>
      <c r="F73883" s="4">
        <f t="shared" si="1"/>
        <v>44076.1685</v>
      </c>
      <c r="G73883" s="5">
        <f t="shared" si="2"/>
        <v>0</v>
      </c>
    </row>
    <row r="73884" ht="14.25" customHeight="1">
      <c r="A73884" s="1">
        <v>343582.0</v>
      </c>
      <c r="B73884" s="1">
        <v>8061.0</v>
      </c>
      <c r="C73884" s="2">
        <v>44238.0284837963</v>
      </c>
      <c r="D73884" s="1">
        <v>5272.0</v>
      </c>
      <c r="E73884" s="3">
        <v>1200.0</v>
      </c>
      <c r="F73884" s="4">
        <f t="shared" si="1"/>
        <v>44136.19913</v>
      </c>
      <c r="G73884" s="5">
        <f t="shared" si="2"/>
        <v>0</v>
      </c>
    </row>
    <row r="73885" ht="14.25" customHeight="1">
      <c r="A73885" s="1">
        <v>343594.0</v>
      </c>
      <c r="B73885" s="1">
        <v>3292.0</v>
      </c>
      <c r="C73885" s="2">
        <v>44238.035</v>
      </c>
      <c r="D73885" s="1">
        <v>1416.0</v>
      </c>
      <c r="E73885" s="3">
        <v>1200.0</v>
      </c>
      <c r="F73885" s="4">
        <f t="shared" si="1"/>
        <v>44075.54057</v>
      </c>
      <c r="G73885" s="5">
        <f t="shared" si="2"/>
        <v>0</v>
      </c>
    </row>
    <row r="73886" ht="14.25" customHeight="1">
      <c r="A73886" s="1">
        <v>343598.0</v>
      </c>
      <c r="B73886" s="1">
        <v>1927.0</v>
      </c>
      <c r="C73886" s="2">
        <v>44238.03752314814</v>
      </c>
      <c r="D73886" s="1">
        <v>11864.0</v>
      </c>
      <c r="E73886" s="3">
        <v>1200.0</v>
      </c>
      <c r="F73886" s="4">
        <f t="shared" si="1"/>
        <v>44200.54266</v>
      </c>
      <c r="G73886" s="5">
        <f t="shared" si="2"/>
        <v>0</v>
      </c>
    </row>
    <row r="73887" ht="14.25" customHeight="1">
      <c r="A73887" s="1">
        <v>343600.0</v>
      </c>
      <c r="B73887" s="1">
        <v>12995.0</v>
      </c>
      <c r="C73887" s="2">
        <v>44238.03996527778</v>
      </c>
      <c r="D73887" s="1">
        <v>11562.0</v>
      </c>
      <c r="E73887" s="3">
        <v>1200.0</v>
      </c>
      <c r="F73887" s="4">
        <f t="shared" si="1"/>
        <v>44076.7709</v>
      </c>
      <c r="G73887" s="5">
        <f t="shared" si="2"/>
        <v>0</v>
      </c>
    </row>
    <row r="73888" ht="14.25" customHeight="1">
      <c r="A73888" s="1">
        <v>343601.0</v>
      </c>
      <c r="B73888" s="1">
        <v>13978.0</v>
      </c>
      <c r="C73888" s="2">
        <v>44238.0403125</v>
      </c>
      <c r="D73888" s="1">
        <v>13184.0</v>
      </c>
      <c r="E73888" s="3">
        <v>1200.0</v>
      </c>
      <c r="F73888" s="4">
        <f t="shared" si="1"/>
        <v>43832.85829</v>
      </c>
      <c r="G73888" s="5">
        <f t="shared" si="2"/>
        <v>0</v>
      </c>
    </row>
    <row r="73889" ht="14.25" customHeight="1">
      <c r="A73889" s="1">
        <v>343608.0</v>
      </c>
      <c r="B73889" s="1">
        <v>12044.0</v>
      </c>
      <c r="C73889" s="2">
        <v>44238.0415625</v>
      </c>
      <c r="D73889" s="1">
        <v>12523.0</v>
      </c>
      <c r="E73889" s="3">
        <v>960.0</v>
      </c>
      <c r="F73889" s="4">
        <f t="shared" si="1"/>
        <v>44105.08382</v>
      </c>
      <c r="G73889" s="5">
        <f t="shared" si="2"/>
        <v>0</v>
      </c>
    </row>
    <row r="73890" ht="14.25" customHeight="1">
      <c r="A73890" s="1">
        <v>343609.0</v>
      </c>
      <c r="B73890" s="1">
        <v>8679.0</v>
      </c>
      <c r="C73890" s="2">
        <v>44238.04731481482</v>
      </c>
      <c r="D73890" s="1">
        <v>4236.0</v>
      </c>
      <c r="E73890" s="3">
        <v>1200.0</v>
      </c>
      <c r="F73890" s="4">
        <f t="shared" si="1"/>
        <v>44013.68216</v>
      </c>
      <c r="G73890" s="5">
        <f t="shared" si="2"/>
        <v>0</v>
      </c>
    </row>
    <row r="73891" ht="14.25" customHeight="1">
      <c r="A73891" s="1">
        <v>343610.0</v>
      </c>
      <c r="B73891" s="1">
        <v>8889.0</v>
      </c>
      <c r="C73891" s="2">
        <v>44238.04853009259</v>
      </c>
      <c r="D73891" s="1">
        <v>3850.0</v>
      </c>
      <c r="E73891" s="3">
        <v>1200.0</v>
      </c>
      <c r="F73891" s="4">
        <f t="shared" si="1"/>
        <v>44044.451</v>
      </c>
      <c r="G73891" s="5">
        <f t="shared" si="2"/>
        <v>0</v>
      </c>
    </row>
    <row r="73892" ht="14.25" customHeight="1">
      <c r="A73892" s="1">
        <v>343611.0</v>
      </c>
      <c r="B73892" s="1">
        <v>1905.0</v>
      </c>
      <c r="C73892" s="2">
        <v>44238.05342592593</v>
      </c>
      <c r="D73892" s="1">
        <v>11325.0</v>
      </c>
      <c r="E73892" s="3">
        <v>1200.0</v>
      </c>
      <c r="F73892" s="4">
        <f t="shared" si="1"/>
        <v>43952.91896</v>
      </c>
      <c r="G73892" s="5">
        <f t="shared" si="2"/>
        <v>0</v>
      </c>
    </row>
    <row r="73893" ht="14.25" customHeight="1">
      <c r="A73893" s="1">
        <v>343617.0</v>
      </c>
      <c r="B73893" s="1">
        <v>13766.0</v>
      </c>
      <c r="C73893" s="2">
        <v>44238.05681712963</v>
      </c>
      <c r="D73893" s="1">
        <v>3788.0</v>
      </c>
      <c r="E73893" s="3">
        <v>1200.0</v>
      </c>
      <c r="F73893" s="4">
        <f t="shared" si="1"/>
        <v>44075.48057</v>
      </c>
      <c r="G73893" s="5">
        <f t="shared" si="2"/>
        <v>0</v>
      </c>
    </row>
    <row r="73894" ht="14.25" customHeight="1">
      <c r="A73894" s="1">
        <v>343621.0</v>
      </c>
      <c r="B73894" s="1">
        <v>7292.0</v>
      </c>
      <c r="C73894" s="2">
        <v>44238.06326388889</v>
      </c>
      <c r="D73894" s="1">
        <v>11551.0</v>
      </c>
      <c r="E73894" s="3">
        <v>1200.0</v>
      </c>
      <c r="F73894" s="4">
        <f t="shared" si="1"/>
        <v>43983.33884</v>
      </c>
      <c r="G73894" s="5">
        <f t="shared" si="2"/>
        <v>0</v>
      </c>
    </row>
    <row r="73895" ht="14.25" customHeight="1">
      <c r="A73895" s="1">
        <v>343624.0</v>
      </c>
      <c r="B73895" s="1">
        <v>130.0</v>
      </c>
      <c r="C73895" s="2">
        <v>44238.06365740741</v>
      </c>
      <c r="D73895" s="1">
        <v>7343.0</v>
      </c>
      <c r="E73895" s="3">
        <v>1200.0</v>
      </c>
      <c r="F73895" s="4">
        <f t="shared" si="1"/>
        <v>44166.25294</v>
      </c>
      <c r="G73895" s="5">
        <f t="shared" si="2"/>
        <v>0</v>
      </c>
    </row>
    <row r="73896" ht="14.25" customHeight="1">
      <c r="A73896" s="1">
        <v>343625.0</v>
      </c>
      <c r="B73896" s="1">
        <v>10787.0</v>
      </c>
      <c r="C73896" s="2">
        <v>44238.06434027778</v>
      </c>
      <c r="D73896" s="1">
        <v>6353.0</v>
      </c>
      <c r="E73896" s="3">
        <v>1200.0</v>
      </c>
      <c r="F73896" s="4">
        <f t="shared" si="1"/>
        <v>43891.16001</v>
      </c>
      <c r="G73896" s="5">
        <f t="shared" si="2"/>
        <v>0</v>
      </c>
    </row>
    <row r="73897" ht="14.25" customHeight="1">
      <c r="A73897" s="1">
        <v>343627.0</v>
      </c>
      <c r="B73897" s="1">
        <v>9629.0</v>
      </c>
      <c r="C73897" s="2">
        <v>44238.06563657407</v>
      </c>
      <c r="D73897" s="1">
        <v>4808.0</v>
      </c>
      <c r="E73897" s="3">
        <v>1200.0</v>
      </c>
      <c r="F73897" s="4">
        <f t="shared" si="1"/>
        <v>43835.221</v>
      </c>
      <c r="G73897" s="5">
        <f t="shared" si="2"/>
        <v>0</v>
      </c>
    </row>
    <row r="73898" ht="14.25" customHeight="1">
      <c r="A73898" s="1">
        <v>343632.0</v>
      </c>
      <c r="B73898" s="1">
        <v>1569.0</v>
      </c>
      <c r="C73898" s="2">
        <v>44238.06868055555</v>
      </c>
      <c r="D73898" s="1">
        <v>1275.0</v>
      </c>
      <c r="E73898" s="3">
        <v>1200.0</v>
      </c>
      <c r="F73898" s="4">
        <f t="shared" si="1"/>
        <v>44228.25063</v>
      </c>
      <c r="G73898" s="5">
        <f t="shared" si="2"/>
        <v>0</v>
      </c>
    </row>
    <row r="73899" ht="14.25" customHeight="1">
      <c r="A73899" s="1">
        <v>343639.0</v>
      </c>
      <c r="B73899" s="1">
        <v>2861.0</v>
      </c>
      <c r="C73899" s="2">
        <v>44238.07836805555</v>
      </c>
      <c r="D73899" s="1">
        <v>2338.0</v>
      </c>
      <c r="E73899" s="3">
        <v>1200.0</v>
      </c>
      <c r="F73899" s="4">
        <f t="shared" si="1"/>
        <v>43952.0159</v>
      </c>
      <c r="G73899" s="5">
        <f t="shared" si="2"/>
        <v>0</v>
      </c>
    </row>
    <row r="73900" ht="14.25" customHeight="1">
      <c r="A73900" s="1">
        <v>343644.0</v>
      </c>
      <c r="B73900" s="1">
        <v>7416.0</v>
      </c>
      <c r="C73900" s="2">
        <v>44238.08</v>
      </c>
      <c r="D73900" s="1">
        <v>13670.0</v>
      </c>
      <c r="E73900" s="3">
        <v>1200.0</v>
      </c>
      <c r="F73900" s="4">
        <f t="shared" si="1"/>
        <v>44014.36549</v>
      </c>
      <c r="G73900" s="5">
        <f t="shared" si="2"/>
        <v>0</v>
      </c>
    </row>
    <row r="73901" ht="14.25" customHeight="1">
      <c r="A73901" s="1">
        <v>343650.0</v>
      </c>
      <c r="B73901" s="1">
        <v>13471.0</v>
      </c>
      <c r="C73901" s="2">
        <v>44238.08407407408</v>
      </c>
      <c r="D73901" s="1">
        <v>11388.0</v>
      </c>
      <c r="E73901" s="3">
        <v>1200.0</v>
      </c>
      <c r="F73901" s="4">
        <f t="shared" si="1"/>
        <v>44136.66705</v>
      </c>
      <c r="G73901" s="5">
        <f t="shared" si="2"/>
        <v>0</v>
      </c>
    </row>
    <row r="73902" ht="14.25" customHeight="1">
      <c r="A73902" s="1">
        <v>343657.0</v>
      </c>
      <c r="B73902" s="1">
        <v>6878.0</v>
      </c>
      <c r="C73902" s="2">
        <v>44238.08881944444</v>
      </c>
      <c r="D73902" s="1">
        <v>2421.0</v>
      </c>
      <c r="E73902" s="3">
        <v>1200.0</v>
      </c>
      <c r="F73902" s="4">
        <f t="shared" si="1"/>
        <v>44044.36852</v>
      </c>
      <c r="G73902" s="5">
        <f t="shared" si="2"/>
        <v>0</v>
      </c>
    </row>
    <row r="73903" ht="14.25" customHeight="1">
      <c r="A73903" s="1">
        <v>343664.0</v>
      </c>
      <c r="B73903" s="1">
        <v>4470.0</v>
      </c>
      <c r="C73903" s="2">
        <v>44238.09104166667</v>
      </c>
      <c r="D73903" s="1">
        <v>232.0</v>
      </c>
      <c r="E73903" s="3">
        <v>1200.0</v>
      </c>
      <c r="F73903" s="4">
        <f t="shared" si="1"/>
        <v>44136.20546</v>
      </c>
      <c r="G73903" s="5">
        <f t="shared" si="2"/>
        <v>0</v>
      </c>
    </row>
    <row r="73904" ht="14.25" customHeight="1">
      <c r="A73904" s="1">
        <v>343673.0</v>
      </c>
      <c r="B73904" s="1">
        <v>2582.0</v>
      </c>
      <c r="C73904" s="2">
        <v>44238.09209490741</v>
      </c>
      <c r="D73904" s="1">
        <v>3506.0</v>
      </c>
      <c r="E73904" s="3">
        <v>1200.0</v>
      </c>
      <c r="F73904" s="4">
        <f t="shared" si="1"/>
        <v>44044.02965</v>
      </c>
      <c r="G73904" s="5">
        <f t="shared" si="2"/>
        <v>0</v>
      </c>
    </row>
    <row r="73905" ht="14.25" customHeight="1">
      <c r="A73905" s="1">
        <v>343680.0</v>
      </c>
      <c r="B73905" s="1">
        <v>5769.0</v>
      </c>
      <c r="C73905" s="2">
        <v>44238.09376157408</v>
      </c>
      <c r="D73905" s="1">
        <v>9752.0</v>
      </c>
      <c r="E73905" s="3">
        <v>1200.0</v>
      </c>
      <c r="F73905" s="4">
        <f t="shared" si="1"/>
        <v>44105.0549</v>
      </c>
      <c r="G73905" s="5">
        <f t="shared" si="2"/>
        <v>0</v>
      </c>
    </row>
    <row r="73906" ht="14.25" customHeight="1">
      <c r="A73906" s="1">
        <v>343681.0</v>
      </c>
      <c r="B73906" s="1">
        <v>3425.0</v>
      </c>
      <c r="C73906" s="2">
        <v>44238.09459490741</v>
      </c>
      <c r="D73906" s="1">
        <v>552.0</v>
      </c>
      <c r="E73906" s="3">
        <v>1200.0</v>
      </c>
      <c r="F73906" s="4">
        <f t="shared" si="1"/>
        <v>44137.75399</v>
      </c>
      <c r="G73906" s="5">
        <f t="shared" si="2"/>
        <v>0</v>
      </c>
    </row>
    <row r="73907" ht="14.25" customHeight="1">
      <c r="A73907" s="1">
        <v>343687.0</v>
      </c>
      <c r="B73907" s="1">
        <v>3558.0</v>
      </c>
      <c r="C73907" s="2">
        <v>44238.09508101852</v>
      </c>
      <c r="D73907" s="1">
        <v>5216.0</v>
      </c>
      <c r="E73907" s="3">
        <v>1200.0</v>
      </c>
      <c r="F73907" s="4">
        <f t="shared" si="1"/>
        <v>44166.06951</v>
      </c>
      <c r="G73907" s="5">
        <f t="shared" si="2"/>
        <v>0</v>
      </c>
    </row>
    <row r="73908" ht="14.25" customHeight="1">
      <c r="A73908" s="1">
        <v>343692.0</v>
      </c>
      <c r="B73908" s="1">
        <v>9591.0</v>
      </c>
      <c r="C73908" s="2">
        <v>44238.09555555556</v>
      </c>
      <c r="D73908" s="1">
        <v>8590.0</v>
      </c>
      <c r="E73908" s="3">
        <v>1200.0</v>
      </c>
      <c r="F73908" s="4">
        <f t="shared" si="1"/>
        <v>44136.29326</v>
      </c>
      <c r="G73908" s="5">
        <f t="shared" si="2"/>
        <v>0</v>
      </c>
    </row>
    <row r="73909" ht="14.25" customHeight="1">
      <c r="A73909" s="1">
        <v>343695.0</v>
      </c>
      <c r="B73909" s="1">
        <v>6329.0</v>
      </c>
      <c r="C73909" s="2">
        <v>44238.09565972222</v>
      </c>
      <c r="D73909" s="1">
        <v>6669.0</v>
      </c>
      <c r="E73909" s="3">
        <v>1200.0</v>
      </c>
      <c r="F73909" s="4">
        <f t="shared" si="1"/>
        <v>44105.00309</v>
      </c>
      <c r="G73909" s="5">
        <f t="shared" si="2"/>
        <v>0</v>
      </c>
    </row>
    <row r="73910" ht="14.25" customHeight="1">
      <c r="A73910" s="1">
        <v>343700.0</v>
      </c>
      <c r="B73910" s="1">
        <v>10460.0</v>
      </c>
      <c r="C73910" s="2">
        <v>44238.09583333333</v>
      </c>
      <c r="D73910" s="1">
        <v>1416.0</v>
      </c>
      <c r="E73910" s="3">
        <v>1200.0</v>
      </c>
      <c r="F73910" s="4">
        <f t="shared" si="1"/>
        <v>44075.54057</v>
      </c>
      <c r="G73910" s="5">
        <f t="shared" si="2"/>
        <v>0</v>
      </c>
    </row>
    <row r="73911" ht="14.25" customHeight="1">
      <c r="A73911" s="1">
        <v>343702.0</v>
      </c>
      <c r="B73911" s="1">
        <v>6117.0</v>
      </c>
      <c r="C73911" s="2">
        <v>44238.09893518518</v>
      </c>
      <c r="D73911" s="1">
        <v>7281.0</v>
      </c>
      <c r="E73911" s="3">
        <v>0.0</v>
      </c>
      <c r="F73911" s="4">
        <f t="shared" si="1"/>
        <v>44136.28726</v>
      </c>
      <c r="G73911" s="5">
        <f t="shared" si="2"/>
        <v>0</v>
      </c>
    </row>
    <row r="73912" ht="14.25" customHeight="1">
      <c r="A73912" s="1">
        <v>343706.0</v>
      </c>
      <c r="B73912" s="1">
        <v>7312.0</v>
      </c>
      <c r="C73912" s="2">
        <v>44238.09914351852</v>
      </c>
      <c r="D73912" s="1">
        <v>9193.0</v>
      </c>
      <c r="E73912" s="3">
        <v>1200.0</v>
      </c>
      <c r="F73912" s="4">
        <f t="shared" si="1"/>
        <v>43922.42946</v>
      </c>
      <c r="G73912" s="5">
        <f t="shared" si="2"/>
        <v>0</v>
      </c>
    </row>
    <row r="73913" ht="14.25" customHeight="1">
      <c r="A73913" s="1">
        <v>343710.0</v>
      </c>
      <c r="B73913" s="1">
        <v>4432.0</v>
      </c>
      <c r="C73913" s="2">
        <v>44238.09982638889</v>
      </c>
      <c r="D73913" s="1">
        <v>12884.0</v>
      </c>
      <c r="E73913" s="3">
        <v>1200.0</v>
      </c>
      <c r="F73913" s="4">
        <f t="shared" si="1"/>
        <v>44197.18885</v>
      </c>
      <c r="G73913" s="5">
        <f t="shared" si="2"/>
        <v>0</v>
      </c>
    </row>
    <row r="73914" ht="14.25" customHeight="1">
      <c r="A73914" s="1">
        <v>343713.0</v>
      </c>
      <c r="B73914" s="1">
        <v>9760.0</v>
      </c>
      <c r="C73914" s="2">
        <v>44238.10148148148</v>
      </c>
      <c r="D73914" s="1">
        <v>13670.0</v>
      </c>
      <c r="E73914" s="3">
        <v>1200.0</v>
      </c>
      <c r="F73914" s="4">
        <f t="shared" si="1"/>
        <v>44014.36549</v>
      </c>
      <c r="G73914" s="5">
        <f t="shared" si="2"/>
        <v>0</v>
      </c>
    </row>
    <row r="73915" ht="14.25" customHeight="1">
      <c r="A73915" s="1">
        <v>343717.0</v>
      </c>
      <c r="B73915" s="1">
        <v>695.0</v>
      </c>
      <c r="C73915" s="2">
        <v>44238.10184027778</v>
      </c>
      <c r="D73915" s="1">
        <v>4972.0</v>
      </c>
      <c r="E73915" s="3">
        <v>1200.0</v>
      </c>
      <c r="F73915" s="4">
        <f t="shared" si="1"/>
        <v>43952.02931</v>
      </c>
      <c r="G73915" s="5">
        <f t="shared" si="2"/>
        <v>0</v>
      </c>
    </row>
    <row r="73916" ht="14.25" customHeight="1">
      <c r="A73916" s="1">
        <v>343719.0</v>
      </c>
      <c r="B73916" s="1">
        <v>1046.0</v>
      </c>
      <c r="C73916" s="2">
        <v>44238.10259259259</v>
      </c>
      <c r="D73916" s="1">
        <v>13184.0</v>
      </c>
      <c r="E73916" s="3">
        <v>1200.0</v>
      </c>
      <c r="F73916" s="4">
        <f t="shared" si="1"/>
        <v>43832.85829</v>
      </c>
      <c r="G73916" s="5">
        <f t="shared" si="2"/>
        <v>0</v>
      </c>
    </row>
    <row r="73917" ht="14.25" customHeight="1">
      <c r="A73917" s="1">
        <v>343723.0</v>
      </c>
      <c r="B73917" s="1">
        <v>1876.0</v>
      </c>
      <c r="C73917" s="2">
        <v>44238.10528935185</v>
      </c>
      <c r="D73917" s="1">
        <v>6631.0</v>
      </c>
      <c r="E73917" s="3">
        <v>1200.0</v>
      </c>
      <c r="F73917" s="4">
        <f t="shared" si="1"/>
        <v>43952.97714</v>
      </c>
      <c r="G73917" s="5">
        <f t="shared" si="2"/>
        <v>0</v>
      </c>
    </row>
    <row r="73918" ht="14.25" customHeight="1">
      <c r="A73918" s="1">
        <v>343724.0</v>
      </c>
      <c r="B73918" s="1">
        <v>3177.0</v>
      </c>
      <c r="C73918" s="2">
        <v>44238.11413194444</v>
      </c>
      <c r="D73918" s="1">
        <v>10693.0</v>
      </c>
      <c r="E73918" s="3">
        <v>1200.0</v>
      </c>
      <c r="F73918" s="4">
        <f t="shared" si="1"/>
        <v>43983.32138</v>
      </c>
      <c r="G73918" s="5">
        <f t="shared" si="2"/>
        <v>0</v>
      </c>
    </row>
    <row r="73919" ht="14.25" customHeight="1">
      <c r="A73919" s="1">
        <v>343731.0</v>
      </c>
      <c r="B73919" s="1">
        <v>6167.0</v>
      </c>
      <c r="C73919" s="2">
        <v>44238.11596064815</v>
      </c>
      <c r="D73919" s="1">
        <v>8501.0</v>
      </c>
      <c r="E73919" s="3">
        <v>0.0</v>
      </c>
      <c r="F73919" s="4">
        <f t="shared" si="1"/>
        <v>44166.42949</v>
      </c>
      <c r="G73919" s="5">
        <f t="shared" si="2"/>
        <v>0</v>
      </c>
    </row>
    <row r="73920" ht="14.25" customHeight="1">
      <c r="A73920" s="1">
        <v>343737.0</v>
      </c>
      <c r="B73920" s="1">
        <v>12345.0</v>
      </c>
      <c r="C73920" s="2">
        <v>44238.11650462963</v>
      </c>
      <c r="D73920" s="1">
        <v>2167.0</v>
      </c>
      <c r="E73920" s="3">
        <v>1200.0</v>
      </c>
      <c r="F73920" s="4">
        <f t="shared" si="1"/>
        <v>43983.32076</v>
      </c>
      <c r="G73920" s="5">
        <f t="shared" si="2"/>
        <v>0</v>
      </c>
    </row>
    <row r="73921" ht="14.25" customHeight="1">
      <c r="A73921" s="1">
        <v>343740.0</v>
      </c>
      <c r="B73921" s="1">
        <v>579.0</v>
      </c>
      <c r="C73921" s="2">
        <v>44238.11940972223</v>
      </c>
      <c r="D73921" s="1">
        <v>3506.0</v>
      </c>
      <c r="E73921" s="3">
        <v>1200.0</v>
      </c>
      <c r="F73921" s="4">
        <f t="shared" si="1"/>
        <v>44044.02965</v>
      </c>
      <c r="G73921" s="5">
        <f t="shared" si="2"/>
        <v>0</v>
      </c>
    </row>
    <row r="73922" ht="14.25" customHeight="1">
      <c r="A73922" s="1">
        <v>343744.0</v>
      </c>
      <c r="B73922" s="1">
        <v>9069.0</v>
      </c>
      <c r="C73922" s="2">
        <v>44238.13913194444</v>
      </c>
      <c r="D73922" s="1">
        <v>10080.0</v>
      </c>
      <c r="E73922" s="3">
        <v>1200.0</v>
      </c>
      <c r="F73922" s="4">
        <f t="shared" si="1"/>
        <v>44044.26434</v>
      </c>
      <c r="G73922" s="5">
        <f t="shared" si="2"/>
        <v>0</v>
      </c>
    </row>
    <row r="73923" ht="14.25" customHeight="1">
      <c r="A73923" s="1">
        <v>343751.0</v>
      </c>
      <c r="B73923" s="1">
        <v>7281.0</v>
      </c>
      <c r="C73923" s="2">
        <v>44238.14002314815</v>
      </c>
      <c r="D73923" s="1">
        <v>10869.0</v>
      </c>
      <c r="E73923" s="3">
        <v>1200.0</v>
      </c>
      <c r="F73923" s="4">
        <f t="shared" si="1"/>
        <v>44105.63899</v>
      </c>
      <c r="G73923" s="5">
        <f t="shared" si="2"/>
        <v>0</v>
      </c>
    </row>
    <row r="73924" ht="14.25" customHeight="1">
      <c r="A73924" s="1">
        <v>343752.0</v>
      </c>
      <c r="B73924" s="1">
        <v>6102.0</v>
      </c>
      <c r="C73924" s="2">
        <v>44238.14005787037</v>
      </c>
      <c r="D73924" s="1">
        <v>7629.0</v>
      </c>
      <c r="E73924" s="3">
        <v>1200.0</v>
      </c>
      <c r="F73924" s="4">
        <f t="shared" si="1"/>
        <v>43986.25663</v>
      </c>
      <c r="G73924" s="5">
        <f t="shared" si="2"/>
        <v>0</v>
      </c>
    </row>
    <row r="73925" ht="14.25" customHeight="1">
      <c r="A73925" s="1">
        <v>343759.0</v>
      </c>
      <c r="B73925" s="1">
        <v>8329.0</v>
      </c>
      <c r="C73925" s="2">
        <v>44238.14094907408</v>
      </c>
      <c r="D73925" s="1">
        <v>11700.0</v>
      </c>
      <c r="E73925" s="3">
        <v>1200.0</v>
      </c>
      <c r="F73925" s="4">
        <f t="shared" si="1"/>
        <v>43833.01934</v>
      </c>
      <c r="G73925" s="5">
        <f t="shared" si="2"/>
        <v>0</v>
      </c>
    </row>
    <row r="73926" ht="14.25" customHeight="1">
      <c r="A73926" s="1">
        <v>343765.0</v>
      </c>
      <c r="B73926" s="1">
        <v>12097.0</v>
      </c>
      <c r="C73926" s="2">
        <v>44238.14202546296</v>
      </c>
      <c r="D73926" s="1">
        <v>7697.0</v>
      </c>
      <c r="E73926" s="3">
        <v>1200.0</v>
      </c>
      <c r="F73926" s="4">
        <f t="shared" si="1"/>
        <v>44137.14575</v>
      </c>
      <c r="G73926" s="5">
        <f t="shared" si="2"/>
        <v>0</v>
      </c>
    </row>
    <row r="73927" ht="14.25" customHeight="1">
      <c r="A73927" s="1">
        <v>343769.0</v>
      </c>
      <c r="B73927" s="1">
        <v>9047.0</v>
      </c>
      <c r="C73927" s="2">
        <v>44238.1449074074</v>
      </c>
      <c r="D73927" s="1">
        <v>12160.0</v>
      </c>
      <c r="E73927" s="3">
        <v>1200.0</v>
      </c>
      <c r="F73927" s="4">
        <f t="shared" si="1"/>
        <v>43891.02598</v>
      </c>
      <c r="G73927" s="5">
        <f t="shared" si="2"/>
        <v>0</v>
      </c>
    </row>
    <row r="73928" ht="14.25" customHeight="1">
      <c r="A73928" s="1">
        <v>343774.0</v>
      </c>
      <c r="B73928" s="1">
        <v>10636.0</v>
      </c>
      <c r="C73928" s="2">
        <v>44238.14670138889</v>
      </c>
      <c r="D73928" s="1">
        <v>11210.0</v>
      </c>
      <c r="E73928" s="3">
        <v>1200.0</v>
      </c>
      <c r="F73928" s="4">
        <f t="shared" si="1"/>
        <v>43922.33478</v>
      </c>
      <c r="G73928" s="5">
        <f t="shared" si="2"/>
        <v>0</v>
      </c>
    </row>
    <row r="73929" ht="14.25" customHeight="1">
      <c r="A73929" s="1">
        <v>343778.0</v>
      </c>
      <c r="B73929" s="1">
        <v>5377.0</v>
      </c>
      <c r="C73929" s="2">
        <v>44238.15053240741</v>
      </c>
      <c r="D73929" s="1">
        <v>4339.0</v>
      </c>
      <c r="E73929" s="3">
        <v>960.0</v>
      </c>
      <c r="F73929" s="4">
        <f t="shared" si="1"/>
        <v>44045.00009</v>
      </c>
      <c r="G73929" s="5">
        <f t="shared" si="2"/>
        <v>0</v>
      </c>
    </row>
    <row r="73930" ht="14.25" customHeight="1">
      <c r="A73930" s="1">
        <v>343783.0</v>
      </c>
      <c r="B73930" s="1">
        <v>8236.0</v>
      </c>
      <c r="C73930" s="2">
        <v>44238.15135416666</v>
      </c>
      <c r="D73930" s="1">
        <v>2731.0</v>
      </c>
      <c r="E73930" s="3">
        <v>1200.0</v>
      </c>
      <c r="F73930" s="4">
        <f t="shared" si="1"/>
        <v>44198.48699</v>
      </c>
      <c r="G73930" s="5">
        <f t="shared" si="2"/>
        <v>0</v>
      </c>
    </row>
    <row r="73931" ht="14.25" customHeight="1">
      <c r="A73931" s="1">
        <v>343790.0</v>
      </c>
      <c r="B73931" s="1">
        <v>12404.0</v>
      </c>
      <c r="C73931" s="2">
        <v>44238.1527662037</v>
      </c>
      <c r="D73931" s="1">
        <v>1305.0</v>
      </c>
      <c r="E73931" s="3">
        <v>0.0</v>
      </c>
      <c r="F73931" s="4">
        <f t="shared" si="1"/>
        <v>43922.02125</v>
      </c>
      <c r="G73931" s="5">
        <f t="shared" si="2"/>
        <v>0</v>
      </c>
    </row>
    <row r="73932" ht="14.25" customHeight="1">
      <c r="A73932" s="1">
        <v>343792.0</v>
      </c>
      <c r="B73932" s="1">
        <v>1173.0</v>
      </c>
      <c r="C73932" s="2">
        <v>44238.15328703704</v>
      </c>
      <c r="D73932" s="1">
        <v>13906.0</v>
      </c>
      <c r="E73932" s="3">
        <v>1200.0</v>
      </c>
      <c r="F73932" s="4">
        <f t="shared" si="1"/>
        <v>44166.63192</v>
      </c>
      <c r="G73932" s="5">
        <f t="shared" si="2"/>
        <v>0</v>
      </c>
    </row>
    <row r="73933" ht="14.25" customHeight="1">
      <c r="A73933" s="1">
        <v>343795.0</v>
      </c>
      <c r="B73933" s="1">
        <v>11845.0</v>
      </c>
      <c r="C73933" s="2">
        <v>44238.1559375</v>
      </c>
      <c r="D73933" s="1">
        <v>13812.0</v>
      </c>
      <c r="E73933" s="3">
        <v>960.0</v>
      </c>
      <c r="F73933" s="4">
        <f t="shared" si="1"/>
        <v>44105.46674</v>
      </c>
      <c r="G73933" s="5">
        <f t="shared" si="2"/>
        <v>0</v>
      </c>
    </row>
    <row r="73934" ht="14.25" customHeight="1">
      <c r="A73934" s="1">
        <v>343798.0</v>
      </c>
      <c r="B73934" s="1">
        <v>4531.0</v>
      </c>
      <c r="C73934" s="2">
        <v>44238.15751157407</v>
      </c>
      <c r="D73934" s="1">
        <v>7964.0</v>
      </c>
      <c r="E73934" s="3">
        <v>1200.0</v>
      </c>
      <c r="F73934" s="4">
        <f t="shared" si="1"/>
        <v>44166.44638</v>
      </c>
      <c r="G73934" s="5">
        <f t="shared" si="2"/>
        <v>0</v>
      </c>
    </row>
    <row r="73935" ht="14.25" customHeight="1">
      <c r="A73935" s="1">
        <v>343801.0</v>
      </c>
      <c r="B73935" s="1">
        <v>8872.0</v>
      </c>
      <c r="C73935" s="2">
        <v>44238.15960648148</v>
      </c>
      <c r="D73935" s="1">
        <v>8345.0</v>
      </c>
      <c r="E73935" s="3">
        <v>1200.0</v>
      </c>
      <c r="F73935" s="4">
        <f t="shared" si="1"/>
        <v>44136.53728</v>
      </c>
      <c r="G73935" s="5">
        <f t="shared" si="2"/>
        <v>0</v>
      </c>
    </row>
    <row r="73936" ht="14.25" customHeight="1">
      <c r="A73936" s="1">
        <v>343805.0</v>
      </c>
      <c r="B73936" s="1">
        <v>828.0</v>
      </c>
      <c r="C73936" s="2">
        <v>44238.16136574074</v>
      </c>
      <c r="D73936" s="1">
        <v>10526.0</v>
      </c>
      <c r="E73936" s="3">
        <v>1200.0</v>
      </c>
      <c r="F73936" s="4">
        <f t="shared" si="1"/>
        <v>43922.45653</v>
      </c>
      <c r="G73936" s="5">
        <f t="shared" si="2"/>
        <v>0</v>
      </c>
    </row>
    <row r="73937" ht="14.25" customHeight="1">
      <c r="A73937" s="1">
        <v>343811.0</v>
      </c>
      <c r="B73937" s="1">
        <v>8400.0</v>
      </c>
      <c r="C73937" s="2">
        <v>44238.16182870371</v>
      </c>
      <c r="D73937" s="1">
        <v>2271.0</v>
      </c>
      <c r="E73937" s="3">
        <v>1200.0</v>
      </c>
      <c r="F73937" s="4">
        <f t="shared" si="1"/>
        <v>43922.06399</v>
      </c>
      <c r="G73937" s="5">
        <f t="shared" si="2"/>
        <v>0</v>
      </c>
    </row>
    <row r="73938" ht="14.25" customHeight="1">
      <c r="A73938" s="1">
        <v>343812.0</v>
      </c>
      <c r="B73938" s="1">
        <v>5685.0</v>
      </c>
      <c r="C73938" s="2">
        <v>44238.16484953704</v>
      </c>
      <c r="D73938" s="1">
        <v>8530.0</v>
      </c>
      <c r="E73938" s="3">
        <v>960.0</v>
      </c>
      <c r="F73938" s="4">
        <f t="shared" si="1"/>
        <v>44136.91083</v>
      </c>
      <c r="G73938" s="5">
        <f t="shared" si="2"/>
        <v>0</v>
      </c>
    </row>
    <row r="73939" ht="14.25" customHeight="1">
      <c r="A73939" s="1">
        <v>343813.0</v>
      </c>
      <c r="B73939" s="1">
        <v>6563.0</v>
      </c>
      <c r="C73939" s="2">
        <v>44238.16695601852</v>
      </c>
      <c r="D73939" s="1">
        <v>3850.0</v>
      </c>
      <c r="E73939" s="3">
        <v>1200.0</v>
      </c>
      <c r="F73939" s="4">
        <f t="shared" si="1"/>
        <v>44044.451</v>
      </c>
      <c r="G73939" s="5">
        <f t="shared" si="2"/>
        <v>0</v>
      </c>
    </row>
    <row r="73940" ht="14.25" customHeight="1">
      <c r="A73940" s="1">
        <v>343819.0</v>
      </c>
      <c r="B73940" s="1">
        <v>12520.0</v>
      </c>
      <c r="C73940" s="2">
        <v>44238.16986111111</v>
      </c>
      <c r="D73940" s="1">
        <v>228.0</v>
      </c>
      <c r="E73940" s="3">
        <v>1200.0</v>
      </c>
      <c r="F73940" s="4">
        <f t="shared" si="1"/>
        <v>44200.37418</v>
      </c>
      <c r="G73940" s="5">
        <f t="shared" si="2"/>
        <v>0</v>
      </c>
    </row>
    <row r="73941" ht="14.25" customHeight="1">
      <c r="A73941" s="1">
        <v>343824.0</v>
      </c>
      <c r="B73941" s="1">
        <v>3066.0</v>
      </c>
      <c r="C73941" s="2">
        <v>44238.17111111111</v>
      </c>
      <c r="D73941" s="1">
        <v>3528.0</v>
      </c>
      <c r="E73941" s="3">
        <v>1200.0</v>
      </c>
      <c r="F73941" s="4">
        <f t="shared" si="1"/>
        <v>43832.25354</v>
      </c>
      <c r="G73941" s="5">
        <f t="shared" si="2"/>
        <v>0</v>
      </c>
    </row>
    <row r="73942" ht="14.25" customHeight="1">
      <c r="A73942" s="1">
        <v>343828.0</v>
      </c>
      <c r="B73942" s="1">
        <v>2569.0</v>
      </c>
      <c r="C73942" s="2">
        <v>44238.17207175926</v>
      </c>
      <c r="D73942" s="1">
        <v>7850.0</v>
      </c>
      <c r="E73942" s="3">
        <v>1200.0</v>
      </c>
      <c r="F73942" s="4">
        <f t="shared" si="1"/>
        <v>44076.31014</v>
      </c>
      <c r="G73942" s="5">
        <f t="shared" si="2"/>
        <v>0</v>
      </c>
    </row>
    <row r="73943" ht="14.25" customHeight="1">
      <c r="A73943" s="1">
        <v>343833.0</v>
      </c>
      <c r="B73943" s="1">
        <v>13411.0</v>
      </c>
      <c r="C73943" s="2">
        <v>44238.17219907408</v>
      </c>
      <c r="D73943" s="1">
        <v>9309.0</v>
      </c>
      <c r="E73943" s="3">
        <v>1200.0</v>
      </c>
      <c r="F73943" s="4">
        <f t="shared" si="1"/>
        <v>43862.64743</v>
      </c>
      <c r="G73943" s="5">
        <f t="shared" si="2"/>
        <v>0</v>
      </c>
    </row>
    <row r="73944" ht="14.25" customHeight="1">
      <c r="A73944" s="1">
        <v>343835.0</v>
      </c>
      <c r="B73944" s="1">
        <v>5541.0</v>
      </c>
      <c r="C73944" s="2">
        <v>44238.17417824074</v>
      </c>
      <c r="D73944" s="1">
        <v>6844.0</v>
      </c>
      <c r="E73944" s="3">
        <v>1200.0</v>
      </c>
      <c r="F73944" s="4">
        <f t="shared" si="1"/>
        <v>43891.22446</v>
      </c>
      <c r="G73944" s="5">
        <f t="shared" si="2"/>
        <v>0</v>
      </c>
    </row>
    <row r="73945" ht="14.25" customHeight="1">
      <c r="A73945" s="1">
        <v>343841.0</v>
      </c>
      <c r="B73945" s="1">
        <v>12966.0</v>
      </c>
      <c r="C73945" s="2">
        <v>44238.17741898148</v>
      </c>
      <c r="D73945" s="1">
        <v>3286.0</v>
      </c>
      <c r="E73945" s="3">
        <v>1200.0</v>
      </c>
      <c r="F73945" s="4">
        <f t="shared" si="1"/>
        <v>44197.72178</v>
      </c>
      <c r="G73945" s="5">
        <f t="shared" si="2"/>
        <v>0</v>
      </c>
    </row>
    <row r="73946" ht="14.25" customHeight="1">
      <c r="A73946" s="1">
        <v>343842.0</v>
      </c>
      <c r="B73946" s="1">
        <v>7654.0</v>
      </c>
      <c r="C73946" s="2">
        <v>44238.17780092593</v>
      </c>
      <c r="D73946" s="1">
        <v>9650.0</v>
      </c>
      <c r="E73946" s="3">
        <v>1200.0</v>
      </c>
      <c r="F73946" s="4">
        <f t="shared" si="1"/>
        <v>44106.24763</v>
      </c>
      <c r="G73946" s="5">
        <f t="shared" si="2"/>
        <v>0</v>
      </c>
    </row>
    <row r="73947" ht="14.25" customHeight="1">
      <c r="A73947" s="1">
        <v>343848.0</v>
      </c>
      <c r="B73947" s="1">
        <v>13213.0</v>
      </c>
      <c r="C73947" s="2">
        <v>44238.17925925926</v>
      </c>
      <c r="D73947" s="1">
        <v>1065.0</v>
      </c>
      <c r="E73947" s="3">
        <v>1200.0</v>
      </c>
      <c r="F73947" s="4">
        <f t="shared" si="1"/>
        <v>44105.01168</v>
      </c>
      <c r="G73947" s="5">
        <f t="shared" si="2"/>
        <v>0</v>
      </c>
    </row>
    <row r="73948" ht="14.25" customHeight="1">
      <c r="A73948" s="1">
        <v>343858.0</v>
      </c>
      <c r="B73948" s="1">
        <v>12582.0</v>
      </c>
      <c r="C73948" s="2">
        <v>44238.1821412037</v>
      </c>
      <c r="D73948" s="1">
        <v>6353.0</v>
      </c>
      <c r="E73948" s="3">
        <v>1200.0</v>
      </c>
      <c r="F73948" s="4">
        <f t="shared" si="1"/>
        <v>43891.16001</v>
      </c>
      <c r="G73948" s="5">
        <f t="shared" si="2"/>
        <v>0</v>
      </c>
    </row>
    <row r="73949" ht="14.25" customHeight="1">
      <c r="A73949" s="1">
        <v>343861.0</v>
      </c>
      <c r="B73949" s="1">
        <v>11258.0</v>
      </c>
      <c r="C73949" s="2">
        <v>44238.18918981482</v>
      </c>
      <c r="D73949" s="1">
        <v>552.0</v>
      </c>
      <c r="E73949" s="3">
        <v>1200.0</v>
      </c>
      <c r="F73949" s="4">
        <f t="shared" si="1"/>
        <v>44137.75399</v>
      </c>
      <c r="G73949" s="5">
        <f t="shared" si="2"/>
        <v>0</v>
      </c>
    </row>
    <row r="73950" ht="14.25" customHeight="1">
      <c r="A73950" s="1">
        <v>343865.0</v>
      </c>
      <c r="B73950" s="1">
        <v>3514.0</v>
      </c>
      <c r="C73950" s="2">
        <v>44238.18951388889</v>
      </c>
      <c r="D73950" s="1">
        <v>5465.0</v>
      </c>
      <c r="E73950" s="3">
        <v>1200.0</v>
      </c>
      <c r="F73950" s="4">
        <f t="shared" si="1"/>
        <v>44166.53392</v>
      </c>
      <c r="G73950" s="5">
        <f t="shared" si="2"/>
        <v>0</v>
      </c>
    </row>
    <row r="73951" ht="14.25" customHeight="1">
      <c r="A73951" s="1">
        <v>343870.0</v>
      </c>
      <c r="B73951" s="1">
        <v>11763.0</v>
      </c>
      <c r="C73951" s="2">
        <v>44238.19310185185</v>
      </c>
      <c r="D73951" s="1">
        <v>7370.0</v>
      </c>
      <c r="E73951" s="3">
        <v>1200.0</v>
      </c>
      <c r="F73951" s="4">
        <f t="shared" si="1"/>
        <v>43983.5026</v>
      </c>
      <c r="G73951" s="5">
        <f t="shared" si="2"/>
        <v>0</v>
      </c>
    </row>
    <row r="73952" ht="14.25" customHeight="1">
      <c r="A73952" s="1">
        <v>343875.0</v>
      </c>
      <c r="B73952" s="1">
        <v>11062.0</v>
      </c>
      <c r="C73952" s="2">
        <v>44238.19935185185</v>
      </c>
      <c r="D73952" s="1">
        <v>5701.0</v>
      </c>
      <c r="E73952" s="3">
        <v>1200.0</v>
      </c>
      <c r="F73952" s="4">
        <f t="shared" si="1"/>
        <v>44166.40168</v>
      </c>
      <c r="G73952" s="5">
        <f t="shared" si="2"/>
        <v>0</v>
      </c>
    </row>
    <row r="73953" ht="14.25" customHeight="1">
      <c r="A73953" s="1">
        <v>343876.0</v>
      </c>
      <c r="B73953" s="1">
        <v>13529.0</v>
      </c>
      <c r="C73953" s="2">
        <v>44238.20002314815</v>
      </c>
      <c r="D73953" s="1">
        <v>963.0</v>
      </c>
      <c r="E73953" s="3">
        <v>1200.0</v>
      </c>
      <c r="F73953" s="4">
        <f t="shared" si="1"/>
        <v>44044.17037</v>
      </c>
      <c r="G73953" s="5">
        <f t="shared" si="2"/>
        <v>0</v>
      </c>
    </row>
    <row r="73954" ht="14.25" customHeight="1">
      <c r="A73954" s="1">
        <v>343886.0</v>
      </c>
      <c r="B73954" s="1">
        <v>13061.0</v>
      </c>
      <c r="C73954" s="2">
        <v>44238.20592592593</v>
      </c>
      <c r="D73954" s="1">
        <v>10968.0</v>
      </c>
      <c r="E73954" s="3">
        <v>1200.0</v>
      </c>
      <c r="F73954" s="4">
        <f t="shared" si="1"/>
        <v>44044.12738</v>
      </c>
      <c r="G73954" s="5">
        <f t="shared" si="2"/>
        <v>0</v>
      </c>
    </row>
    <row r="73955" ht="14.25" customHeight="1">
      <c r="A73955" s="1">
        <v>343891.0</v>
      </c>
      <c r="B73955" s="1">
        <v>3951.0</v>
      </c>
      <c r="C73955" s="2">
        <v>44238.21081018518</v>
      </c>
      <c r="D73955" s="1">
        <v>6558.0</v>
      </c>
      <c r="E73955" s="3">
        <v>1200.0</v>
      </c>
      <c r="F73955" s="4">
        <f t="shared" si="1"/>
        <v>44201.39693</v>
      </c>
      <c r="G73955" s="5">
        <f t="shared" si="2"/>
        <v>0</v>
      </c>
    </row>
    <row r="73956" ht="14.25" customHeight="1">
      <c r="A73956" s="1">
        <v>343895.0</v>
      </c>
      <c r="B73956" s="1">
        <v>3148.0</v>
      </c>
      <c r="C73956" s="2">
        <v>44238.21101851852</v>
      </c>
      <c r="D73956" s="1">
        <v>9608.0</v>
      </c>
      <c r="E73956" s="3">
        <v>1200.0</v>
      </c>
      <c r="F73956" s="4">
        <f t="shared" si="1"/>
        <v>44076.015</v>
      </c>
      <c r="G73956" s="5">
        <f t="shared" si="2"/>
        <v>0</v>
      </c>
    </row>
    <row r="73957" ht="14.25" customHeight="1">
      <c r="A73957" s="1">
        <v>343896.0</v>
      </c>
      <c r="B73957" s="1">
        <v>7831.0</v>
      </c>
      <c r="C73957" s="2">
        <v>44238.21517361111</v>
      </c>
      <c r="D73957" s="1">
        <v>10781.0</v>
      </c>
      <c r="E73957" s="3">
        <v>1200.0</v>
      </c>
      <c r="F73957" s="4">
        <f t="shared" si="1"/>
        <v>44076.1685</v>
      </c>
      <c r="G73957" s="5">
        <f t="shared" si="2"/>
        <v>0</v>
      </c>
    </row>
    <row r="73958" ht="14.25" customHeight="1">
      <c r="A73958" s="1">
        <v>343898.0</v>
      </c>
      <c r="B73958" s="1">
        <v>13864.0</v>
      </c>
      <c r="C73958" s="2">
        <v>44238.21532407407</v>
      </c>
      <c r="D73958" s="1">
        <v>5166.0</v>
      </c>
      <c r="E73958" s="3">
        <v>1200.0</v>
      </c>
      <c r="F73958" s="4">
        <f t="shared" si="1"/>
        <v>44197.42825</v>
      </c>
      <c r="G73958" s="5">
        <f t="shared" si="2"/>
        <v>0</v>
      </c>
    </row>
    <row r="73959" ht="14.25" customHeight="1">
      <c r="A73959" s="1">
        <v>343901.0</v>
      </c>
      <c r="B73959" s="1">
        <v>2013.0</v>
      </c>
      <c r="C73959" s="2">
        <v>44238.21651620371</v>
      </c>
      <c r="D73959" s="1">
        <v>5355.0</v>
      </c>
      <c r="E73959" s="3">
        <v>1200.0</v>
      </c>
      <c r="F73959" s="4">
        <f t="shared" si="1"/>
        <v>43985.12619</v>
      </c>
      <c r="G73959" s="5">
        <f t="shared" si="2"/>
        <v>0</v>
      </c>
    </row>
    <row r="73960" ht="14.25" customHeight="1">
      <c r="A73960" s="1">
        <v>343902.0</v>
      </c>
      <c r="B73960" s="1">
        <v>6128.0</v>
      </c>
      <c r="C73960" s="2">
        <v>44238.21857638889</v>
      </c>
      <c r="D73960" s="1">
        <v>5355.0</v>
      </c>
      <c r="E73960" s="3">
        <v>1200.0</v>
      </c>
      <c r="F73960" s="4">
        <f t="shared" si="1"/>
        <v>43985.12619</v>
      </c>
      <c r="G73960" s="5">
        <f t="shared" si="2"/>
        <v>0</v>
      </c>
    </row>
    <row r="73961" ht="14.25" customHeight="1">
      <c r="A73961" s="1">
        <v>343905.0</v>
      </c>
      <c r="B73961" s="1">
        <v>12533.0</v>
      </c>
      <c r="C73961" s="2">
        <v>44238.21921296296</v>
      </c>
      <c r="D73961" s="1">
        <v>10193.0</v>
      </c>
      <c r="E73961" s="3">
        <v>1200.0</v>
      </c>
      <c r="F73961" s="4">
        <f t="shared" si="1"/>
        <v>44197.19719</v>
      </c>
      <c r="G73961" s="5">
        <f t="shared" si="2"/>
        <v>0</v>
      </c>
    </row>
    <row r="73962" ht="14.25" customHeight="1">
      <c r="A73962" s="1">
        <v>343912.0</v>
      </c>
      <c r="B73962" s="1">
        <v>10468.0</v>
      </c>
      <c r="C73962" s="2">
        <v>44238.220625</v>
      </c>
      <c r="D73962" s="1">
        <v>3237.0</v>
      </c>
      <c r="E73962" s="3">
        <v>960.0</v>
      </c>
      <c r="F73962" s="4">
        <f t="shared" si="1"/>
        <v>44137.30436</v>
      </c>
      <c r="G73962" s="5">
        <f t="shared" si="2"/>
        <v>0</v>
      </c>
    </row>
    <row r="73963" ht="14.25" customHeight="1">
      <c r="A73963" s="1">
        <v>343917.0</v>
      </c>
      <c r="B73963" s="1">
        <v>7374.0</v>
      </c>
      <c r="C73963" s="2">
        <v>44238.22108796296</v>
      </c>
      <c r="D73963" s="1">
        <v>7569.0</v>
      </c>
      <c r="E73963" s="3">
        <v>1200.0</v>
      </c>
      <c r="F73963" s="4">
        <f t="shared" si="1"/>
        <v>44166.33352</v>
      </c>
      <c r="G73963" s="5">
        <f t="shared" si="2"/>
        <v>0</v>
      </c>
    </row>
    <row r="73964" ht="14.25" customHeight="1">
      <c r="A73964" s="1">
        <v>343921.0</v>
      </c>
      <c r="B73964" s="1">
        <v>10849.0</v>
      </c>
      <c r="C73964" s="2">
        <v>44238.22239583333</v>
      </c>
      <c r="D73964" s="1">
        <v>7878.0</v>
      </c>
      <c r="E73964" s="3">
        <v>1200.0</v>
      </c>
      <c r="F73964" s="4">
        <f t="shared" si="1"/>
        <v>43891.07046</v>
      </c>
      <c r="G73964" s="5">
        <f t="shared" si="2"/>
        <v>0</v>
      </c>
    </row>
    <row r="73965" ht="14.25" customHeight="1">
      <c r="A73965" s="1">
        <v>343927.0</v>
      </c>
      <c r="B73965" s="1">
        <v>10507.0</v>
      </c>
      <c r="C73965" s="2">
        <v>44238.22879629629</v>
      </c>
      <c r="D73965" s="1">
        <v>232.0</v>
      </c>
      <c r="E73965" s="3">
        <v>1200.0</v>
      </c>
      <c r="F73965" s="4">
        <f t="shared" si="1"/>
        <v>44136.20546</v>
      </c>
      <c r="G73965" s="5">
        <f t="shared" si="2"/>
        <v>0</v>
      </c>
    </row>
    <row r="73966" ht="14.25" customHeight="1">
      <c r="A73966" s="1">
        <v>343929.0</v>
      </c>
      <c r="B73966" s="1">
        <v>5730.0</v>
      </c>
      <c r="C73966" s="2">
        <v>44238.22981481482</v>
      </c>
      <c r="D73966" s="1">
        <v>5849.0</v>
      </c>
      <c r="E73966" s="3">
        <v>1200.0</v>
      </c>
      <c r="F73966" s="4">
        <f t="shared" si="1"/>
        <v>44013.74572</v>
      </c>
      <c r="G73966" s="5">
        <f t="shared" si="2"/>
        <v>0</v>
      </c>
    </row>
    <row r="73967" ht="14.25" customHeight="1">
      <c r="A73967" s="1">
        <v>343935.0</v>
      </c>
      <c r="B73967" s="1">
        <v>10944.0</v>
      </c>
      <c r="C73967" s="2">
        <v>44238.23269675926</v>
      </c>
      <c r="D73967" s="1">
        <v>10897.0</v>
      </c>
      <c r="E73967" s="3">
        <v>960.0</v>
      </c>
      <c r="F73967" s="4">
        <f t="shared" si="1"/>
        <v>44105.43853</v>
      </c>
      <c r="G73967" s="5">
        <f t="shared" si="2"/>
        <v>0</v>
      </c>
    </row>
    <row r="73968" ht="14.25" customHeight="1">
      <c r="A73968" s="1">
        <v>343939.0</v>
      </c>
      <c r="B73968" s="1">
        <v>2379.0</v>
      </c>
      <c r="C73968" s="2">
        <v>44238.2393287037</v>
      </c>
      <c r="D73968" s="1">
        <v>2025.0</v>
      </c>
      <c r="E73968" s="3">
        <v>960.0</v>
      </c>
      <c r="F73968" s="4">
        <f t="shared" si="1"/>
        <v>44229.31661</v>
      </c>
      <c r="G73968" s="5">
        <f t="shared" si="2"/>
        <v>0</v>
      </c>
    </row>
    <row r="73969" ht="14.25" customHeight="1">
      <c r="A73969" s="1">
        <v>343942.0</v>
      </c>
      <c r="B73969" s="1">
        <v>2291.0</v>
      </c>
      <c r="C73969" s="2">
        <v>44238.24016203704</v>
      </c>
      <c r="D73969" s="1">
        <v>7978.0</v>
      </c>
      <c r="E73969" s="3">
        <v>960.0</v>
      </c>
      <c r="F73969" s="4">
        <f t="shared" si="1"/>
        <v>44076.5712</v>
      </c>
      <c r="G73969" s="5">
        <f t="shared" si="2"/>
        <v>0</v>
      </c>
    </row>
    <row r="73970" ht="14.25" customHeight="1">
      <c r="A73970" s="1">
        <v>343948.0</v>
      </c>
      <c r="B73970" s="1">
        <v>13089.0</v>
      </c>
      <c r="C73970" s="2">
        <v>44238.24064814814</v>
      </c>
      <c r="D73970" s="1">
        <v>10587.0</v>
      </c>
      <c r="E73970" s="3">
        <v>0.0</v>
      </c>
      <c r="F73970" s="4">
        <f t="shared" si="1"/>
        <v>44013.00718</v>
      </c>
      <c r="G73970" s="5">
        <f t="shared" si="2"/>
        <v>0</v>
      </c>
    </row>
    <row r="73971" ht="14.25" customHeight="1">
      <c r="A73971" s="1">
        <v>343952.0</v>
      </c>
      <c r="B73971" s="1">
        <v>10055.0</v>
      </c>
      <c r="C73971" s="2">
        <v>44238.25447916667</v>
      </c>
      <c r="D73971" s="1">
        <v>2807.0</v>
      </c>
      <c r="E73971" s="3">
        <v>1200.0</v>
      </c>
      <c r="F73971" s="4">
        <f t="shared" si="1"/>
        <v>44044.63545</v>
      </c>
      <c r="G73971" s="5">
        <f t="shared" si="2"/>
        <v>0</v>
      </c>
    </row>
    <row r="73972" ht="14.25" customHeight="1">
      <c r="A73972" s="1">
        <v>343955.0</v>
      </c>
      <c r="B73972" s="1">
        <v>541.0</v>
      </c>
      <c r="C73972" s="2">
        <v>44238.25543981481</v>
      </c>
      <c r="D73972" s="1">
        <v>104.0</v>
      </c>
      <c r="E73972" s="3">
        <v>1200.0</v>
      </c>
      <c r="F73972" s="4">
        <f t="shared" si="1"/>
        <v>44013.28641</v>
      </c>
      <c r="G73972" s="5">
        <f t="shared" si="2"/>
        <v>0</v>
      </c>
    </row>
    <row r="73973" ht="14.25" customHeight="1">
      <c r="A73973" s="1">
        <v>343962.0</v>
      </c>
      <c r="B73973" s="1">
        <v>1703.0</v>
      </c>
      <c r="C73973" s="2">
        <v>44238.26710648148</v>
      </c>
      <c r="D73973" s="1">
        <v>10783.0</v>
      </c>
      <c r="E73973" s="3">
        <v>1200.0</v>
      </c>
      <c r="F73973" s="4">
        <f t="shared" si="1"/>
        <v>43862.8385</v>
      </c>
      <c r="G73973" s="5">
        <f t="shared" si="2"/>
        <v>0</v>
      </c>
    </row>
    <row r="73974" ht="14.25" customHeight="1">
      <c r="A73974" s="1">
        <v>343963.0</v>
      </c>
      <c r="B73974" s="1">
        <v>3254.0</v>
      </c>
      <c r="C73974" s="2">
        <v>44238.26918981481</v>
      </c>
      <c r="D73974" s="1">
        <v>1811.0</v>
      </c>
      <c r="E73974" s="3">
        <v>1200.0</v>
      </c>
      <c r="F73974" s="4">
        <f t="shared" si="1"/>
        <v>44229.44537</v>
      </c>
      <c r="G73974" s="5">
        <f t="shared" si="2"/>
        <v>0</v>
      </c>
    </row>
    <row r="73975" ht="14.25" customHeight="1">
      <c r="A73975" s="1">
        <v>343966.0</v>
      </c>
      <c r="B73975" s="1">
        <v>13562.0</v>
      </c>
      <c r="C73975" s="2">
        <v>44238.27180555555</v>
      </c>
      <c r="D73975" s="1">
        <v>228.0</v>
      </c>
      <c r="E73975" s="3">
        <v>0.0</v>
      </c>
      <c r="F73975" s="4">
        <f t="shared" si="1"/>
        <v>44200.37418</v>
      </c>
      <c r="G73975" s="5">
        <f t="shared" si="2"/>
        <v>0</v>
      </c>
    </row>
    <row r="73976" ht="14.25" customHeight="1">
      <c r="A73976" s="1">
        <v>343971.0</v>
      </c>
      <c r="B73976" s="1">
        <v>12520.0</v>
      </c>
      <c r="C73976" s="2">
        <v>44238.27282407408</v>
      </c>
      <c r="D73976" s="1">
        <v>8103.0</v>
      </c>
      <c r="E73976" s="3">
        <v>1200.0</v>
      </c>
      <c r="F73976" s="4">
        <f t="shared" si="1"/>
        <v>44105.6183</v>
      </c>
      <c r="G73976" s="5">
        <f t="shared" si="2"/>
        <v>0</v>
      </c>
    </row>
    <row r="73977" ht="14.25" customHeight="1">
      <c r="A73977" s="1">
        <v>343977.0</v>
      </c>
      <c r="B73977" s="1">
        <v>13013.0</v>
      </c>
      <c r="C73977" s="2">
        <v>44238.27462962963</v>
      </c>
      <c r="D73977" s="1">
        <v>8727.0</v>
      </c>
      <c r="E73977" s="3">
        <v>1200.0</v>
      </c>
      <c r="F73977" s="4">
        <f t="shared" si="1"/>
        <v>44198.15477</v>
      </c>
      <c r="G73977" s="5">
        <f t="shared" si="2"/>
        <v>0</v>
      </c>
    </row>
    <row r="73978" ht="14.25" customHeight="1">
      <c r="A73978" s="1">
        <v>343984.0</v>
      </c>
      <c r="B73978" s="1">
        <v>8893.0</v>
      </c>
      <c r="C73978" s="2">
        <v>44238.27642361111</v>
      </c>
      <c r="D73978" s="1">
        <v>13562.0</v>
      </c>
      <c r="E73978" s="3">
        <v>0.0</v>
      </c>
      <c r="F73978" s="4">
        <f t="shared" si="1"/>
        <v>44197.9212</v>
      </c>
      <c r="G73978" s="5">
        <f t="shared" si="2"/>
        <v>0</v>
      </c>
    </row>
    <row r="73979" ht="14.25" customHeight="1">
      <c r="A73979" s="1">
        <v>343987.0</v>
      </c>
      <c r="B73979" s="1">
        <v>11108.0</v>
      </c>
      <c r="C73979" s="2">
        <v>44238.27953703704</v>
      </c>
      <c r="D73979" s="1">
        <v>7370.0</v>
      </c>
      <c r="E73979" s="3">
        <v>1200.0</v>
      </c>
      <c r="F73979" s="4">
        <f t="shared" si="1"/>
        <v>43983.5026</v>
      </c>
      <c r="G73979" s="5">
        <f t="shared" si="2"/>
        <v>0</v>
      </c>
    </row>
    <row r="73980" ht="14.25" customHeight="1">
      <c r="A73980" s="1">
        <v>343989.0</v>
      </c>
      <c r="B73980" s="1">
        <v>6196.0</v>
      </c>
      <c r="C73980" s="2">
        <v>44238.28086805555</v>
      </c>
      <c r="D73980" s="1">
        <v>10193.0</v>
      </c>
      <c r="E73980" s="3">
        <v>1200.0</v>
      </c>
      <c r="F73980" s="4">
        <f t="shared" si="1"/>
        <v>44197.19719</v>
      </c>
      <c r="G73980" s="5">
        <f t="shared" si="2"/>
        <v>0</v>
      </c>
    </row>
    <row r="73981" ht="14.25" customHeight="1">
      <c r="A73981" s="1">
        <v>343995.0</v>
      </c>
      <c r="B73981" s="1">
        <v>8291.0</v>
      </c>
      <c r="C73981" s="2">
        <v>44238.29098379629</v>
      </c>
      <c r="D73981" s="1">
        <v>8345.0</v>
      </c>
      <c r="E73981" s="3">
        <v>1200.0</v>
      </c>
      <c r="F73981" s="4">
        <f t="shared" si="1"/>
        <v>44136.53728</v>
      </c>
      <c r="G73981" s="5">
        <f t="shared" si="2"/>
        <v>0</v>
      </c>
    </row>
    <row r="73982" ht="14.25" customHeight="1">
      <c r="A73982" s="1">
        <v>343997.0</v>
      </c>
      <c r="B73982" s="1">
        <v>4428.0</v>
      </c>
      <c r="C73982" s="2">
        <v>44238.29157407407</v>
      </c>
      <c r="D73982" s="1">
        <v>10526.0</v>
      </c>
      <c r="E73982" s="3">
        <v>960.0</v>
      </c>
      <c r="F73982" s="4">
        <f t="shared" si="1"/>
        <v>43922.45653</v>
      </c>
      <c r="G73982" s="5">
        <f t="shared" si="2"/>
        <v>0</v>
      </c>
    </row>
    <row r="73983" ht="14.25" customHeight="1">
      <c r="A73983" s="1">
        <v>344004.0</v>
      </c>
      <c r="B73983" s="1">
        <v>1947.0</v>
      </c>
      <c r="C73983" s="2">
        <v>44238.29554398148</v>
      </c>
      <c r="D73983" s="1">
        <v>291.0</v>
      </c>
      <c r="E73983" s="3">
        <v>1200.0</v>
      </c>
      <c r="F73983" s="4">
        <f t="shared" si="1"/>
        <v>44197.0728</v>
      </c>
      <c r="G73983" s="5">
        <f t="shared" si="2"/>
        <v>0</v>
      </c>
    </row>
    <row r="73984" ht="14.25" customHeight="1">
      <c r="A73984" s="1">
        <v>344007.0</v>
      </c>
      <c r="B73984" s="1">
        <v>2496.0</v>
      </c>
      <c r="C73984" s="2">
        <v>44238.29658564815</v>
      </c>
      <c r="D73984" s="1">
        <v>7343.0</v>
      </c>
      <c r="E73984" s="3">
        <v>1200.0</v>
      </c>
      <c r="F73984" s="4">
        <f t="shared" si="1"/>
        <v>44166.25294</v>
      </c>
      <c r="G73984" s="5">
        <f t="shared" si="2"/>
        <v>0</v>
      </c>
    </row>
    <row r="73985" ht="14.25" customHeight="1">
      <c r="A73985" s="1">
        <v>344009.0</v>
      </c>
      <c r="B73985" s="1">
        <v>3067.0</v>
      </c>
      <c r="C73985" s="2">
        <v>44238.2969212963</v>
      </c>
      <c r="D73985" s="1">
        <v>9911.0</v>
      </c>
      <c r="E73985" s="3">
        <v>1200.0</v>
      </c>
      <c r="F73985" s="4">
        <f t="shared" si="1"/>
        <v>44228.86885</v>
      </c>
      <c r="G73985" s="5">
        <f t="shared" si="2"/>
        <v>0</v>
      </c>
    </row>
    <row r="73986" ht="14.25" customHeight="1">
      <c r="A73986" s="1">
        <v>344013.0</v>
      </c>
      <c r="B73986" s="1">
        <v>2567.0</v>
      </c>
      <c r="C73986" s="2">
        <v>44238.30556712963</v>
      </c>
      <c r="D73986" s="1">
        <v>3005.0</v>
      </c>
      <c r="E73986" s="3">
        <v>1200.0</v>
      </c>
      <c r="F73986" s="4">
        <f t="shared" si="1"/>
        <v>44044.76353</v>
      </c>
      <c r="G73986" s="5">
        <f t="shared" si="2"/>
        <v>0</v>
      </c>
    </row>
    <row r="73987" ht="14.25" customHeight="1">
      <c r="A73987" s="1">
        <v>344018.0</v>
      </c>
      <c r="B73987" s="1">
        <v>4686.0</v>
      </c>
      <c r="C73987" s="2">
        <v>44238.30652777778</v>
      </c>
      <c r="D73987" s="1">
        <v>11210.0</v>
      </c>
      <c r="E73987" s="3">
        <v>1200.0</v>
      </c>
      <c r="F73987" s="4">
        <f t="shared" si="1"/>
        <v>43922.33478</v>
      </c>
      <c r="G73987" s="5">
        <f t="shared" si="2"/>
        <v>0</v>
      </c>
    </row>
    <row r="73988" ht="14.25" customHeight="1">
      <c r="A73988" s="1">
        <v>344024.0</v>
      </c>
      <c r="B73988" s="1">
        <v>1825.0</v>
      </c>
      <c r="C73988" s="2">
        <v>44238.30670138889</v>
      </c>
      <c r="D73988" s="1">
        <v>5265.0</v>
      </c>
      <c r="E73988" s="3">
        <v>1200.0</v>
      </c>
      <c r="F73988" s="4">
        <f t="shared" si="1"/>
        <v>44197.07179</v>
      </c>
      <c r="G73988" s="5">
        <f t="shared" si="2"/>
        <v>0</v>
      </c>
    </row>
    <row r="73989" ht="14.25" customHeight="1">
      <c r="A73989" s="1">
        <v>344032.0</v>
      </c>
      <c r="B73989" s="1">
        <v>8889.0</v>
      </c>
      <c r="C73989" s="2">
        <v>44238.3089699074</v>
      </c>
      <c r="D73989" s="1">
        <v>6962.0</v>
      </c>
      <c r="E73989" s="3">
        <v>1200.0</v>
      </c>
      <c r="F73989" s="4">
        <f t="shared" si="1"/>
        <v>43922.21374</v>
      </c>
      <c r="G73989" s="5">
        <f t="shared" si="2"/>
        <v>0</v>
      </c>
    </row>
    <row r="73990" ht="14.25" customHeight="1">
      <c r="A73990" s="1">
        <v>344033.0</v>
      </c>
      <c r="B73990" s="1">
        <v>8119.0</v>
      </c>
      <c r="C73990" s="2">
        <v>44238.31057870371</v>
      </c>
      <c r="D73990" s="1">
        <v>2401.0</v>
      </c>
      <c r="E73990" s="3">
        <v>1200.0</v>
      </c>
      <c r="F73990" s="4">
        <f t="shared" si="1"/>
        <v>44136.09986</v>
      </c>
      <c r="G73990" s="5">
        <f t="shared" si="2"/>
        <v>0</v>
      </c>
    </row>
    <row r="73991" ht="14.25" customHeight="1">
      <c r="A73991" s="1">
        <v>344038.0</v>
      </c>
      <c r="B73991" s="1">
        <v>3551.0</v>
      </c>
      <c r="C73991" s="2">
        <v>44238.3137037037</v>
      </c>
      <c r="D73991" s="1">
        <v>10304.0</v>
      </c>
      <c r="E73991" s="3">
        <v>1200.0</v>
      </c>
      <c r="F73991" s="4">
        <f t="shared" si="1"/>
        <v>43891.91823</v>
      </c>
      <c r="G73991" s="5">
        <f t="shared" si="2"/>
        <v>0</v>
      </c>
    </row>
    <row r="73992" ht="14.25" customHeight="1">
      <c r="A73992" s="1">
        <v>344045.0</v>
      </c>
      <c r="B73992" s="1">
        <v>9185.0</v>
      </c>
      <c r="C73992" s="2">
        <v>44238.31476851852</v>
      </c>
      <c r="D73992" s="1">
        <v>291.0</v>
      </c>
      <c r="E73992" s="3">
        <v>1200.0</v>
      </c>
      <c r="F73992" s="4">
        <f t="shared" si="1"/>
        <v>44197.0728</v>
      </c>
      <c r="G73992" s="5">
        <f t="shared" si="2"/>
        <v>0</v>
      </c>
    </row>
    <row r="73993" ht="14.25" customHeight="1">
      <c r="A73993" s="1">
        <v>344052.0</v>
      </c>
      <c r="B73993" s="1">
        <v>13494.0</v>
      </c>
      <c r="C73993" s="2">
        <v>44238.31605324074</v>
      </c>
      <c r="D73993" s="1">
        <v>4725.0</v>
      </c>
      <c r="E73993" s="3">
        <v>1200.0</v>
      </c>
      <c r="F73993" s="4">
        <f t="shared" si="1"/>
        <v>44229.47729</v>
      </c>
      <c r="G73993" s="5">
        <f t="shared" si="2"/>
        <v>0</v>
      </c>
    </row>
    <row r="73994" ht="14.25" customHeight="1">
      <c r="A73994" s="1">
        <v>344055.0</v>
      </c>
      <c r="B73994" s="1">
        <v>5685.0</v>
      </c>
      <c r="C73994" s="2">
        <v>44238.31655092593</v>
      </c>
      <c r="D73994" s="1">
        <v>4674.0</v>
      </c>
      <c r="E73994" s="3">
        <v>1200.0</v>
      </c>
      <c r="F73994" s="4">
        <f t="shared" si="1"/>
        <v>44075.01259</v>
      </c>
      <c r="G73994" s="5">
        <f t="shared" si="2"/>
        <v>0</v>
      </c>
    </row>
    <row r="73995" ht="14.25" customHeight="1">
      <c r="A73995" s="1">
        <v>344061.0</v>
      </c>
      <c r="B73995" s="1">
        <v>11238.0</v>
      </c>
      <c r="C73995" s="2">
        <v>44238.31930555555</v>
      </c>
      <c r="D73995" s="1">
        <v>4725.0</v>
      </c>
      <c r="E73995" s="3">
        <v>1200.0</v>
      </c>
      <c r="F73995" s="4">
        <f t="shared" si="1"/>
        <v>44229.47729</v>
      </c>
      <c r="G73995" s="5">
        <f t="shared" si="2"/>
        <v>0</v>
      </c>
    </row>
    <row r="73996" ht="14.25" customHeight="1">
      <c r="A73996" s="1">
        <v>344062.0</v>
      </c>
      <c r="B73996" s="1">
        <v>3425.0</v>
      </c>
      <c r="C73996" s="2">
        <v>44238.32561342593</v>
      </c>
      <c r="D73996" s="1">
        <v>12391.0</v>
      </c>
      <c r="E73996" s="3">
        <v>0.0</v>
      </c>
      <c r="F73996" s="4">
        <f t="shared" si="1"/>
        <v>44198.02478</v>
      </c>
      <c r="G73996" s="5">
        <f t="shared" si="2"/>
        <v>0</v>
      </c>
    </row>
    <row r="73997" ht="14.25" customHeight="1">
      <c r="A73997" s="1">
        <v>344066.0</v>
      </c>
      <c r="B73997" s="1">
        <v>10860.0</v>
      </c>
      <c r="C73997" s="2">
        <v>44238.32753472222</v>
      </c>
      <c r="D73997" s="1">
        <v>12523.0</v>
      </c>
      <c r="E73997" s="3">
        <v>1200.0</v>
      </c>
      <c r="F73997" s="4">
        <f t="shared" si="1"/>
        <v>44105.08382</v>
      </c>
      <c r="G73997" s="5">
        <f t="shared" si="2"/>
        <v>0</v>
      </c>
    </row>
    <row r="73998" ht="14.25" customHeight="1">
      <c r="A73998" s="1">
        <v>344071.0</v>
      </c>
      <c r="B73998" s="1">
        <v>1631.0</v>
      </c>
      <c r="C73998" s="2">
        <v>44238.32902777778</v>
      </c>
      <c r="D73998" s="1">
        <v>13670.0</v>
      </c>
      <c r="E73998" s="3">
        <v>1200.0</v>
      </c>
      <c r="F73998" s="4">
        <f t="shared" si="1"/>
        <v>44014.36549</v>
      </c>
      <c r="G73998" s="5">
        <f t="shared" si="2"/>
        <v>0</v>
      </c>
    </row>
    <row r="73999" ht="14.25" customHeight="1">
      <c r="A73999" s="1">
        <v>344076.0</v>
      </c>
      <c r="B73999" s="1">
        <v>13255.0</v>
      </c>
      <c r="C73999" s="2">
        <v>44238.33019675926</v>
      </c>
      <c r="D73999" s="1">
        <v>6721.0</v>
      </c>
      <c r="E73999" s="3">
        <v>1200.0</v>
      </c>
      <c r="F73999" s="4">
        <f t="shared" si="1"/>
        <v>44075.44764</v>
      </c>
      <c r="G73999" s="5">
        <f t="shared" si="2"/>
        <v>0</v>
      </c>
    </row>
    <row r="74000" ht="14.25" customHeight="1">
      <c r="A74000" s="1">
        <v>344082.0</v>
      </c>
      <c r="B74000" s="1">
        <v>4139.0</v>
      </c>
      <c r="C74000" s="2">
        <v>44238.33056712963</v>
      </c>
      <c r="D74000" s="1">
        <v>1570.0</v>
      </c>
      <c r="E74000" s="3">
        <v>1200.0</v>
      </c>
      <c r="F74000" s="4">
        <f t="shared" si="1"/>
        <v>43891.10543</v>
      </c>
      <c r="G74000" s="5">
        <f t="shared" si="2"/>
        <v>0</v>
      </c>
    </row>
    <row r="74001" ht="14.25" customHeight="1">
      <c r="A74001" s="1">
        <v>344086.0</v>
      </c>
      <c r="B74001" s="1">
        <v>11763.0</v>
      </c>
      <c r="C74001" s="2">
        <v>44238.33399305555</v>
      </c>
      <c r="D74001" s="1">
        <v>6669.0</v>
      </c>
      <c r="E74001" s="3">
        <v>1200.0</v>
      </c>
      <c r="F74001" s="4">
        <f t="shared" si="1"/>
        <v>44105.00309</v>
      </c>
      <c r="G74001" s="5">
        <f t="shared" si="2"/>
        <v>0</v>
      </c>
    </row>
    <row r="74002" ht="14.25" customHeight="1">
      <c r="A74002" s="1">
        <v>344092.0</v>
      </c>
      <c r="B74002" s="1">
        <v>2409.0</v>
      </c>
      <c r="C74002" s="2">
        <v>44238.335</v>
      </c>
      <c r="D74002" s="1">
        <v>10193.0</v>
      </c>
      <c r="E74002" s="3">
        <v>1200.0</v>
      </c>
      <c r="F74002" s="4">
        <f t="shared" si="1"/>
        <v>44197.19719</v>
      </c>
      <c r="G74002" s="5">
        <f t="shared" si="2"/>
        <v>0</v>
      </c>
    </row>
    <row r="74003" ht="14.25" customHeight="1">
      <c r="A74003" s="1">
        <v>344096.0</v>
      </c>
      <c r="B74003" s="1">
        <v>7662.0</v>
      </c>
      <c r="C74003" s="2">
        <v>44238.33631944445</v>
      </c>
      <c r="D74003" s="1">
        <v>12884.0</v>
      </c>
      <c r="E74003" s="3">
        <v>1200.0</v>
      </c>
      <c r="F74003" s="4">
        <f t="shared" si="1"/>
        <v>44197.18885</v>
      </c>
      <c r="G74003" s="5">
        <f t="shared" si="2"/>
        <v>0</v>
      </c>
    </row>
    <row r="74004" ht="14.25" customHeight="1">
      <c r="A74004" s="1">
        <v>344102.0</v>
      </c>
      <c r="B74004" s="1">
        <v>6608.0</v>
      </c>
      <c r="C74004" s="2">
        <v>44238.34393518518</v>
      </c>
      <c r="D74004" s="1">
        <v>104.0</v>
      </c>
      <c r="E74004" s="3">
        <v>1200.0</v>
      </c>
      <c r="F74004" s="4">
        <f t="shared" si="1"/>
        <v>44013.28641</v>
      </c>
      <c r="G74004" s="5">
        <f t="shared" si="2"/>
        <v>0</v>
      </c>
    </row>
    <row r="74005" ht="14.25" customHeight="1">
      <c r="A74005" s="1">
        <v>344109.0</v>
      </c>
      <c r="B74005" s="1">
        <v>1987.0</v>
      </c>
      <c r="C74005" s="2">
        <v>44238.34788194444</v>
      </c>
      <c r="D74005" s="1">
        <v>10080.0</v>
      </c>
      <c r="E74005" s="3">
        <v>1200.0</v>
      </c>
      <c r="F74005" s="4">
        <f t="shared" si="1"/>
        <v>44044.26434</v>
      </c>
      <c r="G74005" s="5">
        <f t="shared" si="2"/>
        <v>0</v>
      </c>
    </row>
    <row r="74006" ht="14.25" customHeight="1">
      <c r="A74006" s="1">
        <v>344112.0</v>
      </c>
      <c r="B74006" s="1">
        <v>13907.0</v>
      </c>
      <c r="C74006" s="2">
        <v>44238.35069444445</v>
      </c>
      <c r="D74006" s="1">
        <v>11551.0</v>
      </c>
      <c r="E74006" s="3">
        <v>1200.0</v>
      </c>
      <c r="F74006" s="4">
        <f t="shared" si="1"/>
        <v>43983.33884</v>
      </c>
      <c r="G74006" s="5">
        <f t="shared" si="2"/>
        <v>0</v>
      </c>
    </row>
    <row r="74007" ht="14.25" customHeight="1">
      <c r="A74007" s="1">
        <v>344118.0</v>
      </c>
      <c r="B74007" s="1">
        <v>11802.0</v>
      </c>
      <c r="C74007" s="2">
        <v>44238.35329861111</v>
      </c>
      <c r="D74007" s="1">
        <v>9309.0</v>
      </c>
      <c r="E74007" s="3">
        <v>1200.0</v>
      </c>
      <c r="F74007" s="4">
        <f t="shared" si="1"/>
        <v>43862.64743</v>
      </c>
      <c r="G74007" s="5">
        <f t="shared" si="2"/>
        <v>0</v>
      </c>
    </row>
    <row r="74008" ht="14.25" customHeight="1">
      <c r="A74008" s="1">
        <v>344119.0</v>
      </c>
      <c r="B74008" s="1">
        <v>1823.0</v>
      </c>
      <c r="C74008" s="2">
        <v>44238.3552199074</v>
      </c>
      <c r="D74008" s="1">
        <v>11214.0</v>
      </c>
      <c r="E74008" s="3">
        <v>1200.0</v>
      </c>
      <c r="F74008" s="4">
        <f t="shared" si="1"/>
        <v>44136.09425</v>
      </c>
      <c r="G74008" s="5">
        <f t="shared" si="2"/>
        <v>0</v>
      </c>
    </row>
    <row r="74009" ht="14.25" customHeight="1">
      <c r="A74009" s="1">
        <v>344125.0</v>
      </c>
      <c r="B74009" s="1">
        <v>7534.0</v>
      </c>
      <c r="C74009" s="2">
        <v>44238.35696759259</v>
      </c>
      <c r="D74009" s="1">
        <v>7850.0</v>
      </c>
      <c r="E74009" s="3">
        <v>1200.0</v>
      </c>
      <c r="F74009" s="4">
        <f t="shared" si="1"/>
        <v>44076.31014</v>
      </c>
      <c r="G74009" s="5">
        <f t="shared" si="2"/>
        <v>0</v>
      </c>
    </row>
    <row r="74010" ht="14.25" customHeight="1">
      <c r="A74010" s="1">
        <v>344131.0</v>
      </c>
      <c r="B74010" s="1">
        <v>7744.0</v>
      </c>
      <c r="C74010" s="2">
        <v>44238.35741898148</v>
      </c>
      <c r="D74010" s="1">
        <v>4499.0</v>
      </c>
      <c r="E74010" s="3">
        <v>1200.0</v>
      </c>
      <c r="F74010" s="4">
        <f t="shared" si="1"/>
        <v>44015.75352</v>
      </c>
      <c r="G74010" s="5">
        <f t="shared" si="2"/>
        <v>0</v>
      </c>
    </row>
    <row r="74011" ht="14.25" customHeight="1">
      <c r="A74011" s="1">
        <v>344132.0</v>
      </c>
      <c r="B74011" s="1">
        <v>11284.0</v>
      </c>
      <c r="C74011" s="2">
        <v>44238.36508101852</v>
      </c>
      <c r="D74011" s="1">
        <v>3127.0</v>
      </c>
      <c r="E74011" s="3">
        <v>1200.0</v>
      </c>
      <c r="F74011" s="4">
        <f t="shared" si="1"/>
        <v>44228.6374</v>
      </c>
      <c r="G74011" s="5">
        <f t="shared" si="2"/>
        <v>0</v>
      </c>
    </row>
    <row r="74012" ht="14.25" customHeight="1">
      <c r="A74012" s="1">
        <v>344137.0</v>
      </c>
      <c r="B74012" s="1">
        <v>10098.0</v>
      </c>
      <c r="C74012" s="2">
        <v>44238.36569444444</v>
      </c>
      <c r="D74012" s="1">
        <v>7363.0</v>
      </c>
      <c r="E74012" s="3">
        <v>1200.0</v>
      </c>
      <c r="F74012" s="4">
        <f t="shared" si="1"/>
        <v>44199.60689</v>
      </c>
      <c r="G74012" s="5">
        <f t="shared" si="2"/>
        <v>0</v>
      </c>
    </row>
    <row r="74013" ht="14.25" customHeight="1">
      <c r="A74013" s="1">
        <v>344142.0</v>
      </c>
      <c r="B74013" s="1">
        <v>6632.0</v>
      </c>
      <c r="C74013" s="2">
        <v>44238.36679398148</v>
      </c>
      <c r="D74013" s="1">
        <v>11339.0</v>
      </c>
      <c r="E74013" s="3">
        <v>1200.0</v>
      </c>
      <c r="F74013" s="4">
        <f t="shared" si="1"/>
        <v>44136.27751</v>
      </c>
      <c r="G74013" s="5">
        <f t="shared" si="2"/>
        <v>0</v>
      </c>
    </row>
    <row r="74014" ht="14.25" customHeight="1">
      <c r="A74014" s="1">
        <v>344150.0</v>
      </c>
      <c r="B74014" s="1">
        <v>5395.0</v>
      </c>
      <c r="C74014" s="2">
        <v>44238.3728125</v>
      </c>
      <c r="D74014" s="1">
        <v>2807.0</v>
      </c>
      <c r="E74014" s="3">
        <v>1200.0</v>
      </c>
      <c r="F74014" s="4">
        <f t="shared" si="1"/>
        <v>44044.63545</v>
      </c>
      <c r="G74014" s="5">
        <f t="shared" si="2"/>
        <v>0</v>
      </c>
    </row>
    <row r="74015" ht="14.25" customHeight="1">
      <c r="A74015" s="1">
        <v>344154.0</v>
      </c>
      <c r="B74015" s="1">
        <v>8069.0</v>
      </c>
      <c r="C74015" s="2">
        <v>44238.37303240741</v>
      </c>
      <c r="D74015" s="1">
        <v>4621.0</v>
      </c>
      <c r="E74015" s="3">
        <v>1200.0</v>
      </c>
      <c r="F74015" s="4">
        <f t="shared" si="1"/>
        <v>44075.26337</v>
      </c>
      <c r="G74015" s="5">
        <f t="shared" si="2"/>
        <v>0</v>
      </c>
    </row>
    <row r="74016" ht="14.25" customHeight="1">
      <c r="A74016" s="1">
        <v>344160.0</v>
      </c>
      <c r="B74016" s="1">
        <v>3878.0</v>
      </c>
      <c r="C74016" s="2">
        <v>44238.37725694444</v>
      </c>
      <c r="D74016" s="1">
        <v>1329.0</v>
      </c>
      <c r="E74016" s="3">
        <v>1200.0</v>
      </c>
      <c r="F74016" s="4">
        <f t="shared" si="1"/>
        <v>44075.26436</v>
      </c>
      <c r="G74016" s="5">
        <f t="shared" si="2"/>
        <v>0</v>
      </c>
    </row>
    <row r="74017" ht="14.25" customHeight="1">
      <c r="A74017" s="1">
        <v>344161.0</v>
      </c>
      <c r="B74017" s="1">
        <v>3066.0</v>
      </c>
      <c r="C74017" s="2">
        <v>44238.37738425926</v>
      </c>
      <c r="D74017" s="1">
        <v>13110.0</v>
      </c>
      <c r="E74017" s="3">
        <v>1200.0</v>
      </c>
      <c r="F74017" s="4">
        <f t="shared" si="1"/>
        <v>43831.86384</v>
      </c>
      <c r="G74017" s="5">
        <f t="shared" si="2"/>
        <v>0</v>
      </c>
    </row>
    <row r="74018" ht="14.25" customHeight="1">
      <c r="A74018" s="1">
        <v>344166.0</v>
      </c>
      <c r="B74018" s="1">
        <v>8826.0</v>
      </c>
      <c r="C74018" s="2">
        <v>44238.37832175926</v>
      </c>
      <c r="D74018" s="1">
        <v>704.0</v>
      </c>
      <c r="E74018" s="3">
        <v>1200.0</v>
      </c>
      <c r="F74018" s="4">
        <f t="shared" si="1"/>
        <v>44075.20332</v>
      </c>
      <c r="G74018" s="5">
        <f t="shared" si="2"/>
        <v>0</v>
      </c>
    </row>
    <row r="74019" ht="14.25" customHeight="1">
      <c r="A74019" s="1">
        <v>344171.0</v>
      </c>
      <c r="B74019" s="1">
        <v>8600.0</v>
      </c>
      <c r="C74019" s="2">
        <v>44238.38148148148</v>
      </c>
      <c r="D74019" s="1">
        <v>1194.0</v>
      </c>
      <c r="E74019" s="3">
        <v>1200.0</v>
      </c>
      <c r="F74019" s="4">
        <f t="shared" si="1"/>
        <v>44136.66773</v>
      </c>
      <c r="G74019" s="5">
        <f t="shared" si="2"/>
        <v>0</v>
      </c>
    </row>
    <row r="74020" ht="14.25" customHeight="1">
      <c r="A74020" s="1">
        <v>344173.0</v>
      </c>
      <c r="B74020" s="1">
        <v>11238.0</v>
      </c>
      <c r="C74020" s="2">
        <v>44238.38594907407</v>
      </c>
      <c r="D74020" s="1">
        <v>2167.0</v>
      </c>
      <c r="E74020" s="3">
        <v>1200.0</v>
      </c>
      <c r="F74020" s="4">
        <f t="shared" si="1"/>
        <v>43983.32076</v>
      </c>
      <c r="G74020" s="5">
        <f t="shared" si="2"/>
        <v>0</v>
      </c>
    </row>
    <row r="74021" ht="14.25" customHeight="1">
      <c r="A74021" s="1">
        <v>344180.0</v>
      </c>
      <c r="B74021" s="1">
        <v>5171.0</v>
      </c>
      <c r="C74021" s="2">
        <v>44238.39144675926</v>
      </c>
      <c r="D74021" s="1">
        <v>5893.0</v>
      </c>
      <c r="E74021" s="3">
        <v>1200.0</v>
      </c>
      <c r="F74021" s="4">
        <f t="shared" si="1"/>
        <v>44075.81169</v>
      </c>
      <c r="G74021" s="5">
        <f t="shared" si="2"/>
        <v>0</v>
      </c>
    </row>
    <row r="74022" ht="14.25" customHeight="1">
      <c r="A74022" s="1">
        <v>344189.0</v>
      </c>
      <c r="B74022" s="1">
        <v>2719.0</v>
      </c>
      <c r="C74022" s="2">
        <v>44238.39826388889</v>
      </c>
      <c r="D74022" s="1">
        <v>13817.0</v>
      </c>
      <c r="E74022" s="3">
        <v>960.0</v>
      </c>
      <c r="F74022" s="4">
        <f t="shared" si="1"/>
        <v>43891.13111</v>
      </c>
      <c r="G74022" s="5">
        <f t="shared" si="2"/>
        <v>0</v>
      </c>
    </row>
    <row r="74023" ht="14.25" customHeight="1">
      <c r="A74023" s="1">
        <v>344194.0</v>
      </c>
      <c r="B74023" s="1">
        <v>6959.0</v>
      </c>
      <c r="C74023" s="2">
        <v>44238.40368055556</v>
      </c>
      <c r="D74023" s="1">
        <v>10803.0</v>
      </c>
      <c r="E74023" s="3">
        <v>0.0</v>
      </c>
      <c r="F74023" s="4">
        <f t="shared" si="1"/>
        <v>44044.3623</v>
      </c>
      <c r="G74023" s="5">
        <f t="shared" si="2"/>
        <v>0</v>
      </c>
    </row>
    <row r="74024" ht="14.25" customHeight="1">
      <c r="A74024" s="1">
        <v>344200.0</v>
      </c>
      <c r="B74024" s="1">
        <v>7833.0</v>
      </c>
      <c r="C74024" s="2">
        <v>44238.40920138889</v>
      </c>
      <c r="D74024" s="1">
        <v>5709.0</v>
      </c>
      <c r="E74024" s="3">
        <v>1200.0</v>
      </c>
      <c r="F74024" s="4">
        <f t="shared" si="1"/>
        <v>44166.08137</v>
      </c>
      <c r="G74024" s="5">
        <f t="shared" si="2"/>
        <v>0</v>
      </c>
    </row>
    <row r="74025" ht="14.25" customHeight="1">
      <c r="A74025" s="1">
        <v>344206.0</v>
      </c>
      <c r="B74025" s="1">
        <v>852.0</v>
      </c>
      <c r="C74025" s="2">
        <v>44238.40929398148</v>
      </c>
      <c r="D74025" s="1">
        <v>13184.0</v>
      </c>
      <c r="E74025" s="3">
        <v>1200.0</v>
      </c>
      <c r="F74025" s="4">
        <f t="shared" si="1"/>
        <v>43832.85829</v>
      </c>
      <c r="G74025" s="5">
        <f t="shared" si="2"/>
        <v>0</v>
      </c>
    </row>
    <row r="74026" ht="14.25" customHeight="1">
      <c r="A74026" s="1">
        <v>344210.0</v>
      </c>
      <c r="B74026" s="1">
        <v>9741.0</v>
      </c>
      <c r="C74026" s="2">
        <v>44238.41001157407</v>
      </c>
      <c r="D74026" s="1">
        <v>104.0</v>
      </c>
      <c r="E74026" s="3">
        <v>1200.0</v>
      </c>
      <c r="F74026" s="4">
        <f t="shared" si="1"/>
        <v>44013.28641</v>
      </c>
      <c r="G74026" s="5">
        <f t="shared" si="2"/>
        <v>0</v>
      </c>
    </row>
    <row r="74027" ht="14.25" customHeight="1">
      <c r="A74027" s="1">
        <v>344212.0</v>
      </c>
      <c r="B74027" s="1">
        <v>7763.0</v>
      </c>
      <c r="C74027" s="2">
        <v>44238.41268518518</v>
      </c>
      <c r="D74027" s="1">
        <v>12160.0</v>
      </c>
      <c r="E74027" s="3">
        <v>1200.0</v>
      </c>
      <c r="F74027" s="4">
        <f t="shared" si="1"/>
        <v>43891.02598</v>
      </c>
      <c r="G74027" s="5">
        <f t="shared" si="2"/>
        <v>0</v>
      </c>
    </row>
    <row r="74028" ht="14.25" customHeight="1">
      <c r="A74028" s="1">
        <v>344218.0</v>
      </c>
      <c r="B74028" s="1">
        <v>4228.0</v>
      </c>
      <c r="C74028" s="2">
        <v>44238.41298611111</v>
      </c>
      <c r="D74028" s="1">
        <v>7569.0</v>
      </c>
      <c r="E74028" s="3">
        <v>1200.0</v>
      </c>
      <c r="F74028" s="4">
        <f t="shared" si="1"/>
        <v>44166.33352</v>
      </c>
      <c r="G74028" s="5">
        <f t="shared" si="2"/>
        <v>0</v>
      </c>
    </row>
    <row r="74029" ht="14.25" customHeight="1">
      <c r="A74029" s="1">
        <v>344220.0</v>
      </c>
      <c r="B74029" s="1">
        <v>9022.0</v>
      </c>
      <c r="C74029" s="2">
        <v>44238.42027777778</v>
      </c>
      <c r="D74029" s="1">
        <v>11551.0</v>
      </c>
      <c r="E74029" s="3">
        <v>1200.0</v>
      </c>
      <c r="F74029" s="4">
        <f t="shared" si="1"/>
        <v>43983.33884</v>
      </c>
      <c r="G74029" s="5">
        <f t="shared" si="2"/>
        <v>0</v>
      </c>
    </row>
    <row r="74030" ht="14.25" customHeight="1">
      <c r="A74030" s="1">
        <v>344224.0</v>
      </c>
      <c r="B74030" s="1">
        <v>9380.0</v>
      </c>
      <c r="C74030" s="2">
        <v>44238.42403935185</v>
      </c>
      <c r="D74030" s="1">
        <v>12523.0</v>
      </c>
      <c r="E74030" s="3">
        <v>1200.0</v>
      </c>
      <c r="F74030" s="4">
        <f t="shared" si="1"/>
        <v>44105.08382</v>
      </c>
      <c r="G74030" s="5">
        <f t="shared" si="2"/>
        <v>0</v>
      </c>
    </row>
    <row r="74031" ht="14.25" customHeight="1">
      <c r="A74031" s="1">
        <v>344231.0</v>
      </c>
      <c r="B74031" s="1">
        <v>2543.0</v>
      </c>
      <c r="C74031" s="2">
        <v>44238.42472222223</v>
      </c>
      <c r="D74031" s="1">
        <v>11932.0</v>
      </c>
      <c r="E74031" s="3">
        <v>1200.0</v>
      </c>
      <c r="F74031" s="4">
        <f t="shared" si="1"/>
        <v>44136.61545</v>
      </c>
      <c r="G74031" s="5">
        <f t="shared" si="2"/>
        <v>0</v>
      </c>
    </row>
    <row r="74032" ht="14.25" customHeight="1">
      <c r="A74032" s="1">
        <v>344238.0</v>
      </c>
      <c r="B74032" s="1">
        <v>6025.0</v>
      </c>
      <c r="C74032" s="2">
        <v>44238.42738425926</v>
      </c>
      <c r="D74032" s="1">
        <v>5952.0</v>
      </c>
      <c r="E74032" s="3">
        <v>1200.0</v>
      </c>
      <c r="F74032" s="4">
        <f t="shared" si="1"/>
        <v>44013.28098</v>
      </c>
      <c r="G74032" s="5">
        <f t="shared" si="2"/>
        <v>0</v>
      </c>
    </row>
    <row r="74033" ht="14.25" customHeight="1">
      <c r="A74033" s="1">
        <v>344240.0</v>
      </c>
      <c r="B74033" s="1">
        <v>739.0</v>
      </c>
      <c r="C74033" s="2">
        <v>44238.44903935185</v>
      </c>
      <c r="D74033" s="1">
        <v>12462.0</v>
      </c>
      <c r="E74033" s="3">
        <v>1200.0</v>
      </c>
      <c r="F74033" s="4">
        <f t="shared" si="1"/>
        <v>44075.3651</v>
      </c>
      <c r="G74033" s="5">
        <f t="shared" si="2"/>
        <v>0</v>
      </c>
    </row>
    <row r="74034" ht="14.25" customHeight="1">
      <c r="A74034" s="1">
        <v>344242.0</v>
      </c>
      <c r="B74034" s="1">
        <v>9591.0</v>
      </c>
      <c r="C74034" s="2">
        <v>44238.44929398148</v>
      </c>
      <c r="D74034" s="1">
        <v>10803.0</v>
      </c>
      <c r="E74034" s="3">
        <v>1200.0</v>
      </c>
      <c r="F74034" s="4">
        <f t="shared" si="1"/>
        <v>44044.3623</v>
      </c>
      <c r="G74034" s="5">
        <f t="shared" si="2"/>
        <v>0</v>
      </c>
    </row>
    <row r="74035" ht="14.25" customHeight="1">
      <c r="A74035" s="1">
        <v>344246.0</v>
      </c>
      <c r="B74035" s="1">
        <v>12631.0</v>
      </c>
      <c r="C74035" s="2">
        <v>44238.4525462963</v>
      </c>
      <c r="D74035" s="1">
        <v>5994.0</v>
      </c>
      <c r="E74035" s="3">
        <v>1200.0</v>
      </c>
      <c r="F74035" s="4">
        <f t="shared" si="1"/>
        <v>43833.74147</v>
      </c>
      <c r="G74035" s="5">
        <f t="shared" si="2"/>
        <v>0</v>
      </c>
    </row>
    <row r="74036" ht="14.25" customHeight="1">
      <c r="A74036" s="1">
        <v>344250.0</v>
      </c>
      <c r="B74036" s="1">
        <v>3812.0</v>
      </c>
      <c r="C74036" s="2">
        <v>44238.45371527778</v>
      </c>
      <c r="D74036" s="1">
        <v>10681.0</v>
      </c>
      <c r="E74036" s="3">
        <v>1200.0</v>
      </c>
      <c r="F74036" s="4">
        <f t="shared" si="1"/>
        <v>43984.75916</v>
      </c>
      <c r="G74036" s="5">
        <f t="shared" si="2"/>
        <v>0</v>
      </c>
    </row>
    <row r="74037" ht="14.25" customHeight="1">
      <c r="A74037" s="1">
        <v>344254.0</v>
      </c>
      <c r="B74037" s="1">
        <v>9893.0</v>
      </c>
      <c r="C74037" s="2">
        <v>44238.4571875</v>
      </c>
      <c r="D74037" s="1">
        <v>10755.0</v>
      </c>
      <c r="E74037" s="3">
        <v>0.0</v>
      </c>
      <c r="F74037" s="4">
        <f t="shared" si="1"/>
        <v>44075.21108</v>
      </c>
      <c r="G74037" s="5">
        <f t="shared" si="2"/>
        <v>0</v>
      </c>
    </row>
    <row r="74038" ht="14.25" customHeight="1">
      <c r="A74038" s="1">
        <v>344260.0</v>
      </c>
      <c r="B74038" s="1">
        <v>10578.0</v>
      </c>
      <c r="C74038" s="2">
        <v>44238.46025462963</v>
      </c>
      <c r="D74038" s="1">
        <v>9597.0</v>
      </c>
      <c r="E74038" s="3">
        <v>1200.0</v>
      </c>
      <c r="F74038" s="4">
        <f t="shared" si="1"/>
        <v>44044.82112</v>
      </c>
      <c r="G74038" s="5">
        <f t="shared" si="2"/>
        <v>0</v>
      </c>
    </row>
    <row r="74039" ht="14.25" customHeight="1">
      <c r="A74039" s="1">
        <v>344264.0</v>
      </c>
      <c r="B74039" s="1">
        <v>10331.0</v>
      </c>
      <c r="C74039" s="2">
        <v>44238.46457175926</v>
      </c>
      <c r="D74039" s="1">
        <v>10850.0</v>
      </c>
      <c r="E74039" s="3">
        <v>960.0</v>
      </c>
      <c r="F74039" s="4">
        <f t="shared" si="1"/>
        <v>44075.11185</v>
      </c>
      <c r="G74039" s="5">
        <f t="shared" si="2"/>
        <v>0</v>
      </c>
    </row>
    <row r="74040" ht="14.25" customHeight="1">
      <c r="A74040" s="1">
        <v>344267.0</v>
      </c>
      <c r="B74040" s="1">
        <v>6099.0</v>
      </c>
      <c r="C74040" s="2">
        <v>44238.46668981481</v>
      </c>
      <c r="D74040" s="1">
        <v>8036.0</v>
      </c>
      <c r="E74040" s="3">
        <v>1200.0</v>
      </c>
      <c r="F74040" s="4">
        <f t="shared" si="1"/>
        <v>44167.58483</v>
      </c>
      <c r="G74040" s="5">
        <f t="shared" si="2"/>
        <v>0</v>
      </c>
    </row>
    <row r="74041" ht="14.25" customHeight="1">
      <c r="A74041" s="1">
        <v>344275.0</v>
      </c>
      <c r="B74041" s="1">
        <v>5042.0</v>
      </c>
      <c r="C74041" s="2">
        <v>44238.47699074074</v>
      </c>
      <c r="D74041" s="1">
        <v>13817.0</v>
      </c>
      <c r="E74041" s="3">
        <v>1200.0</v>
      </c>
      <c r="F74041" s="4">
        <f t="shared" si="1"/>
        <v>43891.13111</v>
      </c>
      <c r="G74041" s="5">
        <f t="shared" si="2"/>
        <v>0</v>
      </c>
    </row>
    <row r="74042" ht="14.25" customHeight="1">
      <c r="A74042" s="1">
        <v>344280.0</v>
      </c>
      <c r="B74042" s="1">
        <v>1669.0</v>
      </c>
      <c r="C74042" s="2">
        <v>44238.48047453703</v>
      </c>
      <c r="D74042" s="1">
        <v>11664.0</v>
      </c>
      <c r="E74042" s="3">
        <v>1200.0</v>
      </c>
      <c r="F74042" s="4">
        <f t="shared" si="1"/>
        <v>44105.66017</v>
      </c>
      <c r="G74042" s="5">
        <f t="shared" si="2"/>
        <v>0</v>
      </c>
    </row>
    <row r="74043" ht="14.25" customHeight="1">
      <c r="A74043" s="1">
        <v>344289.0</v>
      </c>
      <c r="B74043" s="1">
        <v>4695.0</v>
      </c>
      <c r="C74043" s="2">
        <v>44238.48701388889</v>
      </c>
      <c r="D74043" s="1">
        <v>2401.0</v>
      </c>
      <c r="E74043" s="3">
        <v>1200.0</v>
      </c>
      <c r="F74043" s="4">
        <f t="shared" si="1"/>
        <v>44136.09986</v>
      </c>
      <c r="G74043" s="5">
        <f t="shared" si="2"/>
        <v>0</v>
      </c>
    </row>
    <row r="74044" ht="14.25" customHeight="1">
      <c r="A74044" s="1">
        <v>344294.0</v>
      </c>
      <c r="B74044" s="1">
        <v>116.0</v>
      </c>
      <c r="C74044" s="2">
        <v>44238.49296296296</v>
      </c>
      <c r="D74044" s="1">
        <v>1570.0</v>
      </c>
      <c r="E74044" s="3">
        <v>1200.0</v>
      </c>
      <c r="F74044" s="4">
        <f t="shared" si="1"/>
        <v>43891.10543</v>
      </c>
      <c r="G74044" s="5">
        <f t="shared" si="2"/>
        <v>0</v>
      </c>
    </row>
    <row r="74045" ht="14.25" customHeight="1">
      <c r="A74045" s="1">
        <v>344297.0</v>
      </c>
      <c r="B74045" s="1">
        <v>12886.0</v>
      </c>
      <c r="C74045" s="2">
        <v>44238.49467592593</v>
      </c>
      <c r="D74045" s="1">
        <v>12809.0</v>
      </c>
      <c r="E74045" s="3">
        <v>1200.0</v>
      </c>
      <c r="F74045" s="4">
        <f t="shared" si="1"/>
        <v>44197.24634</v>
      </c>
      <c r="G74045" s="5">
        <f t="shared" si="2"/>
        <v>0</v>
      </c>
    </row>
    <row r="74046" ht="14.25" customHeight="1">
      <c r="A74046" s="1">
        <v>344304.0</v>
      </c>
      <c r="B74046" s="1">
        <v>6138.0</v>
      </c>
      <c r="C74046" s="2">
        <v>44238.49760416667</v>
      </c>
      <c r="D74046" s="1">
        <v>3788.0</v>
      </c>
      <c r="E74046" s="3">
        <v>1200.0</v>
      </c>
      <c r="F74046" s="4">
        <f t="shared" si="1"/>
        <v>44075.48057</v>
      </c>
      <c r="G74046" s="5">
        <f t="shared" si="2"/>
        <v>0</v>
      </c>
    </row>
    <row r="74047" ht="14.25" customHeight="1">
      <c r="A74047" s="1">
        <v>344305.0</v>
      </c>
      <c r="B74047" s="1">
        <v>12172.0</v>
      </c>
      <c r="C74047" s="2">
        <v>44238.50166666666</v>
      </c>
      <c r="D74047" s="1">
        <v>140.0</v>
      </c>
      <c r="E74047" s="3">
        <v>1200.0</v>
      </c>
      <c r="F74047" s="4">
        <f t="shared" si="1"/>
        <v>44228.37267</v>
      </c>
      <c r="G74047" s="5">
        <f t="shared" si="2"/>
        <v>0</v>
      </c>
    </row>
    <row r="74048" ht="14.25" customHeight="1">
      <c r="A74048" s="1">
        <v>344308.0</v>
      </c>
      <c r="B74048" s="1">
        <v>682.0</v>
      </c>
      <c r="C74048" s="2">
        <v>44238.50201388889</v>
      </c>
      <c r="D74048" s="1">
        <v>5265.0</v>
      </c>
      <c r="E74048" s="3">
        <v>0.0</v>
      </c>
      <c r="F74048" s="4">
        <f t="shared" si="1"/>
        <v>44197.07179</v>
      </c>
      <c r="G74048" s="5">
        <f t="shared" si="2"/>
        <v>0</v>
      </c>
    </row>
    <row r="74049" ht="14.25" customHeight="1">
      <c r="A74049" s="1">
        <v>344316.0</v>
      </c>
      <c r="B74049" s="1">
        <v>582.0</v>
      </c>
      <c r="C74049" s="2">
        <v>44238.50793981482</v>
      </c>
      <c r="D74049" s="1">
        <v>104.0</v>
      </c>
      <c r="E74049" s="3">
        <v>1200.0</v>
      </c>
      <c r="F74049" s="4">
        <f t="shared" si="1"/>
        <v>44013.28641</v>
      </c>
      <c r="G74049" s="5">
        <f t="shared" si="2"/>
        <v>0</v>
      </c>
    </row>
    <row r="74050" ht="14.25" customHeight="1">
      <c r="A74050" s="1">
        <v>344322.0</v>
      </c>
      <c r="B74050" s="1">
        <v>7372.0</v>
      </c>
      <c r="C74050" s="2">
        <v>44238.51040509259</v>
      </c>
      <c r="D74050" s="1">
        <v>4725.0</v>
      </c>
      <c r="E74050" s="3">
        <v>1200.0</v>
      </c>
      <c r="F74050" s="4">
        <f t="shared" si="1"/>
        <v>44229.47729</v>
      </c>
      <c r="G74050" s="5">
        <f t="shared" si="2"/>
        <v>0</v>
      </c>
    </row>
    <row r="74051" ht="14.25" customHeight="1">
      <c r="A74051" s="1">
        <v>344324.0</v>
      </c>
      <c r="B74051" s="1">
        <v>10096.0</v>
      </c>
      <c r="C74051" s="2">
        <v>44238.51496527778</v>
      </c>
      <c r="D74051" s="1">
        <v>8103.0</v>
      </c>
      <c r="E74051" s="3">
        <v>0.0</v>
      </c>
      <c r="F74051" s="4">
        <f t="shared" si="1"/>
        <v>44105.6183</v>
      </c>
      <c r="G74051" s="5">
        <f t="shared" si="2"/>
        <v>0</v>
      </c>
    </row>
    <row r="74052" ht="14.25" customHeight="1">
      <c r="A74052" s="1">
        <v>344330.0</v>
      </c>
      <c r="B74052" s="1">
        <v>10260.0</v>
      </c>
      <c r="C74052" s="2">
        <v>44238.51497685185</v>
      </c>
      <c r="D74052" s="1">
        <v>4730.0</v>
      </c>
      <c r="E74052" s="3">
        <v>960.0</v>
      </c>
      <c r="F74052" s="4">
        <f t="shared" si="1"/>
        <v>44228.86376</v>
      </c>
      <c r="G74052" s="5">
        <f t="shared" si="2"/>
        <v>0</v>
      </c>
    </row>
    <row r="74053" ht="14.25" customHeight="1">
      <c r="A74053" s="1">
        <v>344337.0</v>
      </c>
      <c r="B74053" s="1">
        <v>6320.0</v>
      </c>
      <c r="C74053" s="2">
        <v>44238.5165162037</v>
      </c>
      <c r="D74053" s="1">
        <v>12897.0</v>
      </c>
      <c r="E74053" s="3">
        <v>1200.0</v>
      </c>
      <c r="F74053" s="4">
        <f t="shared" si="1"/>
        <v>44198.16616</v>
      </c>
      <c r="G74053" s="5">
        <f t="shared" si="2"/>
        <v>0</v>
      </c>
    </row>
    <row r="74054" ht="14.25" customHeight="1">
      <c r="A74054" s="1">
        <v>344341.0</v>
      </c>
      <c r="B74054" s="1">
        <v>8509.0</v>
      </c>
      <c r="C74054" s="2">
        <v>44238.51734953704</v>
      </c>
      <c r="D74054" s="1">
        <v>12030.0</v>
      </c>
      <c r="E74054" s="3">
        <v>960.0</v>
      </c>
      <c r="F74054" s="4">
        <f t="shared" si="1"/>
        <v>43832.41263</v>
      </c>
      <c r="G74054" s="5">
        <f t="shared" si="2"/>
        <v>0</v>
      </c>
    </row>
    <row r="74055" ht="14.25" customHeight="1">
      <c r="A74055" s="1">
        <v>344350.0</v>
      </c>
      <c r="B74055" s="1">
        <v>10291.0</v>
      </c>
      <c r="C74055" s="2">
        <v>44238.52013888889</v>
      </c>
      <c r="D74055" s="1">
        <v>13853.0</v>
      </c>
      <c r="E74055" s="3">
        <v>1200.0</v>
      </c>
      <c r="F74055" s="4">
        <f t="shared" si="1"/>
        <v>44075.26497</v>
      </c>
      <c r="G74055" s="5">
        <f t="shared" si="2"/>
        <v>0</v>
      </c>
    </row>
    <row r="74056" ht="14.25" customHeight="1">
      <c r="A74056" s="1">
        <v>344356.0</v>
      </c>
      <c r="B74056" s="1">
        <v>4820.0</v>
      </c>
      <c r="C74056" s="2">
        <v>44238.52149305555</v>
      </c>
      <c r="D74056" s="1">
        <v>310.0</v>
      </c>
      <c r="E74056" s="3">
        <v>1200.0</v>
      </c>
      <c r="F74056" s="4">
        <f t="shared" si="1"/>
        <v>44105.15414</v>
      </c>
      <c r="G74056" s="5">
        <f t="shared" si="2"/>
        <v>0</v>
      </c>
    </row>
    <row r="74057" ht="14.25" customHeight="1">
      <c r="A74057" s="1">
        <v>344363.0</v>
      </c>
      <c r="B74057" s="1">
        <v>13559.0</v>
      </c>
      <c r="C74057" s="2">
        <v>44238.5225462963</v>
      </c>
      <c r="D74057" s="1">
        <v>9755.0</v>
      </c>
      <c r="E74057" s="3">
        <v>960.0</v>
      </c>
      <c r="F74057" s="4">
        <f t="shared" si="1"/>
        <v>44167.09987</v>
      </c>
      <c r="G74057" s="5">
        <f t="shared" si="2"/>
        <v>0</v>
      </c>
    </row>
    <row r="74058" ht="14.25" customHeight="1">
      <c r="A74058" s="1">
        <v>344368.0</v>
      </c>
      <c r="B74058" s="1">
        <v>7269.0</v>
      </c>
      <c r="C74058" s="2">
        <v>44238.52561342593</v>
      </c>
      <c r="D74058" s="1">
        <v>13758.0</v>
      </c>
      <c r="E74058" s="3">
        <v>1200.0</v>
      </c>
      <c r="F74058" s="4">
        <f t="shared" si="1"/>
        <v>44167.44215</v>
      </c>
      <c r="G74058" s="5">
        <f t="shared" si="2"/>
        <v>0</v>
      </c>
    </row>
    <row r="74059" ht="14.25" customHeight="1">
      <c r="A74059" s="1">
        <v>344374.0</v>
      </c>
      <c r="B74059" s="1">
        <v>4686.0</v>
      </c>
      <c r="C74059" s="2">
        <v>44238.52567129629</v>
      </c>
      <c r="D74059" s="1">
        <v>5204.0</v>
      </c>
      <c r="E74059" s="3">
        <v>1200.0</v>
      </c>
      <c r="F74059" s="4">
        <f t="shared" si="1"/>
        <v>43922.60003</v>
      </c>
      <c r="G74059" s="5">
        <f t="shared" si="2"/>
        <v>0</v>
      </c>
    </row>
    <row r="74060" ht="14.25" customHeight="1">
      <c r="A74060" s="1">
        <v>344377.0</v>
      </c>
      <c r="B74060" s="1">
        <v>12521.0</v>
      </c>
      <c r="C74060" s="2">
        <v>44238.5269675926</v>
      </c>
      <c r="D74060" s="1">
        <v>12030.0</v>
      </c>
      <c r="E74060" s="3">
        <v>1200.0</v>
      </c>
      <c r="F74060" s="4">
        <f t="shared" si="1"/>
        <v>43832.41263</v>
      </c>
      <c r="G74060" s="5">
        <f t="shared" si="2"/>
        <v>0</v>
      </c>
    </row>
    <row r="74061" ht="14.25" customHeight="1">
      <c r="A74061" s="1">
        <v>344379.0</v>
      </c>
      <c r="B74061" s="1">
        <v>2069.0</v>
      </c>
      <c r="C74061" s="2">
        <v>44238.52939814814</v>
      </c>
      <c r="D74061" s="1">
        <v>12462.0</v>
      </c>
      <c r="E74061" s="3">
        <v>1200.0</v>
      </c>
      <c r="F74061" s="4">
        <f t="shared" si="1"/>
        <v>44075.3651</v>
      </c>
      <c r="G74061" s="5">
        <f t="shared" si="2"/>
        <v>0</v>
      </c>
    </row>
    <row r="74062" ht="14.25" customHeight="1">
      <c r="A74062" s="1">
        <v>344384.0</v>
      </c>
      <c r="B74062" s="1">
        <v>6151.0</v>
      </c>
      <c r="C74062" s="2">
        <v>44238.5315625</v>
      </c>
      <c r="D74062" s="1">
        <v>12086.0</v>
      </c>
      <c r="E74062" s="3">
        <v>1200.0</v>
      </c>
      <c r="F74062" s="4">
        <f t="shared" si="1"/>
        <v>44197.10986</v>
      </c>
      <c r="G74062" s="5">
        <f t="shared" si="2"/>
        <v>0</v>
      </c>
    </row>
    <row r="74063" ht="14.25" customHeight="1">
      <c r="A74063" s="1">
        <v>344388.0</v>
      </c>
      <c r="B74063" s="1">
        <v>12539.0</v>
      </c>
      <c r="C74063" s="2">
        <v>44238.53317129629</v>
      </c>
      <c r="D74063" s="1">
        <v>1811.0</v>
      </c>
      <c r="E74063" s="3">
        <v>1200.0</v>
      </c>
      <c r="F74063" s="4">
        <f t="shared" si="1"/>
        <v>44229.44537</v>
      </c>
      <c r="G74063" s="5">
        <f t="shared" si="2"/>
        <v>0</v>
      </c>
    </row>
    <row r="74064" ht="14.25" customHeight="1">
      <c r="A74064" s="1">
        <v>344392.0</v>
      </c>
      <c r="B74064" s="1">
        <v>3826.0</v>
      </c>
      <c r="C74064" s="2">
        <v>44238.53982638889</v>
      </c>
      <c r="D74064" s="1">
        <v>1737.0</v>
      </c>
      <c r="E74064" s="3">
        <v>1200.0</v>
      </c>
      <c r="F74064" s="4">
        <f t="shared" si="1"/>
        <v>43923.04707</v>
      </c>
      <c r="G74064" s="5">
        <f t="shared" si="2"/>
        <v>0</v>
      </c>
    </row>
    <row r="74065" ht="14.25" customHeight="1">
      <c r="A74065" s="1">
        <v>344399.0</v>
      </c>
      <c r="B74065" s="1">
        <v>13298.0</v>
      </c>
      <c r="C74065" s="2">
        <v>44238.54017361111</v>
      </c>
      <c r="D74065" s="1">
        <v>1811.0</v>
      </c>
      <c r="E74065" s="3">
        <v>1200.0</v>
      </c>
      <c r="F74065" s="4">
        <f t="shared" si="1"/>
        <v>44229.44537</v>
      </c>
      <c r="G74065" s="5">
        <f t="shared" si="2"/>
        <v>0</v>
      </c>
    </row>
    <row r="74066" ht="14.25" customHeight="1">
      <c r="A74066" s="1">
        <v>344405.0</v>
      </c>
      <c r="B74066" s="1">
        <v>6321.0</v>
      </c>
      <c r="C74066" s="2">
        <v>44238.54070601852</v>
      </c>
      <c r="D74066" s="1">
        <v>10630.0</v>
      </c>
      <c r="E74066" s="3">
        <v>0.0</v>
      </c>
      <c r="F74066" s="4">
        <f t="shared" si="1"/>
        <v>44136.00322</v>
      </c>
      <c r="G74066" s="5">
        <f t="shared" si="2"/>
        <v>0</v>
      </c>
    </row>
    <row r="74067" ht="14.25" customHeight="1">
      <c r="A74067" s="1">
        <v>344407.0</v>
      </c>
      <c r="B74067" s="1">
        <v>11913.0</v>
      </c>
      <c r="C74067" s="2">
        <v>44238.54346064815</v>
      </c>
      <c r="D74067" s="1">
        <v>7629.0</v>
      </c>
      <c r="E74067" s="3">
        <v>1200.0</v>
      </c>
      <c r="F74067" s="4">
        <f t="shared" si="1"/>
        <v>43986.25663</v>
      </c>
      <c r="G74067" s="5">
        <f t="shared" si="2"/>
        <v>0</v>
      </c>
    </row>
    <row r="74068" ht="14.25" customHeight="1">
      <c r="A74068" s="1">
        <v>344411.0</v>
      </c>
      <c r="B74068" s="1">
        <v>739.0</v>
      </c>
      <c r="C74068" s="2">
        <v>44238.54583333333</v>
      </c>
      <c r="D74068" s="1">
        <v>7062.0</v>
      </c>
      <c r="E74068" s="3">
        <v>1200.0</v>
      </c>
      <c r="F74068" s="4">
        <f t="shared" si="1"/>
        <v>43832.0402</v>
      </c>
      <c r="G74068" s="5">
        <f t="shared" si="2"/>
        <v>0</v>
      </c>
    </row>
    <row r="74069" ht="14.25" customHeight="1">
      <c r="A74069" s="1">
        <v>344415.0</v>
      </c>
      <c r="B74069" s="1">
        <v>3715.0</v>
      </c>
      <c r="C74069" s="2">
        <v>44238.54819444445</v>
      </c>
      <c r="D74069" s="1">
        <v>10607.0</v>
      </c>
      <c r="E74069" s="3">
        <v>1200.0</v>
      </c>
      <c r="F74069" s="4">
        <f t="shared" si="1"/>
        <v>44106.28938</v>
      </c>
      <c r="G74069" s="5">
        <f t="shared" si="2"/>
        <v>0</v>
      </c>
    </row>
    <row r="74070" ht="14.25" customHeight="1">
      <c r="A74070" s="1">
        <v>344420.0</v>
      </c>
      <c r="B74070" s="1">
        <v>10278.0</v>
      </c>
      <c r="C74070" s="2">
        <v>44238.55277777778</v>
      </c>
      <c r="D74070" s="1">
        <v>1194.0</v>
      </c>
      <c r="E74070" s="3">
        <v>1200.0</v>
      </c>
      <c r="F74070" s="4">
        <f t="shared" si="1"/>
        <v>44136.66773</v>
      </c>
      <c r="G74070" s="5">
        <f t="shared" si="2"/>
        <v>0</v>
      </c>
    </row>
    <row r="74071" ht="14.25" customHeight="1">
      <c r="A74071" s="1">
        <v>344424.0</v>
      </c>
      <c r="B74071" s="1">
        <v>11454.0</v>
      </c>
      <c r="C74071" s="2">
        <v>44238.55590277778</v>
      </c>
      <c r="D74071" s="1">
        <v>2025.0</v>
      </c>
      <c r="E74071" s="3">
        <v>1200.0</v>
      </c>
      <c r="F74071" s="4">
        <f t="shared" si="1"/>
        <v>44229.31661</v>
      </c>
      <c r="G74071" s="5">
        <f t="shared" si="2"/>
        <v>0</v>
      </c>
    </row>
    <row r="74072" ht="14.25" customHeight="1">
      <c r="A74072" s="1">
        <v>344425.0</v>
      </c>
      <c r="B74072" s="1">
        <v>10804.0</v>
      </c>
      <c r="C74072" s="2">
        <v>44238.55943287037</v>
      </c>
      <c r="D74072" s="1">
        <v>4499.0</v>
      </c>
      <c r="E74072" s="3">
        <v>1200.0</v>
      </c>
      <c r="F74072" s="4">
        <f t="shared" si="1"/>
        <v>44015.75352</v>
      </c>
      <c r="G74072" s="5">
        <f t="shared" si="2"/>
        <v>0</v>
      </c>
    </row>
    <row r="74073" ht="14.25" customHeight="1">
      <c r="A74073" s="1">
        <v>344428.0</v>
      </c>
      <c r="B74073" s="1">
        <v>10692.0</v>
      </c>
      <c r="C74073" s="2">
        <v>44238.56409722222</v>
      </c>
      <c r="D74073" s="1">
        <v>11562.0</v>
      </c>
      <c r="E74073" s="3">
        <v>1200.0</v>
      </c>
      <c r="F74073" s="4">
        <f t="shared" si="1"/>
        <v>44076.7709</v>
      </c>
      <c r="G74073" s="5">
        <f t="shared" si="2"/>
        <v>0</v>
      </c>
    </row>
    <row r="74074" ht="14.25" customHeight="1">
      <c r="A74074" s="1">
        <v>344432.0</v>
      </c>
      <c r="B74074" s="1">
        <v>12533.0</v>
      </c>
      <c r="C74074" s="2">
        <v>44238.56552083333</v>
      </c>
      <c r="D74074" s="1">
        <v>12462.0</v>
      </c>
      <c r="E74074" s="3">
        <v>1200.0</v>
      </c>
      <c r="F74074" s="4">
        <f t="shared" si="1"/>
        <v>44075.3651</v>
      </c>
      <c r="G74074" s="5">
        <f t="shared" si="2"/>
        <v>0</v>
      </c>
    </row>
    <row r="74075" ht="14.25" customHeight="1">
      <c r="A74075" s="1">
        <v>344439.0</v>
      </c>
      <c r="B74075" s="1">
        <v>1431.0</v>
      </c>
      <c r="C74075" s="2">
        <v>44238.56833333334</v>
      </c>
      <c r="D74075" s="1">
        <v>2688.0</v>
      </c>
      <c r="E74075" s="3">
        <v>1200.0</v>
      </c>
      <c r="F74075" s="4">
        <f t="shared" si="1"/>
        <v>44015.97285</v>
      </c>
      <c r="G74075" s="5">
        <f t="shared" si="2"/>
        <v>0</v>
      </c>
    </row>
    <row r="74076" ht="14.25" customHeight="1">
      <c r="A74076" s="1">
        <v>344443.0</v>
      </c>
      <c r="B74076" s="1">
        <v>4193.0</v>
      </c>
      <c r="C74076" s="2">
        <v>44238.56989583333</v>
      </c>
      <c r="D74076" s="1">
        <v>11325.0</v>
      </c>
      <c r="E74076" s="3">
        <v>1200.0</v>
      </c>
      <c r="F74076" s="4">
        <f t="shared" si="1"/>
        <v>43952.91896</v>
      </c>
      <c r="G74076" s="5">
        <f t="shared" si="2"/>
        <v>0</v>
      </c>
    </row>
    <row r="74077" ht="14.25" customHeight="1">
      <c r="A74077" s="1">
        <v>344449.0</v>
      </c>
      <c r="B74077" s="1">
        <v>1568.0</v>
      </c>
      <c r="C74077" s="2">
        <v>44238.57046296296</v>
      </c>
      <c r="D74077" s="1">
        <v>3120.0</v>
      </c>
      <c r="E74077" s="3">
        <v>1200.0</v>
      </c>
      <c r="F74077" s="4">
        <f t="shared" si="1"/>
        <v>44136.07809</v>
      </c>
      <c r="G74077" s="5">
        <f t="shared" si="2"/>
        <v>0</v>
      </c>
    </row>
    <row r="74078" ht="14.25" customHeight="1">
      <c r="A74078" s="1">
        <v>344456.0</v>
      </c>
      <c r="B74078" s="1">
        <v>463.0</v>
      </c>
      <c r="C74078" s="2">
        <v>44238.57666666667</v>
      </c>
      <c r="D74078" s="1">
        <v>5465.0</v>
      </c>
      <c r="E74078" s="3">
        <v>960.0</v>
      </c>
      <c r="F74078" s="4">
        <f t="shared" si="1"/>
        <v>44166.53392</v>
      </c>
      <c r="G74078" s="5">
        <f t="shared" si="2"/>
        <v>0</v>
      </c>
    </row>
    <row r="74079" ht="14.25" customHeight="1">
      <c r="A74079" s="1">
        <v>344457.0</v>
      </c>
      <c r="B74079" s="1">
        <v>12290.0</v>
      </c>
      <c r="C74079" s="2">
        <v>44238.57842592592</v>
      </c>
      <c r="D74079" s="1">
        <v>5193.0</v>
      </c>
      <c r="E74079" s="3">
        <v>1200.0</v>
      </c>
      <c r="F74079" s="4">
        <f t="shared" si="1"/>
        <v>44013.10274</v>
      </c>
      <c r="G74079" s="5">
        <f t="shared" si="2"/>
        <v>0</v>
      </c>
    </row>
    <row r="74080" ht="14.25" customHeight="1">
      <c r="A74080" s="1">
        <v>344458.0</v>
      </c>
      <c r="B74080" s="1">
        <v>12447.0</v>
      </c>
      <c r="C74080" s="2">
        <v>44238.58045138889</v>
      </c>
      <c r="D74080" s="1">
        <v>12809.0</v>
      </c>
      <c r="E74080" s="3">
        <v>1200.0</v>
      </c>
      <c r="F74080" s="4">
        <f t="shared" si="1"/>
        <v>44197.24634</v>
      </c>
      <c r="G74080" s="5">
        <f t="shared" si="2"/>
        <v>0</v>
      </c>
    </row>
    <row r="74081" ht="14.25" customHeight="1">
      <c r="A74081" s="1">
        <v>344462.0</v>
      </c>
      <c r="B74081" s="1">
        <v>3591.0</v>
      </c>
      <c r="C74081" s="2">
        <v>44238.58525462963</v>
      </c>
      <c r="D74081" s="1">
        <v>9752.0</v>
      </c>
      <c r="E74081" s="3">
        <v>1200.0</v>
      </c>
      <c r="F74081" s="4">
        <f t="shared" si="1"/>
        <v>44105.0549</v>
      </c>
      <c r="G74081" s="5">
        <f t="shared" si="2"/>
        <v>0</v>
      </c>
    </row>
    <row r="74082" ht="14.25" customHeight="1">
      <c r="A74082" s="1">
        <v>344463.0</v>
      </c>
      <c r="B74082" s="1">
        <v>12919.0</v>
      </c>
      <c r="C74082" s="2">
        <v>44238.58732638889</v>
      </c>
      <c r="D74082" s="1">
        <v>8064.0</v>
      </c>
      <c r="E74082" s="3">
        <v>1200.0</v>
      </c>
      <c r="F74082" s="4">
        <f t="shared" si="1"/>
        <v>43832.8762</v>
      </c>
      <c r="G74082" s="5">
        <f t="shared" si="2"/>
        <v>0</v>
      </c>
    </row>
    <row r="74083" ht="14.25" customHeight="1">
      <c r="A74083" s="1">
        <v>344469.0</v>
      </c>
      <c r="B74083" s="1">
        <v>5223.0</v>
      </c>
      <c r="C74083" s="2">
        <v>44238.59043981481</v>
      </c>
      <c r="D74083" s="1">
        <v>5701.0</v>
      </c>
      <c r="E74083" s="3">
        <v>1200.0</v>
      </c>
      <c r="F74083" s="4">
        <f t="shared" si="1"/>
        <v>44166.40168</v>
      </c>
      <c r="G74083" s="5">
        <f t="shared" si="2"/>
        <v>0</v>
      </c>
    </row>
    <row r="74084" ht="14.25" customHeight="1">
      <c r="A74084" s="1">
        <v>344471.0</v>
      </c>
      <c r="B74084" s="1">
        <v>8530.0</v>
      </c>
      <c r="C74084" s="2">
        <v>44238.59358796296</v>
      </c>
      <c r="D74084" s="1">
        <v>6721.0</v>
      </c>
      <c r="E74084" s="3">
        <v>1200.0</v>
      </c>
      <c r="F74084" s="4">
        <f t="shared" si="1"/>
        <v>44075.44764</v>
      </c>
      <c r="G74084" s="5">
        <f t="shared" si="2"/>
        <v>0</v>
      </c>
    </row>
    <row r="74085" ht="14.25" customHeight="1">
      <c r="A74085" s="1">
        <v>344476.0</v>
      </c>
      <c r="B74085" s="1">
        <v>2127.0</v>
      </c>
      <c r="C74085" s="2">
        <v>44238.59376157408</v>
      </c>
      <c r="D74085" s="1">
        <v>10803.0</v>
      </c>
      <c r="E74085" s="3">
        <v>1200.0</v>
      </c>
      <c r="F74085" s="4">
        <f t="shared" si="1"/>
        <v>44044.3623</v>
      </c>
      <c r="G74085" s="5">
        <f t="shared" si="2"/>
        <v>0</v>
      </c>
    </row>
    <row r="74086" ht="14.25" customHeight="1">
      <c r="A74086" s="1">
        <v>344483.0</v>
      </c>
      <c r="B74086" s="1">
        <v>10138.0</v>
      </c>
      <c r="C74086" s="2">
        <v>44238.59649305556</v>
      </c>
      <c r="D74086" s="1">
        <v>1181.0</v>
      </c>
      <c r="E74086" s="3">
        <v>960.0</v>
      </c>
      <c r="F74086" s="4">
        <f t="shared" si="1"/>
        <v>43985.45846</v>
      </c>
      <c r="G74086" s="5">
        <f t="shared" si="2"/>
        <v>0</v>
      </c>
    </row>
    <row r="74087" ht="14.25" customHeight="1">
      <c r="A74087" s="1">
        <v>344489.0</v>
      </c>
      <c r="B74087" s="1">
        <v>5420.0</v>
      </c>
      <c r="C74087" s="2">
        <v>44238.59787037037</v>
      </c>
      <c r="D74087" s="1">
        <v>6465.0</v>
      </c>
      <c r="E74087" s="3">
        <v>1200.0</v>
      </c>
      <c r="F74087" s="4">
        <f t="shared" si="1"/>
        <v>44229.59591</v>
      </c>
      <c r="G74087" s="5">
        <f t="shared" si="2"/>
        <v>0</v>
      </c>
    </row>
    <row r="74088" ht="14.25" customHeight="1">
      <c r="A74088" s="1">
        <v>344490.0</v>
      </c>
      <c r="B74088" s="1">
        <v>13213.0</v>
      </c>
      <c r="C74088" s="2">
        <v>44238.59822916667</v>
      </c>
      <c r="D74088" s="1">
        <v>10630.0</v>
      </c>
      <c r="E74088" s="3">
        <v>1200.0</v>
      </c>
      <c r="F74088" s="4">
        <f t="shared" si="1"/>
        <v>44136.00322</v>
      </c>
      <c r="G74088" s="5">
        <f t="shared" si="2"/>
        <v>0</v>
      </c>
    </row>
    <row r="74089" ht="14.25" customHeight="1">
      <c r="A74089" s="1">
        <v>344491.0</v>
      </c>
      <c r="B74089" s="1">
        <v>8256.0</v>
      </c>
      <c r="C74089" s="2">
        <v>44238.60185185185</v>
      </c>
      <c r="D74089" s="1">
        <v>232.0</v>
      </c>
      <c r="E74089" s="3">
        <v>1200.0</v>
      </c>
      <c r="F74089" s="4">
        <f t="shared" si="1"/>
        <v>44136.20546</v>
      </c>
      <c r="G74089" s="5">
        <f t="shared" si="2"/>
        <v>0</v>
      </c>
    </row>
    <row r="74090" ht="14.25" customHeight="1">
      <c r="A74090" s="1">
        <v>344498.0</v>
      </c>
      <c r="B74090" s="1">
        <v>6632.0</v>
      </c>
      <c r="C74090" s="2">
        <v>44238.60797453704</v>
      </c>
      <c r="D74090" s="1">
        <v>3318.0</v>
      </c>
      <c r="E74090" s="3">
        <v>1200.0</v>
      </c>
      <c r="F74090" s="4">
        <f t="shared" si="1"/>
        <v>43923.46262</v>
      </c>
      <c r="G74090" s="5">
        <f t="shared" si="2"/>
        <v>0</v>
      </c>
    </row>
    <row r="74091" ht="14.25" customHeight="1">
      <c r="A74091" s="1">
        <v>344499.0</v>
      </c>
      <c r="B74091" s="1">
        <v>9619.0</v>
      </c>
      <c r="C74091" s="2">
        <v>44238.60884259259</v>
      </c>
      <c r="D74091" s="1">
        <v>10803.0</v>
      </c>
      <c r="E74091" s="3">
        <v>1200.0</v>
      </c>
      <c r="F74091" s="4">
        <f t="shared" si="1"/>
        <v>44044.3623</v>
      </c>
      <c r="G74091" s="5">
        <f t="shared" si="2"/>
        <v>0</v>
      </c>
    </row>
    <row r="74092" ht="14.25" customHeight="1">
      <c r="A74092" s="1">
        <v>344506.0</v>
      </c>
      <c r="B74092" s="1">
        <v>12010.0</v>
      </c>
      <c r="C74092" s="2">
        <v>44238.60996527778</v>
      </c>
      <c r="D74092" s="1">
        <v>5272.0</v>
      </c>
      <c r="E74092" s="3">
        <v>1200.0</v>
      </c>
      <c r="F74092" s="4">
        <f t="shared" si="1"/>
        <v>44136.19913</v>
      </c>
      <c r="G74092" s="5">
        <f t="shared" si="2"/>
        <v>0</v>
      </c>
    </row>
    <row r="74093" ht="14.25" customHeight="1">
      <c r="A74093" s="1">
        <v>344512.0</v>
      </c>
      <c r="B74093" s="1">
        <v>12182.0</v>
      </c>
      <c r="C74093" s="2">
        <v>44238.61023148148</v>
      </c>
      <c r="D74093" s="1">
        <v>7343.0</v>
      </c>
      <c r="E74093" s="3">
        <v>1200.0</v>
      </c>
      <c r="F74093" s="4">
        <f t="shared" si="1"/>
        <v>44166.25294</v>
      </c>
      <c r="G74093" s="5">
        <f t="shared" si="2"/>
        <v>0</v>
      </c>
    </row>
    <row r="74094" ht="14.25" customHeight="1">
      <c r="A74094" s="1">
        <v>344516.0</v>
      </c>
      <c r="B74094" s="1">
        <v>5787.0</v>
      </c>
      <c r="C74094" s="2">
        <v>44238.61314814815</v>
      </c>
      <c r="D74094" s="1">
        <v>1897.0</v>
      </c>
      <c r="E74094" s="3">
        <v>1200.0</v>
      </c>
      <c r="F74094" s="4">
        <f t="shared" si="1"/>
        <v>44166.03487</v>
      </c>
      <c r="G74094" s="5">
        <f t="shared" si="2"/>
        <v>0</v>
      </c>
    </row>
    <row r="74095" ht="14.25" customHeight="1">
      <c r="A74095" s="1">
        <v>344522.0</v>
      </c>
      <c r="B74095" s="1">
        <v>10321.0</v>
      </c>
      <c r="C74095" s="2">
        <v>44238.61341435185</v>
      </c>
      <c r="D74095" s="1">
        <v>11726.0</v>
      </c>
      <c r="E74095" s="3">
        <v>1200.0</v>
      </c>
      <c r="F74095" s="4">
        <f t="shared" si="1"/>
        <v>43835.52642</v>
      </c>
      <c r="G74095" s="5">
        <f t="shared" si="2"/>
        <v>0</v>
      </c>
    </row>
    <row r="74096" ht="14.25" customHeight="1">
      <c r="A74096" s="1">
        <v>344524.0</v>
      </c>
      <c r="B74096" s="1">
        <v>4316.0</v>
      </c>
      <c r="C74096" s="2">
        <v>44238.61666666667</v>
      </c>
      <c r="D74096" s="1">
        <v>12504.0</v>
      </c>
      <c r="E74096" s="3">
        <v>1200.0</v>
      </c>
      <c r="F74096" s="4">
        <f t="shared" si="1"/>
        <v>43833.39757</v>
      </c>
      <c r="G74096" s="5">
        <f t="shared" si="2"/>
        <v>0</v>
      </c>
    </row>
    <row r="74097" ht="14.25" customHeight="1">
      <c r="A74097" s="1">
        <v>344529.0</v>
      </c>
      <c r="B74097" s="1">
        <v>4168.0</v>
      </c>
      <c r="C74097" s="2">
        <v>44238.61754629629</v>
      </c>
      <c r="D74097" s="1">
        <v>12391.0</v>
      </c>
      <c r="E74097" s="3">
        <v>960.0</v>
      </c>
      <c r="F74097" s="4">
        <f t="shared" si="1"/>
        <v>44198.02478</v>
      </c>
      <c r="G74097" s="5">
        <f t="shared" si="2"/>
        <v>0</v>
      </c>
    </row>
    <row r="74098" ht="14.25" customHeight="1">
      <c r="A74098" s="1">
        <v>344531.0</v>
      </c>
      <c r="B74098" s="1">
        <v>5720.0</v>
      </c>
      <c r="C74098" s="2">
        <v>44238.61929398148</v>
      </c>
      <c r="D74098" s="1">
        <v>7817.0</v>
      </c>
      <c r="E74098" s="3">
        <v>1200.0</v>
      </c>
      <c r="F74098" s="4">
        <f t="shared" si="1"/>
        <v>44136.68279</v>
      </c>
      <c r="G74098" s="5">
        <f t="shared" si="2"/>
        <v>0</v>
      </c>
    </row>
    <row r="74099" ht="14.25" customHeight="1">
      <c r="A74099" s="1">
        <v>344533.0</v>
      </c>
      <c r="B74099" s="1">
        <v>9578.0</v>
      </c>
      <c r="C74099" s="2">
        <v>44238.62127314815</v>
      </c>
      <c r="D74099" s="1">
        <v>1737.0</v>
      </c>
      <c r="E74099" s="3">
        <v>960.0</v>
      </c>
      <c r="F74099" s="4">
        <f t="shared" si="1"/>
        <v>43923.04707</v>
      </c>
      <c r="G74099" s="5">
        <f t="shared" si="2"/>
        <v>0</v>
      </c>
    </row>
    <row r="74100" ht="14.25" customHeight="1">
      <c r="A74100" s="1">
        <v>344540.0</v>
      </c>
      <c r="B74100" s="1">
        <v>7530.0</v>
      </c>
      <c r="C74100" s="2">
        <v>44238.62185185185</v>
      </c>
      <c r="D74100" s="1">
        <v>963.0</v>
      </c>
      <c r="E74100" s="3">
        <v>960.0</v>
      </c>
      <c r="F74100" s="4">
        <f t="shared" si="1"/>
        <v>44044.17037</v>
      </c>
      <c r="G74100" s="5">
        <f t="shared" si="2"/>
        <v>0</v>
      </c>
    </row>
    <row r="74101" ht="14.25" customHeight="1">
      <c r="A74101" s="1">
        <v>344545.0</v>
      </c>
      <c r="B74101" s="1">
        <v>1569.0</v>
      </c>
      <c r="C74101" s="2">
        <v>44238.62355324074</v>
      </c>
      <c r="D74101" s="1">
        <v>13102.0</v>
      </c>
      <c r="E74101" s="3">
        <v>1200.0</v>
      </c>
      <c r="F74101" s="4">
        <f t="shared" si="1"/>
        <v>44166.35735</v>
      </c>
      <c r="G74101" s="5">
        <f t="shared" si="2"/>
        <v>0</v>
      </c>
    </row>
    <row r="74102" ht="14.25" customHeight="1">
      <c r="A74102" s="1">
        <v>344549.0</v>
      </c>
      <c r="B74102" s="1">
        <v>11769.0</v>
      </c>
      <c r="C74102" s="2">
        <v>44238.62387731481</v>
      </c>
      <c r="D74102" s="1">
        <v>11954.0</v>
      </c>
      <c r="E74102" s="3">
        <v>0.0</v>
      </c>
      <c r="F74102" s="4">
        <f t="shared" si="1"/>
        <v>43922.16378</v>
      </c>
      <c r="G74102" s="5">
        <f t="shared" si="2"/>
        <v>0</v>
      </c>
    </row>
    <row r="74103" ht="14.25" customHeight="1">
      <c r="A74103" s="1">
        <v>344553.0</v>
      </c>
      <c r="B74103" s="1">
        <v>10163.0</v>
      </c>
      <c r="C74103" s="2">
        <v>44238.62660879629</v>
      </c>
      <c r="D74103" s="1">
        <v>4478.0</v>
      </c>
      <c r="E74103" s="3">
        <v>1200.0</v>
      </c>
      <c r="F74103" s="4">
        <f t="shared" si="1"/>
        <v>43892.46031</v>
      </c>
      <c r="G74103" s="5">
        <f t="shared" si="2"/>
        <v>0</v>
      </c>
    </row>
    <row r="74104" ht="14.25" customHeight="1">
      <c r="A74104" s="1">
        <v>344564.0</v>
      </c>
      <c r="B74104" s="1">
        <v>10131.0</v>
      </c>
      <c r="C74104" s="2">
        <v>44238.63083333334</v>
      </c>
      <c r="D74104" s="1">
        <v>3318.0</v>
      </c>
      <c r="E74104" s="3">
        <v>0.0</v>
      </c>
      <c r="F74104" s="4">
        <f t="shared" si="1"/>
        <v>43923.46262</v>
      </c>
      <c r="G74104" s="5">
        <f t="shared" si="2"/>
        <v>0</v>
      </c>
    </row>
    <row r="74105" ht="14.25" customHeight="1">
      <c r="A74105" s="1">
        <v>344565.0</v>
      </c>
      <c r="B74105" s="1">
        <v>8589.0</v>
      </c>
      <c r="C74105" s="2">
        <v>44238.63300925926</v>
      </c>
      <c r="D74105" s="1">
        <v>940.0</v>
      </c>
      <c r="E74105" s="3">
        <v>1200.0</v>
      </c>
      <c r="F74105" s="4">
        <f t="shared" si="1"/>
        <v>44198.59797</v>
      </c>
      <c r="G74105" s="5">
        <f t="shared" si="2"/>
        <v>0</v>
      </c>
    </row>
    <row r="74106" ht="14.25" customHeight="1">
      <c r="A74106" s="1">
        <v>344570.0</v>
      </c>
      <c r="B74106" s="1">
        <v>5377.0</v>
      </c>
      <c r="C74106" s="2">
        <v>44238.63409722222</v>
      </c>
      <c r="D74106" s="1">
        <v>11922.0</v>
      </c>
      <c r="E74106" s="3">
        <v>1200.0</v>
      </c>
      <c r="F74106" s="4">
        <f t="shared" si="1"/>
        <v>44105.53486</v>
      </c>
      <c r="G74106" s="5">
        <f t="shared" si="2"/>
        <v>0</v>
      </c>
    </row>
    <row r="74107" ht="14.25" customHeight="1">
      <c r="A74107" s="1">
        <v>344577.0</v>
      </c>
      <c r="B74107" s="1">
        <v>7401.0</v>
      </c>
      <c r="C74107" s="2">
        <v>44238.635625</v>
      </c>
      <c r="D74107" s="1">
        <v>3005.0</v>
      </c>
      <c r="E74107" s="3">
        <v>1200.0</v>
      </c>
      <c r="F74107" s="4">
        <f t="shared" si="1"/>
        <v>44044.76353</v>
      </c>
      <c r="G74107" s="5">
        <f t="shared" si="2"/>
        <v>0</v>
      </c>
    </row>
    <row r="74108" ht="14.25" customHeight="1">
      <c r="A74108" s="1">
        <v>344578.0</v>
      </c>
      <c r="B74108" s="1">
        <v>13089.0</v>
      </c>
      <c r="C74108" s="2">
        <v>44238.63607638889</v>
      </c>
      <c r="D74108" s="1">
        <v>4120.0</v>
      </c>
      <c r="E74108" s="3">
        <v>1200.0</v>
      </c>
      <c r="F74108" s="4">
        <f t="shared" si="1"/>
        <v>43952.01684</v>
      </c>
      <c r="G74108" s="5">
        <f t="shared" si="2"/>
        <v>0</v>
      </c>
    </row>
    <row r="74109" ht="14.25" customHeight="1">
      <c r="A74109" s="1">
        <v>344584.0</v>
      </c>
      <c r="B74109" s="1">
        <v>5017.0</v>
      </c>
      <c r="C74109" s="2">
        <v>44238.63929398148</v>
      </c>
      <c r="D74109" s="1">
        <v>12462.0</v>
      </c>
      <c r="E74109" s="3">
        <v>1200.0</v>
      </c>
      <c r="F74109" s="4">
        <f t="shared" si="1"/>
        <v>44075.3651</v>
      </c>
      <c r="G74109" s="5">
        <f t="shared" si="2"/>
        <v>0</v>
      </c>
    </row>
    <row r="74110" ht="14.25" customHeight="1">
      <c r="A74110" s="1">
        <v>344587.0</v>
      </c>
      <c r="B74110" s="1">
        <v>11344.0</v>
      </c>
      <c r="C74110" s="2">
        <v>44238.63962962963</v>
      </c>
      <c r="D74110" s="1">
        <v>6558.0</v>
      </c>
      <c r="E74110" s="3">
        <v>1200.0</v>
      </c>
      <c r="F74110" s="4">
        <f t="shared" si="1"/>
        <v>44201.39693</v>
      </c>
      <c r="G74110" s="5">
        <f t="shared" si="2"/>
        <v>0</v>
      </c>
    </row>
    <row r="74111" ht="14.25" customHeight="1">
      <c r="A74111" s="1">
        <v>344588.0</v>
      </c>
      <c r="B74111" s="1">
        <v>582.0</v>
      </c>
      <c r="C74111" s="2">
        <v>44238.64423611111</v>
      </c>
      <c r="D74111" s="1">
        <v>10304.0</v>
      </c>
      <c r="E74111" s="3">
        <v>1200.0</v>
      </c>
      <c r="F74111" s="4">
        <f t="shared" si="1"/>
        <v>43891.91823</v>
      </c>
      <c r="G74111" s="5">
        <f t="shared" si="2"/>
        <v>0</v>
      </c>
    </row>
    <row r="74112" ht="14.25" customHeight="1">
      <c r="A74112" s="1">
        <v>344595.0</v>
      </c>
      <c r="B74112" s="1">
        <v>10321.0</v>
      </c>
      <c r="C74112" s="2">
        <v>44238.64487268519</v>
      </c>
      <c r="D74112" s="1">
        <v>7878.0</v>
      </c>
      <c r="E74112" s="3">
        <v>1200.0</v>
      </c>
      <c r="F74112" s="4">
        <f t="shared" si="1"/>
        <v>43891.07046</v>
      </c>
      <c r="G74112" s="5">
        <f t="shared" si="2"/>
        <v>0</v>
      </c>
    </row>
    <row r="74113" ht="14.25" customHeight="1">
      <c r="A74113" s="1">
        <v>344596.0</v>
      </c>
      <c r="B74113" s="1">
        <v>9142.0</v>
      </c>
      <c r="C74113" s="2">
        <v>44238.64940972222</v>
      </c>
      <c r="D74113" s="1">
        <v>4947.0</v>
      </c>
      <c r="E74113" s="3">
        <v>1200.0</v>
      </c>
      <c r="F74113" s="4">
        <f t="shared" si="1"/>
        <v>43983.62814</v>
      </c>
      <c r="G74113" s="5">
        <f t="shared" si="2"/>
        <v>0</v>
      </c>
    </row>
    <row r="74114" ht="14.25" customHeight="1">
      <c r="A74114" s="1">
        <v>344602.0</v>
      </c>
      <c r="B74114" s="1">
        <v>7431.0</v>
      </c>
      <c r="C74114" s="2">
        <v>44238.65118055556</v>
      </c>
      <c r="D74114" s="1">
        <v>7062.0</v>
      </c>
      <c r="E74114" s="3">
        <v>1200.0</v>
      </c>
      <c r="F74114" s="4">
        <f t="shared" si="1"/>
        <v>43832.0402</v>
      </c>
      <c r="G74114" s="5">
        <f t="shared" si="2"/>
        <v>0</v>
      </c>
    </row>
    <row r="74115" ht="14.25" customHeight="1">
      <c r="A74115" s="1">
        <v>344606.0</v>
      </c>
      <c r="B74115" s="1">
        <v>5182.0</v>
      </c>
      <c r="C74115" s="2">
        <v>44238.65141203703</v>
      </c>
      <c r="D74115" s="1">
        <v>11700.0</v>
      </c>
      <c r="E74115" s="3">
        <v>1200.0</v>
      </c>
      <c r="F74115" s="4">
        <f t="shared" si="1"/>
        <v>43833.01934</v>
      </c>
      <c r="G74115" s="5">
        <f t="shared" si="2"/>
        <v>0</v>
      </c>
    </row>
    <row r="74116" ht="14.25" customHeight="1">
      <c r="A74116" s="1">
        <v>344613.0</v>
      </c>
      <c r="B74116" s="1">
        <v>606.0</v>
      </c>
      <c r="C74116" s="2">
        <v>44238.65289351852</v>
      </c>
      <c r="D74116" s="1">
        <v>6558.0</v>
      </c>
      <c r="E74116" s="3">
        <v>960.0</v>
      </c>
      <c r="F74116" s="4">
        <f t="shared" si="1"/>
        <v>44201.39693</v>
      </c>
      <c r="G74116" s="5">
        <f t="shared" si="2"/>
        <v>0</v>
      </c>
    </row>
    <row r="74117" ht="14.25" customHeight="1">
      <c r="A74117" s="1">
        <v>344617.0</v>
      </c>
      <c r="B74117" s="1">
        <v>238.0</v>
      </c>
      <c r="C74117" s="2">
        <v>44238.65333333334</v>
      </c>
      <c r="D74117" s="1">
        <v>12094.0</v>
      </c>
      <c r="E74117" s="3">
        <v>1200.0</v>
      </c>
      <c r="F74117" s="4">
        <f t="shared" si="1"/>
        <v>44167.37525</v>
      </c>
      <c r="G74117" s="5">
        <f t="shared" si="2"/>
        <v>0</v>
      </c>
    </row>
    <row r="74118" ht="14.25" customHeight="1">
      <c r="A74118" s="1">
        <v>344624.0</v>
      </c>
      <c r="B74118" s="1">
        <v>8838.0</v>
      </c>
      <c r="C74118" s="2">
        <v>44238.6571412037</v>
      </c>
      <c r="D74118" s="1">
        <v>11110.0</v>
      </c>
      <c r="E74118" s="3">
        <v>1200.0</v>
      </c>
      <c r="F74118" s="4">
        <f t="shared" si="1"/>
        <v>44197.16916</v>
      </c>
      <c r="G74118" s="5">
        <f t="shared" si="2"/>
        <v>0</v>
      </c>
    </row>
    <row r="74119" ht="14.25" customHeight="1">
      <c r="A74119" s="1">
        <v>344627.0</v>
      </c>
      <c r="B74119" s="1">
        <v>2352.0</v>
      </c>
      <c r="C74119" s="2">
        <v>44238.65967592593</v>
      </c>
      <c r="D74119" s="1">
        <v>2405.0</v>
      </c>
      <c r="E74119" s="3">
        <v>1200.0</v>
      </c>
      <c r="F74119" s="4">
        <f t="shared" si="1"/>
        <v>43891.5691</v>
      </c>
      <c r="G74119" s="5">
        <f t="shared" si="2"/>
        <v>0</v>
      </c>
    </row>
    <row r="74120" ht="14.25" customHeight="1">
      <c r="A74120" s="1">
        <v>344633.0</v>
      </c>
      <c r="B74120" s="1">
        <v>8570.0</v>
      </c>
      <c r="C74120" s="2">
        <v>44238.66034722222</v>
      </c>
      <c r="D74120" s="1">
        <v>9086.0</v>
      </c>
      <c r="E74120" s="3">
        <v>1200.0</v>
      </c>
      <c r="F74120" s="4">
        <f t="shared" si="1"/>
        <v>43952.75179</v>
      </c>
      <c r="G74120" s="5">
        <f t="shared" si="2"/>
        <v>0</v>
      </c>
    </row>
    <row r="74121" ht="14.25" customHeight="1">
      <c r="A74121" s="1">
        <v>344640.0</v>
      </c>
      <c r="B74121" s="1">
        <v>13390.0</v>
      </c>
      <c r="C74121" s="2">
        <v>44238.66376157408</v>
      </c>
      <c r="D74121" s="1">
        <v>10850.0</v>
      </c>
      <c r="E74121" s="3">
        <v>1200.0</v>
      </c>
      <c r="F74121" s="4">
        <f t="shared" si="1"/>
        <v>44075.11185</v>
      </c>
      <c r="G74121" s="5">
        <f t="shared" si="2"/>
        <v>0</v>
      </c>
    </row>
    <row r="74122" ht="14.25" customHeight="1">
      <c r="A74122" s="1">
        <v>344644.0</v>
      </c>
      <c r="B74122" s="1">
        <v>11722.0</v>
      </c>
      <c r="C74122" s="2">
        <v>44238.66809027778</v>
      </c>
      <c r="D74122" s="1">
        <v>11922.0</v>
      </c>
      <c r="E74122" s="3">
        <v>1200.0</v>
      </c>
      <c r="F74122" s="4">
        <f t="shared" si="1"/>
        <v>44105.53486</v>
      </c>
      <c r="G74122" s="5">
        <f t="shared" si="2"/>
        <v>0</v>
      </c>
    </row>
    <row r="74123" ht="14.25" customHeight="1">
      <c r="A74123" s="1">
        <v>344645.0</v>
      </c>
      <c r="B74123" s="1">
        <v>7688.0</v>
      </c>
      <c r="C74123" s="2">
        <v>44238.6681712963</v>
      </c>
      <c r="D74123" s="1">
        <v>1897.0</v>
      </c>
      <c r="E74123" s="3">
        <v>1200.0</v>
      </c>
      <c r="F74123" s="4">
        <f t="shared" si="1"/>
        <v>44166.03487</v>
      </c>
      <c r="G74123" s="5">
        <f t="shared" si="2"/>
        <v>0</v>
      </c>
    </row>
    <row r="74124" ht="14.25" customHeight="1">
      <c r="A74124" s="1">
        <v>344651.0</v>
      </c>
      <c r="B74124" s="1">
        <v>4869.0</v>
      </c>
      <c r="C74124" s="2">
        <v>44238.67896990741</v>
      </c>
      <c r="D74124" s="1">
        <v>10860.0</v>
      </c>
      <c r="E74124" s="3">
        <v>1200.0</v>
      </c>
      <c r="F74124" s="4">
        <f t="shared" si="1"/>
        <v>44229.13188</v>
      </c>
      <c r="G74124" s="5">
        <f t="shared" si="2"/>
        <v>0</v>
      </c>
    </row>
    <row r="74125" ht="14.25" customHeight="1">
      <c r="A74125" s="1">
        <v>344654.0</v>
      </c>
      <c r="B74125" s="1">
        <v>2496.0</v>
      </c>
      <c r="C74125" s="2">
        <v>44238.67971064815</v>
      </c>
      <c r="D74125" s="1">
        <v>9752.0</v>
      </c>
      <c r="E74125" s="3">
        <v>1200.0</v>
      </c>
      <c r="F74125" s="4">
        <f t="shared" si="1"/>
        <v>44105.0549</v>
      </c>
      <c r="G74125" s="5">
        <f t="shared" si="2"/>
        <v>0</v>
      </c>
    </row>
    <row r="74126" ht="14.25" customHeight="1">
      <c r="A74126" s="1">
        <v>344655.0</v>
      </c>
      <c r="B74126" s="1">
        <v>2291.0</v>
      </c>
      <c r="C74126" s="2">
        <v>44238.680625</v>
      </c>
      <c r="D74126" s="1">
        <v>2251.0</v>
      </c>
      <c r="E74126" s="3">
        <v>1200.0</v>
      </c>
      <c r="F74126" s="4">
        <f t="shared" si="1"/>
        <v>43923.15227</v>
      </c>
      <c r="G74126" s="5">
        <f t="shared" si="2"/>
        <v>0</v>
      </c>
    </row>
    <row r="74127" ht="14.25" customHeight="1">
      <c r="A74127" s="1">
        <v>344661.0</v>
      </c>
      <c r="B74127" s="1">
        <v>4145.0</v>
      </c>
      <c r="C74127" s="2">
        <v>44238.68211805556</v>
      </c>
      <c r="D74127" s="1">
        <v>11700.0</v>
      </c>
      <c r="E74127" s="3">
        <v>1200.0</v>
      </c>
      <c r="F74127" s="4">
        <f t="shared" si="1"/>
        <v>43833.01934</v>
      </c>
      <c r="G74127" s="5">
        <f t="shared" si="2"/>
        <v>0</v>
      </c>
    </row>
    <row r="74128" ht="14.25" customHeight="1">
      <c r="A74128" s="1">
        <v>344668.0</v>
      </c>
      <c r="B74128" s="1">
        <v>12935.0</v>
      </c>
      <c r="C74128" s="2">
        <v>44238.68589120371</v>
      </c>
      <c r="D74128" s="1">
        <v>6353.0</v>
      </c>
      <c r="E74128" s="3">
        <v>960.0</v>
      </c>
      <c r="F74128" s="4">
        <f t="shared" si="1"/>
        <v>43891.16001</v>
      </c>
      <c r="G74128" s="5">
        <f t="shared" si="2"/>
        <v>0</v>
      </c>
    </row>
    <row r="74129" ht="14.25" customHeight="1">
      <c r="A74129" s="1">
        <v>344672.0</v>
      </c>
      <c r="B74129" s="1">
        <v>7763.0</v>
      </c>
      <c r="C74129" s="2">
        <v>44238.68864583333</v>
      </c>
      <c r="D74129" s="1">
        <v>10080.0</v>
      </c>
      <c r="E74129" s="3">
        <v>960.0</v>
      </c>
      <c r="F74129" s="4">
        <f t="shared" si="1"/>
        <v>44044.26434</v>
      </c>
      <c r="G74129" s="5">
        <f t="shared" si="2"/>
        <v>0</v>
      </c>
    </row>
    <row r="74130" ht="14.25" customHeight="1">
      <c r="A74130" s="1">
        <v>344675.0</v>
      </c>
      <c r="B74130" s="1">
        <v>11913.0</v>
      </c>
      <c r="C74130" s="2">
        <v>44238.69211805556</v>
      </c>
      <c r="D74130" s="1">
        <v>11210.0</v>
      </c>
      <c r="E74130" s="3">
        <v>1200.0</v>
      </c>
      <c r="F74130" s="4">
        <f t="shared" si="1"/>
        <v>43922.33478</v>
      </c>
      <c r="G74130" s="5">
        <f t="shared" si="2"/>
        <v>0</v>
      </c>
    </row>
    <row r="74131" ht="14.25" customHeight="1">
      <c r="A74131" s="1">
        <v>344677.0</v>
      </c>
      <c r="B74131" s="1">
        <v>10815.0</v>
      </c>
      <c r="C74131" s="2">
        <v>44238.69423611111</v>
      </c>
      <c r="D74131" s="1">
        <v>10755.0</v>
      </c>
      <c r="E74131" s="3">
        <v>0.0</v>
      </c>
      <c r="F74131" s="4">
        <f t="shared" si="1"/>
        <v>44075.21108</v>
      </c>
      <c r="G74131" s="5">
        <f t="shared" si="2"/>
        <v>0</v>
      </c>
    </row>
    <row r="74132" ht="14.25" customHeight="1">
      <c r="A74132" s="1">
        <v>344680.0</v>
      </c>
      <c r="B74132" s="1">
        <v>9204.0</v>
      </c>
      <c r="C74132" s="2">
        <v>44238.69462962963</v>
      </c>
      <c r="D74132" s="1">
        <v>8345.0</v>
      </c>
      <c r="E74132" s="3">
        <v>1200.0</v>
      </c>
      <c r="F74132" s="4">
        <f t="shared" si="1"/>
        <v>44136.53728</v>
      </c>
      <c r="G74132" s="5">
        <f t="shared" si="2"/>
        <v>0</v>
      </c>
    </row>
    <row r="74133" ht="14.25" customHeight="1">
      <c r="A74133" s="1">
        <v>344687.0</v>
      </c>
      <c r="B74133" s="1">
        <v>4986.0</v>
      </c>
      <c r="C74133" s="2">
        <v>44238.70148148148</v>
      </c>
      <c r="D74133" s="1">
        <v>7629.0</v>
      </c>
      <c r="E74133" s="3">
        <v>1200.0</v>
      </c>
      <c r="F74133" s="4">
        <f t="shared" si="1"/>
        <v>43986.25663</v>
      </c>
      <c r="G74133" s="5">
        <f t="shared" si="2"/>
        <v>0</v>
      </c>
    </row>
    <row r="74134" ht="14.25" customHeight="1">
      <c r="A74134" s="1">
        <v>344688.0</v>
      </c>
      <c r="B74134" s="1">
        <v>6764.0</v>
      </c>
      <c r="C74134" s="2">
        <v>44238.70212962963</v>
      </c>
      <c r="D74134" s="1">
        <v>12897.0</v>
      </c>
      <c r="E74134" s="3">
        <v>1200.0</v>
      </c>
      <c r="F74134" s="4">
        <f t="shared" si="1"/>
        <v>44198.16616</v>
      </c>
      <c r="G74134" s="5">
        <f t="shared" si="2"/>
        <v>0</v>
      </c>
    </row>
    <row r="74135" ht="14.25" customHeight="1">
      <c r="A74135" s="1">
        <v>344695.0</v>
      </c>
      <c r="B74135" s="1">
        <v>3732.0</v>
      </c>
      <c r="C74135" s="2">
        <v>44238.70322916667</v>
      </c>
      <c r="D74135" s="1">
        <v>11664.0</v>
      </c>
      <c r="E74135" s="3">
        <v>1200.0</v>
      </c>
      <c r="F74135" s="4">
        <f t="shared" si="1"/>
        <v>44105.66017</v>
      </c>
      <c r="G74135" s="5">
        <f t="shared" si="2"/>
        <v>0</v>
      </c>
    </row>
    <row r="74136" ht="14.25" customHeight="1">
      <c r="A74136" s="1">
        <v>344698.0</v>
      </c>
      <c r="B74136" s="1">
        <v>524.0</v>
      </c>
      <c r="C74136" s="2">
        <v>44238.70340277778</v>
      </c>
      <c r="D74136" s="1">
        <v>2953.0</v>
      </c>
      <c r="E74136" s="3">
        <v>1200.0</v>
      </c>
      <c r="F74136" s="4">
        <f t="shared" si="1"/>
        <v>44105.43088</v>
      </c>
      <c r="G74136" s="5">
        <f t="shared" si="2"/>
        <v>0</v>
      </c>
    </row>
    <row r="74137" ht="14.25" customHeight="1">
      <c r="A74137" s="1">
        <v>344703.0</v>
      </c>
      <c r="B74137" s="1">
        <v>2959.0</v>
      </c>
      <c r="C74137" s="2">
        <v>44238.70417824074</v>
      </c>
      <c r="D74137" s="1">
        <v>1834.0</v>
      </c>
      <c r="E74137" s="3">
        <v>1200.0</v>
      </c>
      <c r="F74137" s="4">
        <f t="shared" si="1"/>
        <v>44045.60308</v>
      </c>
      <c r="G74137" s="5">
        <f t="shared" si="2"/>
        <v>0</v>
      </c>
    </row>
    <row r="74138" ht="14.25" customHeight="1">
      <c r="A74138" s="1">
        <v>344707.0</v>
      </c>
      <c r="B74138" s="1">
        <v>3275.0</v>
      </c>
      <c r="C74138" s="2">
        <v>44238.70438657407</v>
      </c>
      <c r="D74138" s="1">
        <v>6025.0</v>
      </c>
      <c r="E74138" s="3">
        <v>1200.0</v>
      </c>
      <c r="F74138" s="4">
        <f t="shared" si="1"/>
        <v>44136.58736</v>
      </c>
      <c r="G74138" s="5">
        <f t="shared" si="2"/>
        <v>0</v>
      </c>
    </row>
    <row r="74139" ht="14.25" customHeight="1">
      <c r="A74139" s="1">
        <v>344709.0</v>
      </c>
      <c r="B74139" s="1">
        <v>3972.0</v>
      </c>
      <c r="C74139" s="2">
        <v>44238.70585648148</v>
      </c>
      <c r="D74139" s="1">
        <v>1849.0</v>
      </c>
      <c r="E74139" s="3">
        <v>1200.0</v>
      </c>
      <c r="F74139" s="4">
        <f t="shared" si="1"/>
        <v>44013.14606</v>
      </c>
      <c r="G74139" s="5">
        <f t="shared" si="2"/>
        <v>0</v>
      </c>
    </row>
    <row r="74140" ht="14.25" customHeight="1">
      <c r="A74140" s="1">
        <v>344716.0</v>
      </c>
      <c r="B74140" s="1">
        <v>5025.0</v>
      </c>
      <c r="C74140" s="2">
        <v>44238.71048611111</v>
      </c>
      <c r="D74140" s="1">
        <v>13930.0</v>
      </c>
      <c r="E74140" s="3">
        <v>1200.0</v>
      </c>
      <c r="F74140" s="4">
        <f t="shared" si="1"/>
        <v>44228.16572</v>
      </c>
      <c r="G74140" s="5">
        <f t="shared" si="2"/>
        <v>0</v>
      </c>
    </row>
    <row r="74141" ht="14.25" customHeight="1">
      <c r="A74141" s="1">
        <v>344719.0</v>
      </c>
      <c r="B74141" s="1">
        <v>7486.0</v>
      </c>
      <c r="C74141" s="2">
        <v>44238.71248842592</v>
      </c>
      <c r="D74141" s="1">
        <v>12897.0</v>
      </c>
      <c r="E74141" s="3">
        <v>1200.0</v>
      </c>
      <c r="F74141" s="4">
        <f t="shared" si="1"/>
        <v>44198.16616</v>
      </c>
      <c r="G74141" s="5">
        <f t="shared" si="2"/>
        <v>0</v>
      </c>
    </row>
    <row r="74142" ht="14.25" customHeight="1">
      <c r="A74142" s="1">
        <v>344720.0</v>
      </c>
      <c r="B74142" s="1">
        <v>11617.0</v>
      </c>
      <c r="C74142" s="2">
        <v>44238.71668981481</v>
      </c>
      <c r="D74142" s="1">
        <v>9597.0</v>
      </c>
      <c r="E74142" s="3">
        <v>960.0</v>
      </c>
      <c r="F74142" s="4">
        <f t="shared" si="1"/>
        <v>44044.82112</v>
      </c>
      <c r="G74142" s="5">
        <f t="shared" si="2"/>
        <v>0</v>
      </c>
    </row>
    <row r="74143" ht="14.25" customHeight="1">
      <c r="A74143" s="1">
        <v>344727.0</v>
      </c>
      <c r="B74143" s="1">
        <v>6216.0</v>
      </c>
      <c r="C74143" s="2">
        <v>44238.72373842593</v>
      </c>
      <c r="D74143" s="1">
        <v>2387.0</v>
      </c>
      <c r="E74143" s="3">
        <v>1200.0</v>
      </c>
      <c r="F74143" s="4">
        <f t="shared" si="1"/>
        <v>43836.12751</v>
      </c>
      <c r="G74143" s="5">
        <f t="shared" si="2"/>
        <v>0</v>
      </c>
    </row>
    <row r="74144" ht="14.25" customHeight="1">
      <c r="A74144" s="1">
        <v>344732.0</v>
      </c>
      <c r="B74144" s="1">
        <v>11944.0</v>
      </c>
      <c r="C74144" s="2">
        <v>44238.72415509259</v>
      </c>
      <c r="D74144" s="1">
        <v>10968.0</v>
      </c>
      <c r="E74144" s="3">
        <v>1200.0</v>
      </c>
      <c r="F74144" s="4">
        <f t="shared" si="1"/>
        <v>44044.12738</v>
      </c>
      <c r="G74144" s="5">
        <f t="shared" si="2"/>
        <v>0</v>
      </c>
    </row>
    <row r="74145" ht="14.25" customHeight="1">
      <c r="A74145" s="1">
        <v>344737.0</v>
      </c>
      <c r="B74145" s="1">
        <v>13363.0</v>
      </c>
      <c r="C74145" s="2">
        <v>44238.7278125</v>
      </c>
      <c r="D74145" s="1">
        <v>7193.0</v>
      </c>
      <c r="E74145" s="3">
        <v>1200.0</v>
      </c>
      <c r="F74145" s="4">
        <f t="shared" si="1"/>
        <v>44197.46777</v>
      </c>
      <c r="G74145" s="5">
        <f t="shared" si="2"/>
        <v>0</v>
      </c>
    </row>
    <row r="74146" ht="14.25" customHeight="1">
      <c r="A74146" s="1">
        <v>344738.0</v>
      </c>
      <c r="B74146" s="1">
        <v>5074.0</v>
      </c>
      <c r="C74146" s="2">
        <v>44238.72836805556</v>
      </c>
      <c r="D74146" s="1">
        <v>11529.0</v>
      </c>
      <c r="E74146" s="3">
        <v>1200.0</v>
      </c>
      <c r="F74146" s="4">
        <f t="shared" si="1"/>
        <v>44166.23838</v>
      </c>
      <c r="G74146" s="5">
        <f t="shared" si="2"/>
        <v>0</v>
      </c>
    </row>
    <row r="74147" ht="14.25" customHeight="1">
      <c r="A74147" s="1">
        <v>344744.0</v>
      </c>
      <c r="B74147" s="1">
        <v>10297.0</v>
      </c>
      <c r="C74147" s="2">
        <v>44238.7307175926</v>
      </c>
      <c r="D74147" s="1">
        <v>11110.0</v>
      </c>
      <c r="E74147" s="3">
        <v>1200.0</v>
      </c>
      <c r="F74147" s="4">
        <f t="shared" si="1"/>
        <v>44197.16916</v>
      </c>
      <c r="G74147" s="5">
        <f t="shared" si="2"/>
        <v>0</v>
      </c>
    </row>
    <row r="74148" ht="14.25" customHeight="1">
      <c r="A74148" s="1">
        <v>344750.0</v>
      </c>
      <c r="B74148" s="1">
        <v>10676.0</v>
      </c>
      <c r="C74148" s="2">
        <v>44238.73175925926</v>
      </c>
      <c r="D74148" s="1">
        <v>3127.0</v>
      </c>
      <c r="E74148" s="3">
        <v>1200.0</v>
      </c>
      <c r="F74148" s="4">
        <f t="shared" si="1"/>
        <v>44228.6374</v>
      </c>
      <c r="G74148" s="5">
        <f t="shared" si="2"/>
        <v>0</v>
      </c>
    </row>
    <row r="74149" ht="14.25" customHeight="1">
      <c r="A74149" s="1">
        <v>344754.0</v>
      </c>
      <c r="B74149" s="1">
        <v>10409.0</v>
      </c>
      <c r="C74149" s="2">
        <v>44238.73494212963</v>
      </c>
      <c r="D74149" s="1">
        <v>5994.0</v>
      </c>
      <c r="E74149" s="3">
        <v>1200.0</v>
      </c>
      <c r="F74149" s="4">
        <f t="shared" si="1"/>
        <v>43833.74147</v>
      </c>
      <c r="G74149" s="5">
        <f t="shared" si="2"/>
        <v>0</v>
      </c>
    </row>
    <row r="74150" ht="14.25" customHeight="1">
      <c r="A74150" s="1">
        <v>344758.0</v>
      </c>
      <c r="B74150" s="1">
        <v>7725.0</v>
      </c>
      <c r="C74150" s="2">
        <v>44238.74017361111</v>
      </c>
      <c r="D74150" s="1">
        <v>13731.0</v>
      </c>
      <c r="E74150" s="3">
        <v>1200.0</v>
      </c>
      <c r="F74150" s="4">
        <f t="shared" si="1"/>
        <v>44168.80286</v>
      </c>
      <c r="G74150" s="5">
        <f t="shared" si="2"/>
        <v>0</v>
      </c>
    </row>
    <row r="74151" ht="14.25" customHeight="1">
      <c r="A74151" s="1">
        <v>344763.0</v>
      </c>
      <c r="B74151" s="1">
        <v>1392.0</v>
      </c>
      <c r="C74151" s="2">
        <v>44238.7421412037</v>
      </c>
      <c r="D74151" s="1">
        <v>2405.0</v>
      </c>
      <c r="E74151" s="3">
        <v>1200.0</v>
      </c>
      <c r="F74151" s="4">
        <f t="shared" si="1"/>
        <v>43891.5691</v>
      </c>
      <c r="G74151" s="5">
        <f t="shared" si="2"/>
        <v>0</v>
      </c>
    </row>
    <row r="74152" ht="14.25" customHeight="1">
      <c r="A74152" s="1">
        <v>344770.0</v>
      </c>
      <c r="B74152" s="1">
        <v>12230.0</v>
      </c>
      <c r="C74152" s="2">
        <v>44238.75065972222</v>
      </c>
      <c r="D74152" s="1">
        <v>9086.0</v>
      </c>
      <c r="E74152" s="3">
        <v>1200.0</v>
      </c>
      <c r="F74152" s="4">
        <f t="shared" si="1"/>
        <v>43952.75179</v>
      </c>
      <c r="G74152" s="5">
        <f t="shared" si="2"/>
        <v>0</v>
      </c>
    </row>
    <row r="74153" ht="14.25" customHeight="1">
      <c r="A74153" s="1">
        <v>344775.0</v>
      </c>
      <c r="B74153" s="1">
        <v>5701.0</v>
      </c>
      <c r="C74153" s="2">
        <v>44238.75112268519</v>
      </c>
      <c r="D74153" s="1">
        <v>5166.0</v>
      </c>
      <c r="E74153" s="3">
        <v>1200.0</v>
      </c>
      <c r="F74153" s="4">
        <f t="shared" si="1"/>
        <v>44197.42825</v>
      </c>
      <c r="G74153" s="5">
        <f t="shared" si="2"/>
        <v>0</v>
      </c>
    </row>
    <row r="74154" ht="14.25" customHeight="1">
      <c r="A74154" s="1">
        <v>344778.0</v>
      </c>
      <c r="B74154" s="1">
        <v>4950.0</v>
      </c>
      <c r="C74154" s="2">
        <v>44238.75130787037</v>
      </c>
      <c r="D74154" s="1">
        <v>13110.0</v>
      </c>
      <c r="E74154" s="3">
        <v>1200.0</v>
      </c>
      <c r="F74154" s="4">
        <f t="shared" si="1"/>
        <v>43831.86384</v>
      </c>
      <c r="G74154" s="5">
        <f t="shared" si="2"/>
        <v>0</v>
      </c>
    </row>
    <row r="74155" ht="14.25" customHeight="1">
      <c r="A74155" s="1">
        <v>344785.0</v>
      </c>
      <c r="B74155" s="1">
        <v>11240.0</v>
      </c>
      <c r="C74155" s="2">
        <v>44238.75359953703</v>
      </c>
      <c r="D74155" s="1">
        <v>6631.0</v>
      </c>
      <c r="E74155" s="3">
        <v>1200.0</v>
      </c>
      <c r="F74155" s="4">
        <f t="shared" si="1"/>
        <v>43952.97714</v>
      </c>
      <c r="G74155" s="5">
        <f t="shared" si="2"/>
        <v>0</v>
      </c>
    </row>
    <row r="74156" ht="14.25" customHeight="1">
      <c r="A74156" s="1">
        <v>344791.0</v>
      </c>
      <c r="B74156" s="1">
        <v>2884.0</v>
      </c>
      <c r="C74156" s="2">
        <v>44238.75424768519</v>
      </c>
      <c r="D74156" s="1">
        <v>8823.0</v>
      </c>
      <c r="E74156" s="3">
        <v>1200.0</v>
      </c>
      <c r="F74156" s="4">
        <f t="shared" si="1"/>
        <v>44136.46015</v>
      </c>
      <c r="G74156" s="5">
        <f t="shared" si="2"/>
        <v>0</v>
      </c>
    </row>
    <row r="74157" ht="14.25" customHeight="1">
      <c r="A74157" s="1">
        <v>344792.0</v>
      </c>
      <c r="B74157" s="1">
        <v>5370.0</v>
      </c>
      <c r="C74157" s="2">
        <v>44238.7566087963</v>
      </c>
      <c r="D74157" s="1">
        <v>9752.0</v>
      </c>
      <c r="E74157" s="3">
        <v>1200.0</v>
      </c>
      <c r="F74157" s="4">
        <f t="shared" si="1"/>
        <v>44105.0549</v>
      </c>
      <c r="G74157" s="5">
        <f t="shared" si="2"/>
        <v>0</v>
      </c>
    </row>
    <row r="74158" ht="14.25" customHeight="1">
      <c r="A74158" s="1">
        <v>344798.0</v>
      </c>
      <c r="B74158" s="1">
        <v>10297.0</v>
      </c>
      <c r="C74158" s="2">
        <v>44238.7637962963</v>
      </c>
      <c r="D74158" s="1">
        <v>7734.0</v>
      </c>
      <c r="E74158" s="3">
        <v>1200.0</v>
      </c>
      <c r="F74158" s="4">
        <f t="shared" si="1"/>
        <v>44044.09876</v>
      </c>
      <c r="G74158" s="5">
        <f t="shared" si="2"/>
        <v>0</v>
      </c>
    </row>
    <row r="74159" ht="14.25" customHeight="1">
      <c r="A74159" s="1">
        <v>344803.0</v>
      </c>
      <c r="B74159" s="1">
        <v>8833.0</v>
      </c>
      <c r="C74159" s="2">
        <v>44238.76408564814</v>
      </c>
      <c r="D74159" s="1">
        <v>11264.0</v>
      </c>
      <c r="E74159" s="3">
        <v>1200.0</v>
      </c>
      <c r="F74159" s="4">
        <f t="shared" si="1"/>
        <v>44228.13782</v>
      </c>
      <c r="G74159" s="5">
        <f t="shared" si="2"/>
        <v>0</v>
      </c>
    </row>
    <row r="74160" ht="14.25" customHeight="1">
      <c r="A74160" s="1">
        <v>344804.0</v>
      </c>
      <c r="B74160" s="1">
        <v>4041.0</v>
      </c>
      <c r="C74160" s="2">
        <v>44238.76708333333</v>
      </c>
      <c r="D74160" s="1">
        <v>3005.0</v>
      </c>
      <c r="E74160" s="3">
        <v>1200.0</v>
      </c>
      <c r="F74160" s="4">
        <f t="shared" si="1"/>
        <v>44044.76353</v>
      </c>
      <c r="G74160" s="5">
        <f t="shared" si="2"/>
        <v>0</v>
      </c>
    </row>
    <row r="74161" ht="14.25" customHeight="1">
      <c r="A74161" s="1">
        <v>344806.0</v>
      </c>
      <c r="B74161" s="1">
        <v>1972.0</v>
      </c>
      <c r="C74161" s="2">
        <v>44238.76723379629</v>
      </c>
      <c r="D74161" s="1">
        <v>10526.0</v>
      </c>
      <c r="E74161" s="3">
        <v>1200.0</v>
      </c>
      <c r="F74161" s="4">
        <f t="shared" si="1"/>
        <v>43922.45653</v>
      </c>
      <c r="G74161" s="5">
        <f t="shared" si="2"/>
        <v>0</v>
      </c>
    </row>
    <row r="74162" ht="14.25" customHeight="1">
      <c r="A74162" s="1">
        <v>344809.0</v>
      </c>
      <c r="B74162" s="1">
        <v>985.0</v>
      </c>
      <c r="C74162" s="2">
        <v>44238.77120370371</v>
      </c>
      <c r="D74162" s="1">
        <v>12036.0</v>
      </c>
      <c r="E74162" s="3">
        <v>1200.0</v>
      </c>
      <c r="F74162" s="4">
        <f t="shared" si="1"/>
        <v>44105.6262</v>
      </c>
      <c r="G74162" s="5">
        <f t="shared" si="2"/>
        <v>0</v>
      </c>
    </row>
    <row r="74163" ht="14.25" customHeight="1">
      <c r="A74163" s="1">
        <v>344810.0</v>
      </c>
      <c r="B74163" s="1">
        <v>290.0</v>
      </c>
      <c r="C74163" s="2">
        <v>44238.7719212963</v>
      </c>
      <c r="D74163" s="1">
        <v>5355.0</v>
      </c>
      <c r="E74163" s="3">
        <v>1200.0</v>
      </c>
      <c r="F74163" s="4">
        <f t="shared" si="1"/>
        <v>43985.12619</v>
      </c>
      <c r="G74163" s="5">
        <f t="shared" si="2"/>
        <v>0</v>
      </c>
    </row>
    <row r="74164" ht="14.25" customHeight="1">
      <c r="A74164" s="1">
        <v>344813.0</v>
      </c>
      <c r="B74164" s="1">
        <v>12515.0</v>
      </c>
      <c r="C74164" s="2">
        <v>44238.77528935186</v>
      </c>
      <c r="D74164" s="1">
        <v>2167.0</v>
      </c>
      <c r="E74164" s="3">
        <v>1200.0</v>
      </c>
      <c r="F74164" s="4">
        <f t="shared" si="1"/>
        <v>43983.32076</v>
      </c>
      <c r="G74164" s="5">
        <f t="shared" si="2"/>
        <v>0</v>
      </c>
    </row>
    <row r="74165" ht="14.25" customHeight="1">
      <c r="A74165" s="1">
        <v>344820.0</v>
      </c>
      <c r="B74165" s="1">
        <v>4470.0</v>
      </c>
      <c r="C74165" s="2">
        <v>44238.77774305556</v>
      </c>
      <c r="D74165" s="1">
        <v>9982.0</v>
      </c>
      <c r="E74165" s="3">
        <v>1200.0</v>
      </c>
      <c r="F74165" s="4">
        <f t="shared" si="1"/>
        <v>43952.19927</v>
      </c>
      <c r="G74165" s="5">
        <f t="shared" si="2"/>
        <v>0</v>
      </c>
    </row>
    <row r="74166" ht="14.25" customHeight="1">
      <c r="A74166" s="1">
        <v>344822.0</v>
      </c>
      <c r="B74166" s="1">
        <v>2827.0</v>
      </c>
      <c r="C74166" s="2">
        <v>44238.78083333333</v>
      </c>
      <c r="D74166" s="1">
        <v>4674.0</v>
      </c>
      <c r="E74166" s="3">
        <v>1200.0</v>
      </c>
      <c r="F74166" s="4">
        <f t="shared" si="1"/>
        <v>44075.01259</v>
      </c>
      <c r="G74166" s="5">
        <f t="shared" si="2"/>
        <v>0</v>
      </c>
    </row>
    <row r="74167" ht="14.25" customHeight="1">
      <c r="A74167" s="1">
        <v>344825.0</v>
      </c>
      <c r="B74167" s="1">
        <v>5610.0</v>
      </c>
      <c r="C74167" s="2">
        <v>44238.78113425926</v>
      </c>
      <c r="D74167" s="1">
        <v>4947.0</v>
      </c>
      <c r="E74167" s="3">
        <v>1200.0</v>
      </c>
      <c r="F74167" s="4">
        <f t="shared" si="1"/>
        <v>43983.62814</v>
      </c>
      <c r="G74167" s="5">
        <f t="shared" si="2"/>
        <v>0</v>
      </c>
    </row>
    <row r="74168" ht="14.25" customHeight="1">
      <c r="A74168" s="1">
        <v>344826.0</v>
      </c>
      <c r="B74168" s="1">
        <v>2024.0</v>
      </c>
      <c r="C74168" s="2">
        <v>44238.78957175926</v>
      </c>
      <c r="D74168" s="1">
        <v>2343.0</v>
      </c>
      <c r="E74168" s="3">
        <v>960.0</v>
      </c>
      <c r="F74168" s="4">
        <f t="shared" si="1"/>
        <v>43952.03303</v>
      </c>
      <c r="G74168" s="5">
        <f t="shared" si="2"/>
        <v>0</v>
      </c>
    </row>
    <row r="74169" ht="14.25" customHeight="1">
      <c r="A74169" s="1">
        <v>344831.0</v>
      </c>
      <c r="B74169" s="1">
        <v>5025.0</v>
      </c>
      <c r="C74169" s="2">
        <v>44238.79027777778</v>
      </c>
      <c r="D74169" s="1">
        <v>10805.0</v>
      </c>
      <c r="E74169" s="3">
        <v>1200.0</v>
      </c>
      <c r="F74169" s="4">
        <f t="shared" si="1"/>
        <v>44075.54738</v>
      </c>
      <c r="G74169" s="5">
        <f t="shared" si="2"/>
        <v>0</v>
      </c>
    </row>
    <row r="74170" ht="14.25" customHeight="1">
      <c r="A74170" s="1">
        <v>344838.0</v>
      </c>
      <c r="B74170" s="1">
        <v>13209.0</v>
      </c>
      <c r="C74170" s="2">
        <v>44238.79402777777</v>
      </c>
      <c r="D74170" s="1">
        <v>11214.0</v>
      </c>
      <c r="E74170" s="3">
        <v>1200.0</v>
      </c>
      <c r="F74170" s="4">
        <f t="shared" si="1"/>
        <v>44136.09425</v>
      </c>
      <c r="G74170" s="5">
        <f t="shared" si="2"/>
        <v>0</v>
      </c>
    </row>
    <row r="74171" ht="14.25" customHeight="1">
      <c r="A74171" s="1">
        <v>344841.0</v>
      </c>
      <c r="B74171" s="1">
        <v>695.0</v>
      </c>
      <c r="C74171" s="2">
        <v>44238.79430555556</v>
      </c>
      <c r="D74171" s="1">
        <v>11285.0</v>
      </c>
      <c r="E74171" s="3">
        <v>1200.0</v>
      </c>
      <c r="F74171" s="4">
        <f t="shared" si="1"/>
        <v>43833.44093</v>
      </c>
      <c r="G74171" s="5">
        <f t="shared" si="2"/>
        <v>0</v>
      </c>
    </row>
    <row r="74172" ht="14.25" customHeight="1">
      <c r="A74172" s="1">
        <v>344842.0</v>
      </c>
      <c r="B74172" s="1">
        <v>11829.0</v>
      </c>
      <c r="C74172" s="2">
        <v>44238.79436342593</v>
      </c>
      <c r="D74172" s="1">
        <v>10869.0</v>
      </c>
      <c r="E74172" s="3">
        <v>1200.0</v>
      </c>
      <c r="F74172" s="4">
        <f t="shared" si="1"/>
        <v>44105.63899</v>
      </c>
      <c r="G74172" s="5">
        <f t="shared" si="2"/>
        <v>0</v>
      </c>
    </row>
    <row r="74173" ht="14.25" customHeight="1">
      <c r="A74173" s="1">
        <v>344844.0</v>
      </c>
      <c r="B74173" s="1">
        <v>1342.0</v>
      </c>
      <c r="C74173" s="2">
        <v>44238.79613425926</v>
      </c>
      <c r="D74173" s="1">
        <v>11285.0</v>
      </c>
      <c r="E74173" s="3">
        <v>1200.0</v>
      </c>
      <c r="F74173" s="4">
        <f t="shared" si="1"/>
        <v>43833.44093</v>
      </c>
      <c r="G74173" s="5">
        <f t="shared" si="2"/>
        <v>0</v>
      </c>
    </row>
    <row r="74174" ht="14.25" customHeight="1">
      <c r="A74174" s="1">
        <v>344845.0</v>
      </c>
      <c r="B74174" s="1">
        <v>10507.0</v>
      </c>
      <c r="C74174" s="2">
        <v>44238.79931712963</v>
      </c>
      <c r="D74174" s="1">
        <v>12523.0</v>
      </c>
      <c r="E74174" s="3">
        <v>1200.0</v>
      </c>
      <c r="F74174" s="4">
        <f t="shared" si="1"/>
        <v>44105.08382</v>
      </c>
      <c r="G74174" s="5">
        <f t="shared" si="2"/>
        <v>0</v>
      </c>
    </row>
    <row r="74175" ht="14.25" customHeight="1">
      <c r="A74175" s="1">
        <v>344850.0</v>
      </c>
      <c r="B74175" s="1">
        <v>10064.0</v>
      </c>
      <c r="C74175" s="2">
        <v>44238.80003472222</v>
      </c>
      <c r="D74175" s="1">
        <v>8508.0</v>
      </c>
      <c r="E74175" s="3">
        <v>1200.0</v>
      </c>
      <c r="F74175" s="4">
        <f t="shared" si="1"/>
        <v>43831.42667</v>
      </c>
      <c r="G74175" s="5">
        <f t="shared" si="2"/>
        <v>0</v>
      </c>
    </row>
    <row r="74176" ht="14.25" customHeight="1">
      <c r="A74176" s="1">
        <v>344853.0</v>
      </c>
      <c r="B74176" s="1">
        <v>12095.0</v>
      </c>
      <c r="C74176" s="2">
        <v>44238.8025462963</v>
      </c>
      <c r="D74176" s="1">
        <v>12523.0</v>
      </c>
      <c r="E74176" s="3">
        <v>1200.0</v>
      </c>
      <c r="F74176" s="4">
        <f t="shared" si="1"/>
        <v>44105.08382</v>
      </c>
      <c r="G74176" s="5">
        <f t="shared" si="2"/>
        <v>0</v>
      </c>
    </row>
    <row r="74177" ht="14.25" customHeight="1">
      <c r="A74177" s="1">
        <v>344860.0</v>
      </c>
      <c r="B74177" s="1">
        <v>2259.0</v>
      </c>
      <c r="C74177" s="2">
        <v>44238.80861111111</v>
      </c>
      <c r="D74177" s="1">
        <v>4946.0</v>
      </c>
      <c r="E74177" s="3">
        <v>1200.0</v>
      </c>
      <c r="F74177" s="4">
        <f t="shared" si="1"/>
        <v>44013.95269</v>
      </c>
      <c r="G74177" s="5">
        <f t="shared" si="2"/>
        <v>0</v>
      </c>
    </row>
    <row r="74178" ht="14.25" customHeight="1">
      <c r="A74178" s="1">
        <v>344866.0</v>
      </c>
      <c r="B74178" s="1">
        <v>7401.0</v>
      </c>
      <c r="C74178" s="2">
        <v>44238.81037037037</v>
      </c>
      <c r="D74178" s="1">
        <v>5193.0</v>
      </c>
      <c r="E74178" s="3">
        <v>1200.0</v>
      </c>
      <c r="F74178" s="4">
        <f t="shared" si="1"/>
        <v>44013.10274</v>
      </c>
      <c r="G74178" s="5">
        <f t="shared" si="2"/>
        <v>0</v>
      </c>
    </row>
    <row r="74179" ht="14.25" customHeight="1">
      <c r="A74179" s="1">
        <v>344868.0</v>
      </c>
      <c r="B74179" s="1">
        <v>11365.0</v>
      </c>
      <c r="C74179" s="2">
        <v>44238.81896990741</v>
      </c>
      <c r="D74179" s="1">
        <v>7629.0</v>
      </c>
      <c r="E74179" s="3">
        <v>1200.0</v>
      </c>
      <c r="F74179" s="4">
        <f t="shared" si="1"/>
        <v>43986.25663</v>
      </c>
      <c r="G74179" s="5">
        <f t="shared" si="2"/>
        <v>0</v>
      </c>
    </row>
    <row r="74180" ht="14.25" customHeight="1">
      <c r="A74180" s="1">
        <v>344875.0</v>
      </c>
      <c r="B74180" s="1">
        <v>8582.0</v>
      </c>
      <c r="C74180" s="2">
        <v>44238.82158564815</v>
      </c>
      <c r="D74180" s="1">
        <v>7569.0</v>
      </c>
      <c r="E74180" s="3">
        <v>1200.0</v>
      </c>
      <c r="F74180" s="4">
        <f t="shared" si="1"/>
        <v>44166.33352</v>
      </c>
      <c r="G74180" s="5">
        <f t="shared" si="2"/>
        <v>0</v>
      </c>
    </row>
    <row r="74181" ht="14.25" customHeight="1">
      <c r="A74181" s="1">
        <v>344880.0</v>
      </c>
      <c r="B74181" s="1">
        <v>4316.0</v>
      </c>
      <c r="C74181" s="2">
        <v>44238.82282407407</v>
      </c>
      <c r="D74181" s="1">
        <v>10111.0</v>
      </c>
      <c r="E74181" s="3">
        <v>0.0</v>
      </c>
      <c r="F74181" s="4">
        <f t="shared" si="1"/>
        <v>43891.16563</v>
      </c>
      <c r="G74181" s="5">
        <f t="shared" si="2"/>
        <v>0</v>
      </c>
    </row>
    <row r="74182" ht="14.25" customHeight="1">
      <c r="A74182" s="1">
        <v>344881.0</v>
      </c>
      <c r="B74182" s="1">
        <v>168.0</v>
      </c>
      <c r="C74182" s="2">
        <v>44238.82414351852</v>
      </c>
      <c r="D74182" s="1">
        <v>12086.0</v>
      </c>
      <c r="E74182" s="3">
        <v>1200.0</v>
      </c>
      <c r="F74182" s="4">
        <f t="shared" si="1"/>
        <v>44197.10986</v>
      </c>
      <c r="G74182" s="5">
        <f t="shared" si="2"/>
        <v>0</v>
      </c>
    </row>
    <row r="74183" ht="14.25" customHeight="1">
      <c r="A74183" s="1">
        <v>344888.0</v>
      </c>
      <c r="B74183" s="1">
        <v>13601.0</v>
      </c>
      <c r="C74183" s="2">
        <v>44238.82615740741</v>
      </c>
      <c r="D74183" s="1">
        <v>12094.0</v>
      </c>
      <c r="E74183" s="3">
        <v>1200.0</v>
      </c>
      <c r="F74183" s="4">
        <f t="shared" si="1"/>
        <v>44167.37525</v>
      </c>
      <c r="G74183" s="5">
        <f t="shared" si="2"/>
        <v>0</v>
      </c>
    </row>
    <row r="74184" ht="14.25" customHeight="1">
      <c r="A74184" s="1">
        <v>344893.0</v>
      </c>
      <c r="B74184" s="1">
        <v>3817.0</v>
      </c>
      <c r="C74184" s="2">
        <v>44238.82947916666</v>
      </c>
      <c r="D74184" s="1">
        <v>878.0</v>
      </c>
      <c r="E74184" s="3">
        <v>960.0</v>
      </c>
      <c r="F74184" s="4">
        <f t="shared" si="1"/>
        <v>43922.9691</v>
      </c>
      <c r="G74184" s="5">
        <f t="shared" si="2"/>
        <v>0</v>
      </c>
    </row>
    <row r="74185" ht="14.25" customHeight="1">
      <c r="A74185" s="1">
        <v>344897.0</v>
      </c>
      <c r="B74185" s="1">
        <v>1754.0</v>
      </c>
      <c r="C74185" s="2">
        <v>44238.831875</v>
      </c>
      <c r="D74185" s="1">
        <v>6204.0</v>
      </c>
      <c r="E74185" s="3">
        <v>0.0</v>
      </c>
      <c r="F74185" s="4">
        <f t="shared" si="1"/>
        <v>43983.43541</v>
      </c>
      <c r="G74185" s="5">
        <f t="shared" si="2"/>
        <v>0</v>
      </c>
    </row>
    <row r="74186" ht="14.25" customHeight="1">
      <c r="A74186" s="1">
        <v>344903.0</v>
      </c>
      <c r="B74186" s="1">
        <v>3826.0</v>
      </c>
      <c r="C74186" s="2">
        <v>44238.83310185185</v>
      </c>
      <c r="D74186" s="1">
        <v>10587.0</v>
      </c>
      <c r="E74186" s="3">
        <v>1200.0</v>
      </c>
      <c r="F74186" s="4">
        <f t="shared" si="1"/>
        <v>44013.00718</v>
      </c>
      <c r="G74186" s="5">
        <f t="shared" si="2"/>
        <v>0</v>
      </c>
    </row>
    <row r="74187" ht="14.25" customHeight="1">
      <c r="A74187" s="1">
        <v>344910.0</v>
      </c>
      <c r="B74187" s="1">
        <v>9636.0</v>
      </c>
      <c r="C74187" s="2">
        <v>44238.83693287037</v>
      </c>
      <c r="D74187" s="1">
        <v>264.0</v>
      </c>
      <c r="E74187" s="3">
        <v>1200.0</v>
      </c>
      <c r="F74187" s="4">
        <f t="shared" si="1"/>
        <v>44045.33145</v>
      </c>
      <c r="G74187" s="5">
        <f t="shared" si="2"/>
        <v>0</v>
      </c>
    </row>
    <row r="74188" ht="14.25" customHeight="1">
      <c r="A74188" s="1">
        <v>344913.0</v>
      </c>
      <c r="B74188" s="1">
        <v>10948.0</v>
      </c>
      <c r="C74188" s="2">
        <v>44238.84423611111</v>
      </c>
      <c r="D74188" s="1">
        <v>10783.0</v>
      </c>
      <c r="E74188" s="3">
        <v>960.0</v>
      </c>
      <c r="F74188" s="4">
        <f t="shared" si="1"/>
        <v>43862.8385</v>
      </c>
      <c r="G74188" s="5">
        <f t="shared" si="2"/>
        <v>0</v>
      </c>
    </row>
    <row r="74189" ht="14.25" customHeight="1">
      <c r="A74189" s="1">
        <v>344914.0</v>
      </c>
      <c r="B74189" s="1">
        <v>3215.0</v>
      </c>
      <c r="C74189" s="2">
        <v>44238.84458333333</v>
      </c>
      <c r="D74189" s="1">
        <v>1849.0</v>
      </c>
      <c r="E74189" s="3">
        <v>1200.0</v>
      </c>
      <c r="F74189" s="4">
        <f t="shared" si="1"/>
        <v>44013.14606</v>
      </c>
      <c r="G74189" s="5">
        <f t="shared" si="2"/>
        <v>0</v>
      </c>
    </row>
    <row r="74190" ht="14.25" customHeight="1">
      <c r="A74190" s="1">
        <v>344915.0</v>
      </c>
      <c r="B74190" s="1">
        <v>13533.0</v>
      </c>
      <c r="C74190" s="2">
        <v>44238.84915509259</v>
      </c>
      <c r="D74190" s="1">
        <v>11954.0</v>
      </c>
      <c r="E74190" s="3">
        <v>1200.0</v>
      </c>
      <c r="F74190" s="4">
        <f t="shared" si="1"/>
        <v>43922.16378</v>
      </c>
      <c r="G74190" s="5">
        <f t="shared" si="2"/>
        <v>0</v>
      </c>
    </row>
    <row r="74191" ht="14.25" customHeight="1">
      <c r="A74191" s="1">
        <v>344922.0</v>
      </c>
      <c r="B74191" s="1">
        <v>8045.0</v>
      </c>
      <c r="C74191" s="2">
        <v>44238.84964120371</v>
      </c>
      <c r="D74191" s="1">
        <v>6946.0</v>
      </c>
      <c r="E74191" s="3">
        <v>1200.0</v>
      </c>
      <c r="F74191" s="4">
        <f t="shared" si="1"/>
        <v>44197.49749</v>
      </c>
      <c r="G74191" s="5">
        <f t="shared" si="2"/>
        <v>0</v>
      </c>
    </row>
    <row r="74192" ht="14.25" customHeight="1">
      <c r="A74192" s="1">
        <v>344928.0</v>
      </c>
      <c r="B74192" s="1">
        <v>9346.0</v>
      </c>
      <c r="C74192" s="2">
        <v>44238.85259259259</v>
      </c>
      <c r="D74192" s="1">
        <v>7062.0</v>
      </c>
      <c r="E74192" s="3">
        <v>0.0</v>
      </c>
      <c r="F74192" s="4">
        <f t="shared" si="1"/>
        <v>43832.0402</v>
      </c>
      <c r="G74192" s="5">
        <f t="shared" si="2"/>
        <v>0</v>
      </c>
    </row>
    <row r="74193" ht="14.25" customHeight="1">
      <c r="A74193" s="1">
        <v>344935.0</v>
      </c>
      <c r="B74193" s="1">
        <v>1481.0</v>
      </c>
      <c r="C74193" s="2">
        <v>44238.85326388889</v>
      </c>
      <c r="D74193" s="1">
        <v>9309.0</v>
      </c>
      <c r="E74193" s="3">
        <v>0.0</v>
      </c>
      <c r="F74193" s="4">
        <f t="shared" si="1"/>
        <v>43862.64743</v>
      </c>
      <c r="G74193" s="5">
        <f t="shared" si="2"/>
        <v>0</v>
      </c>
    </row>
    <row r="74194" ht="14.25" customHeight="1">
      <c r="A74194" s="1">
        <v>344937.0</v>
      </c>
      <c r="B74194" s="1">
        <v>4550.0</v>
      </c>
      <c r="C74194" s="2">
        <v>44238.85335648148</v>
      </c>
      <c r="D74194" s="1">
        <v>11864.0</v>
      </c>
      <c r="E74194" s="3">
        <v>1200.0</v>
      </c>
      <c r="F74194" s="4">
        <f t="shared" si="1"/>
        <v>44200.54266</v>
      </c>
      <c r="G74194" s="5">
        <f t="shared" si="2"/>
        <v>0</v>
      </c>
    </row>
    <row r="74195" ht="14.25" customHeight="1">
      <c r="A74195" s="1">
        <v>344941.0</v>
      </c>
      <c r="B74195" s="1">
        <v>7416.0</v>
      </c>
      <c r="C74195" s="2">
        <v>44238.85774305555</v>
      </c>
      <c r="D74195" s="1">
        <v>2421.0</v>
      </c>
      <c r="E74195" s="3">
        <v>1200.0</v>
      </c>
      <c r="F74195" s="4">
        <f t="shared" si="1"/>
        <v>44044.36852</v>
      </c>
      <c r="G74195" s="5">
        <f t="shared" si="2"/>
        <v>0</v>
      </c>
    </row>
    <row r="74196" ht="14.25" customHeight="1">
      <c r="A74196" s="1">
        <v>344942.0</v>
      </c>
      <c r="B74196" s="1">
        <v>10766.0</v>
      </c>
      <c r="C74196" s="2">
        <v>44238.86423611111</v>
      </c>
      <c r="D74196" s="1">
        <v>4946.0</v>
      </c>
      <c r="E74196" s="3">
        <v>1200.0</v>
      </c>
      <c r="F74196" s="4">
        <f t="shared" si="1"/>
        <v>44013.95269</v>
      </c>
      <c r="G74196" s="5">
        <f t="shared" si="2"/>
        <v>0</v>
      </c>
    </row>
    <row r="74197" ht="14.25" customHeight="1">
      <c r="A74197" s="1">
        <v>344948.0</v>
      </c>
      <c r="B74197" s="1">
        <v>6507.0</v>
      </c>
      <c r="C74197" s="2">
        <v>44238.86467592593</v>
      </c>
      <c r="D74197" s="1">
        <v>4236.0</v>
      </c>
      <c r="E74197" s="3">
        <v>1200.0</v>
      </c>
      <c r="F74197" s="4">
        <f t="shared" si="1"/>
        <v>44013.68216</v>
      </c>
      <c r="G74197" s="5">
        <f t="shared" si="2"/>
        <v>0</v>
      </c>
    </row>
    <row r="74198" ht="14.25" customHeight="1">
      <c r="A74198" s="1">
        <v>344954.0</v>
      </c>
      <c r="B74198" s="1">
        <v>10948.0</v>
      </c>
      <c r="C74198" s="2">
        <v>44238.86484953704</v>
      </c>
      <c r="D74198" s="1">
        <v>1834.0</v>
      </c>
      <c r="E74198" s="3">
        <v>960.0</v>
      </c>
      <c r="F74198" s="4">
        <f t="shared" si="1"/>
        <v>44045.60308</v>
      </c>
      <c r="G74198" s="5">
        <f t="shared" si="2"/>
        <v>0</v>
      </c>
    </row>
    <row r="74199" ht="14.25" customHeight="1">
      <c r="A74199" s="1">
        <v>344956.0</v>
      </c>
      <c r="B74199" s="1">
        <v>2292.0</v>
      </c>
      <c r="C74199" s="2">
        <v>44238.86648148148</v>
      </c>
      <c r="D74199" s="1">
        <v>11339.0</v>
      </c>
      <c r="E74199" s="3">
        <v>1200.0</v>
      </c>
      <c r="F74199" s="4">
        <f t="shared" si="1"/>
        <v>44136.27751</v>
      </c>
      <c r="G74199" s="5">
        <f t="shared" si="2"/>
        <v>0</v>
      </c>
    </row>
    <row r="74200" ht="14.25" customHeight="1">
      <c r="A74200" s="1">
        <v>344963.0</v>
      </c>
      <c r="B74200" s="1">
        <v>10260.0</v>
      </c>
      <c r="C74200" s="2">
        <v>44238.86672453704</v>
      </c>
      <c r="D74200" s="1">
        <v>10587.0</v>
      </c>
      <c r="E74200" s="3">
        <v>1200.0</v>
      </c>
      <c r="F74200" s="4">
        <f t="shared" si="1"/>
        <v>44013.00718</v>
      </c>
      <c r="G74200" s="5">
        <f t="shared" si="2"/>
        <v>0</v>
      </c>
    </row>
    <row r="74201" ht="14.25" customHeight="1">
      <c r="A74201" s="1">
        <v>344970.0</v>
      </c>
      <c r="B74201" s="1">
        <v>4090.0</v>
      </c>
      <c r="C74201" s="2">
        <v>44238.86686342592</v>
      </c>
      <c r="D74201" s="1">
        <v>291.0</v>
      </c>
      <c r="E74201" s="3">
        <v>1200.0</v>
      </c>
      <c r="F74201" s="4">
        <f t="shared" si="1"/>
        <v>44197.0728</v>
      </c>
      <c r="G74201" s="5">
        <f t="shared" si="2"/>
        <v>0</v>
      </c>
    </row>
    <row r="74202" ht="14.25" customHeight="1">
      <c r="A74202" s="1">
        <v>344975.0</v>
      </c>
      <c r="B74202" s="1">
        <v>541.0</v>
      </c>
      <c r="C74202" s="2">
        <v>44238.86774305555</v>
      </c>
      <c r="D74202" s="1">
        <v>6204.0</v>
      </c>
      <c r="E74202" s="3">
        <v>1200.0</v>
      </c>
      <c r="F74202" s="4">
        <f t="shared" si="1"/>
        <v>43983.43541</v>
      </c>
      <c r="G74202" s="5">
        <f t="shared" si="2"/>
        <v>0</v>
      </c>
    </row>
    <row r="74203" ht="14.25" customHeight="1">
      <c r="A74203" s="1">
        <v>344978.0</v>
      </c>
      <c r="B74203" s="1">
        <v>4177.0</v>
      </c>
      <c r="C74203" s="2">
        <v>44238.87016203703</v>
      </c>
      <c r="D74203" s="1">
        <v>4674.0</v>
      </c>
      <c r="E74203" s="3">
        <v>1200.0</v>
      </c>
      <c r="F74203" s="4">
        <f t="shared" si="1"/>
        <v>44075.01259</v>
      </c>
      <c r="G74203" s="5">
        <f t="shared" si="2"/>
        <v>0</v>
      </c>
    </row>
    <row r="74204" ht="14.25" customHeight="1">
      <c r="A74204" s="1">
        <v>344985.0</v>
      </c>
      <c r="B74204" s="1">
        <v>6006.0</v>
      </c>
      <c r="C74204" s="2">
        <v>44238.87047453703</v>
      </c>
      <c r="D74204" s="1">
        <v>831.0</v>
      </c>
      <c r="E74204" s="3">
        <v>1200.0</v>
      </c>
      <c r="F74204" s="4">
        <f t="shared" si="1"/>
        <v>43952.33463</v>
      </c>
      <c r="G74204" s="5">
        <f t="shared" si="2"/>
        <v>0</v>
      </c>
    </row>
    <row r="74205" ht="14.25" customHeight="1">
      <c r="A74205" s="1">
        <v>344991.0</v>
      </c>
      <c r="B74205" s="1">
        <v>11231.0</v>
      </c>
      <c r="C74205" s="2">
        <v>44238.87263888889</v>
      </c>
      <c r="D74205" s="1">
        <v>11329.0</v>
      </c>
      <c r="E74205" s="3">
        <v>0.0</v>
      </c>
      <c r="F74205" s="4">
        <f t="shared" si="1"/>
        <v>43983.59655</v>
      </c>
      <c r="G74205" s="5">
        <f t="shared" si="2"/>
        <v>0</v>
      </c>
    </row>
    <row r="74206" ht="14.25" customHeight="1">
      <c r="A74206" s="1">
        <v>344998.0</v>
      </c>
      <c r="B74206" s="1">
        <v>1392.0</v>
      </c>
      <c r="C74206" s="2">
        <v>44238.87342592593</v>
      </c>
      <c r="D74206" s="1">
        <v>6353.0</v>
      </c>
      <c r="E74206" s="3">
        <v>1200.0</v>
      </c>
      <c r="F74206" s="4">
        <f t="shared" si="1"/>
        <v>43891.16001</v>
      </c>
      <c r="G74206" s="5">
        <f t="shared" si="2"/>
        <v>0</v>
      </c>
    </row>
    <row r="74207" ht="14.25" customHeight="1">
      <c r="A74207" s="1">
        <v>345002.0</v>
      </c>
      <c r="B74207" s="1">
        <v>6570.0</v>
      </c>
      <c r="C74207" s="2">
        <v>44238.87474537037</v>
      </c>
      <c r="D74207" s="1">
        <v>12711.0</v>
      </c>
      <c r="E74207" s="3">
        <v>1200.0</v>
      </c>
      <c r="F74207" s="4">
        <f t="shared" si="1"/>
        <v>43862.75604</v>
      </c>
      <c r="G74207" s="5">
        <f t="shared" si="2"/>
        <v>0</v>
      </c>
    </row>
    <row r="74208" ht="14.25" customHeight="1">
      <c r="A74208" s="1">
        <v>345004.0</v>
      </c>
      <c r="B74208" s="1">
        <v>8600.0</v>
      </c>
      <c r="C74208" s="2">
        <v>44238.87736111111</v>
      </c>
      <c r="D74208" s="1">
        <v>8345.0</v>
      </c>
      <c r="E74208" s="3">
        <v>1200.0</v>
      </c>
      <c r="F74208" s="4">
        <f t="shared" si="1"/>
        <v>44136.53728</v>
      </c>
      <c r="G74208" s="5">
        <f t="shared" si="2"/>
        <v>0</v>
      </c>
    </row>
    <row r="74209" ht="14.25" customHeight="1">
      <c r="A74209" s="1">
        <v>345014.0</v>
      </c>
      <c r="B74209" s="1">
        <v>9185.0</v>
      </c>
      <c r="C74209" s="2">
        <v>44238.89033564815</v>
      </c>
      <c r="D74209" s="1">
        <v>11835.0</v>
      </c>
      <c r="E74209" s="3">
        <v>0.0</v>
      </c>
      <c r="F74209" s="4">
        <f t="shared" si="1"/>
        <v>43922.84409</v>
      </c>
      <c r="G74209" s="5">
        <f t="shared" si="2"/>
        <v>0</v>
      </c>
    </row>
    <row r="74210" ht="14.25" customHeight="1">
      <c r="A74210" s="1">
        <v>345018.0</v>
      </c>
      <c r="B74210" s="1">
        <v>10466.0</v>
      </c>
      <c r="C74210" s="2">
        <v>44238.90293981481</v>
      </c>
      <c r="D74210" s="1">
        <v>11696.0</v>
      </c>
      <c r="E74210" s="3">
        <v>960.0</v>
      </c>
      <c r="F74210" s="4">
        <f t="shared" si="1"/>
        <v>44136.68851</v>
      </c>
      <c r="G74210" s="5">
        <f t="shared" si="2"/>
        <v>0</v>
      </c>
    </row>
    <row r="74211" ht="14.25" customHeight="1">
      <c r="A74211" s="1">
        <v>345024.0</v>
      </c>
      <c r="B74211" s="1">
        <v>6943.0</v>
      </c>
      <c r="C74211" s="2">
        <v>44238.90332175926</v>
      </c>
      <c r="D74211" s="1">
        <v>1811.0</v>
      </c>
      <c r="E74211" s="3">
        <v>1200.0</v>
      </c>
      <c r="F74211" s="4">
        <f t="shared" si="1"/>
        <v>44229.44537</v>
      </c>
      <c r="G74211" s="5">
        <f t="shared" si="2"/>
        <v>0</v>
      </c>
    </row>
    <row r="74212" ht="14.25" customHeight="1">
      <c r="A74212" s="1">
        <v>345029.0</v>
      </c>
      <c r="B74212" s="1">
        <v>4246.0</v>
      </c>
      <c r="C74212" s="2">
        <v>44238.90813657407</v>
      </c>
      <c r="D74212" s="1">
        <v>3318.0</v>
      </c>
      <c r="E74212" s="3">
        <v>1200.0</v>
      </c>
      <c r="F74212" s="4">
        <f t="shared" si="1"/>
        <v>43923.46262</v>
      </c>
      <c r="G74212" s="5">
        <f t="shared" si="2"/>
        <v>0</v>
      </c>
    </row>
    <row r="74213" ht="14.25" customHeight="1">
      <c r="A74213" s="1">
        <v>345035.0</v>
      </c>
      <c r="B74213" s="1">
        <v>11258.0</v>
      </c>
      <c r="C74213" s="2">
        <v>44238.91491898148</v>
      </c>
      <c r="D74213" s="1">
        <v>5952.0</v>
      </c>
      <c r="E74213" s="3">
        <v>1200.0</v>
      </c>
      <c r="F74213" s="4">
        <f t="shared" si="1"/>
        <v>44013.28098</v>
      </c>
      <c r="G74213" s="5">
        <f t="shared" si="2"/>
        <v>0</v>
      </c>
    </row>
    <row r="74214" ht="14.25" customHeight="1">
      <c r="A74214" s="1">
        <v>345037.0</v>
      </c>
      <c r="B74214" s="1">
        <v>6151.0</v>
      </c>
      <c r="C74214" s="2">
        <v>44238.91725694444</v>
      </c>
      <c r="D74214" s="1">
        <v>11329.0</v>
      </c>
      <c r="E74214" s="3">
        <v>1200.0</v>
      </c>
      <c r="F74214" s="4">
        <f t="shared" si="1"/>
        <v>43983.59655</v>
      </c>
      <c r="G74214" s="5">
        <f t="shared" si="2"/>
        <v>0</v>
      </c>
    </row>
    <row r="74215" ht="14.25" customHeight="1">
      <c r="A74215" s="1">
        <v>345041.0</v>
      </c>
      <c r="B74215" s="1">
        <v>935.0</v>
      </c>
      <c r="C74215" s="2">
        <v>44238.9189699074</v>
      </c>
      <c r="D74215" s="1">
        <v>11954.0</v>
      </c>
      <c r="E74215" s="3">
        <v>1200.0</v>
      </c>
      <c r="F74215" s="4">
        <f t="shared" si="1"/>
        <v>43922.16378</v>
      </c>
      <c r="G74215" s="5">
        <f t="shared" si="2"/>
        <v>0</v>
      </c>
    </row>
    <row r="74216" ht="14.25" customHeight="1">
      <c r="A74216" s="1">
        <v>345045.0</v>
      </c>
      <c r="B74216" s="1">
        <v>3216.0</v>
      </c>
      <c r="C74216" s="2">
        <v>44238.9249537037</v>
      </c>
      <c r="D74216" s="1">
        <v>9193.0</v>
      </c>
      <c r="E74216" s="3">
        <v>1200.0</v>
      </c>
      <c r="F74216" s="4">
        <f t="shared" si="1"/>
        <v>43922.42946</v>
      </c>
      <c r="G74216" s="5">
        <f t="shared" si="2"/>
        <v>0</v>
      </c>
    </row>
    <row r="74217" ht="14.25" customHeight="1">
      <c r="A74217" s="1">
        <v>345046.0</v>
      </c>
      <c r="B74217" s="1">
        <v>3862.0</v>
      </c>
      <c r="C74217" s="2">
        <v>44238.92532407407</v>
      </c>
      <c r="D74217" s="1">
        <v>7062.0</v>
      </c>
      <c r="E74217" s="3">
        <v>1200.0</v>
      </c>
      <c r="F74217" s="4">
        <f t="shared" si="1"/>
        <v>43832.0402</v>
      </c>
      <c r="G74217" s="5">
        <f t="shared" si="2"/>
        <v>0</v>
      </c>
    </row>
    <row r="74218" ht="14.25" customHeight="1">
      <c r="A74218" s="1">
        <v>345050.0</v>
      </c>
      <c r="B74218" s="1">
        <v>13086.0</v>
      </c>
      <c r="C74218" s="2">
        <v>44238.92625</v>
      </c>
      <c r="D74218" s="1">
        <v>7343.0</v>
      </c>
      <c r="E74218" s="3">
        <v>1200.0</v>
      </c>
      <c r="F74218" s="4">
        <f t="shared" si="1"/>
        <v>44166.25294</v>
      </c>
      <c r="G74218" s="5">
        <f t="shared" si="2"/>
        <v>0</v>
      </c>
    </row>
    <row r="74219" ht="14.25" customHeight="1">
      <c r="A74219" s="1">
        <v>345056.0</v>
      </c>
      <c r="B74219" s="1">
        <v>5032.0</v>
      </c>
      <c r="C74219" s="2">
        <v>44238.92770833334</v>
      </c>
      <c r="D74219" s="1">
        <v>9752.0</v>
      </c>
      <c r="E74219" s="3">
        <v>960.0</v>
      </c>
      <c r="F74219" s="4">
        <f t="shared" si="1"/>
        <v>44105.0549</v>
      </c>
      <c r="G74219" s="5">
        <f t="shared" si="2"/>
        <v>0</v>
      </c>
    </row>
    <row r="74220" ht="14.25" customHeight="1">
      <c r="A74220" s="1">
        <v>345061.0</v>
      </c>
      <c r="B74220" s="1">
        <v>676.0</v>
      </c>
      <c r="C74220" s="2">
        <v>44238.93216435185</v>
      </c>
      <c r="D74220" s="1">
        <v>8727.0</v>
      </c>
      <c r="E74220" s="3">
        <v>1200.0</v>
      </c>
      <c r="F74220" s="4">
        <f t="shared" si="1"/>
        <v>44198.15477</v>
      </c>
      <c r="G74220" s="5">
        <f t="shared" si="2"/>
        <v>0</v>
      </c>
    </row>
    <row r="74221" ht="14.25" customHeight="1">
      <c r="A74221" s="1">
        <v>345067.0</v>
      </c>
      <c r="B74221" s="1">
        <v>6791.0</v>
      </c>
      <c r="C74221" s="2">
        <v>44238.93231481482</v>
      </c>
      <c r="D74221" s="1">
        <v>6721.0</v>
      </c>
      <c r="E74221" s="3">
        <v>1200.0</v>
      </c>
      <c r="F74221" s="4">
        <f t="shared" si="1"/>
        <v>44075.44764</v>
      </c>
      <c r="G74221" s="5">
        <f t="shared" si="2"/>
        <v>0</v>
      </c>
    </row>
    <row r="74222" ht="14.25" customHeight="1">
      <c r="A74222" s="1">
        <v>345074.0</v>
      </c>
      <c r="B74222" s="1">
        <v>7847.0</v>
      </c>
      <c r="C74222" s="2">
        <v>44238.93369212963</v>
      </c>
      <c r="D74222" s="1">
        <v>10080.0</v>
      </c>
      <c r="E74222" s="3">
        <v>1200.0</v>
      </c>
      <c r="F74222" s="4">
        <f t="shared" si="1"/>
        <v>44044.26434</v>
      </c>
      <c r="G74222" s="5">
        <f t="shared" si="2"/>
        <v>0</v>
      </c>
    </row>
    <row r="74223" ht="14.25" customHeight="1">
      <c r="A74223" s="1">
        <v>345081.0</v>
      </c>
      <c r="B74223" s="1">
        <v>1814.0</v>
      </c>
      <c r="C74223" s="2">
        <v>44238.94049768519</v>
      </c>
      <c r="D74223" s="1">
        <v>1737.0</v>
      </c>
      <c r="E74223" s="3">
        <v>1200.0</v>
      </c>
      <c r="F74223" s="4">
        <f t="shared" si="1"/>
        <v>43923.04707</v>
      </c>
      <c r="G74223" s="5">
        <f t="shared" si="2"/>
        <v>0</v>
      </c>
    </row>
    <row r="74224" ht="14.25" customHeight="1">
      <c r="A74224" s="1">
        <v>345083.0</v>
      </c>
      <c r="B74224" s="1">
        <v>3254.0</v>
      </c>
      <c r="C74224" s="2">
        <v>44238.94056712963</v>
      </c>
      <c r="D74224" s="1">
        <v>10968.0</v>
      </c>
      <c r="E74224" s="3">
        <v>1200.0</v>
      </c>
      <c r="F74224" s="4">
        <f t="shared" si="1"/>
        <v>44044.12738</v>
      </c>
      <c r="G74224" s="5">
        <f t="shared" si="2"/>
        <v>0</v>
      </c>
    </row>
    <row r="74225" ht="14.25" customHeight="1">
      <c r="A74225" s="1">
        <v>345086.0</v>
      </c>
      <c r="B74225" s="1">
        <v>10156.0</v>
      </c>
      <c r="C74225" s="2">
        <v>44238.94619212963</v>
      </c>
      <c r="D74225" s="1">
        <v>5193.0</v>
      </c>
      <c r="E74225" s="3">
        <v>1200.0</v>
      </c>
      <c r="F74225" s="4">
        <f t="shared" si="1"/>
        <v>44013.10274</v>
      </c>
      <c r="G74225" s="5">
        <f t="shared" si="2"/>
        <v>0</v>
      </c>
    </row>
    <row r="74226" ht="14.25" customHeight="1">
      <c r="A74226" s="1">
        <v>345091.0</v>
      </c>
      <c r="B74226" s="1">
        <v>4234.0</v>
      </c>
      <c r="C74226" s="2">
        <v>44238.950625</v>
      </c>
      <c r="D74226" s="1">
        <v>9911.0</v>
      </c>
      <c r="E74226" s="3">
        <v>1200.0</v>
      </c>
      <c r="F74226" s="4">
        <f t="shared" si="1"/>
        <v>44228.86885</v>
      </c>
      <c r="G74226" s="5">
        <f t="shared" si="2"/>
        <v>0</v>
      </c>
    </row>
    <row r="74227" ht="14.25" customHeight="1">
      <c r="A74227" s="1">
        <v>345094.0</v>
      </c>
      <c r="B74227" s="1">
        <v>7965.0</v>
      </c>
      <c r="C74227" s="2">
        <v>44238.95280092592</v>
      </c>
      <c r="D74227" s="1">
        <v>7569.0</v>
      </c>
      <c r="E74227" s="3">
        <v>1200.0</v>
      </c>
      <c r="F74227" s="4">
        <f t="shared" si="1"/>
        <v>44166.33352</v>
      </c>
      <c r="G74227" s="5">
        <f t="shared" si="2"/>
        <v>0</v>
      </c>
    </row>
    <row r="74228" ht="14.25" customHeight="1">
      <c r="A74228" s="1">
        <v>345095.0</v>
      </c>
      <c r="B74228" s="1">
        <v>1678.0</v>
      </c>
      <c r="C74228" s="2">
        <v>44238.96113425926</v>
      </c>
      <c r="D74228" s="1">
        <v>8590.0</v>
      </c>
      <c r="E74228" s="3">
        <v>1200.0</v>
      </c>
      <c r="F74228" s="4">
        <f t="shared" si="1"/>
        <v>44136.29326</v>
      </c>
      <c r="G74228" s="5">
        <f t="shared" si="2"/>
        <v>0</v>
      </c>
    </row>
    <row r="74229" ht="14.25" customHeight="1">
      <c r="A74229" s="1">
        <v>345098.0</v>
      </c>
      <c r="B74229" s="1">
        <v>510.0</v>
      </c>
      <c r="C74229" s="2">
        <v>44238.96277777778</v>
      </c>
      <c r="D74229" s="1">
        <v>13562.0</v>
      </c>
      <c r="E74229" s="3">
        <v>0.0</v>
      </c>
      <c r="F74229" s="4">
        <f t="shared" si="1"/>
        <v>44197.9212</v>
      </c>
      <c r="G74229" s="5">
        <f t="shared" si="2"/>
        <v>0</v>
      </c>
    </row>
    <row r="74230" ht="14.25" customHeight="1">
      <c r="A74230" s="1">
        <v>345102.0</v>
      </c>
      <c r="B74230" s="1">
        <v>13237.0</v>
      </c>
      <c r="C74230" s="2">
        <v>44238.96444444444</v>
      </c>
      <c r="D74230" s="1">
        <v>11551.0</v>
      </c>
      <c r="E74230" s="3">
        <v>1200.0</v>
      </c>
      <c r="F74230" s="4">
        <f t="shared" si="1"/>
        <v>43983.33884</v>
      </c>
      <c r="G74230" s="5">
        <f t="shared" si="2"/>
        <v>0</v>
      </c>
    </row>
    <row r="74231" ht="14.25" customHeight="1">
      <c r="A74231" s="1">
        <v>345105.0</v>
      </c>
      <c r="B74231" s="1">
        <v>13465.0</v>
      </c>
      <c r="C74231" s="2">
        <v>44238.96619212963</v>
      </c>
      <c r="D74231" s="1">
        <v>9982.0</v>
      </c>
      <c r="E74231" s="3">
        <v>1200.0</v>
      </c>
      <c r="F74231" s="4">
        <f t="shared" si="1"/>
        <v>43952.19927</v>
      </c>
      <c r="G74231" s="5">
        <f t="shared" si="2"/>
        <v>0</v>
      </c>
    </row>
    <row r="74232" ht="14.25" customHeight="1">
      <c r="A74232" s="1">
        <v>345112.0</v>
      </c>
      <c r="B74232" s="1">
        <v>10525.0</v>
      </c>
      <c r="C74232" s="2">
        <v>44238.96858796296</v>
      </c>
      <c r="D74232" s="1">
        <v>2096.0</v>
      </c>
      <c r="E74232" s="3">
        <v>1200.0</v>
      </c>
      <c r="F74232" s="4">
        <f t="shared" si="1"/>
        <v>44044.18924</v>
      </c>
      <c r="G74232" s="5">
        <f t="shared" si="2"/>
        <v>0</v>
      </c>
    </row>
    <row r="74233" ht="14.25" customHeight="1">
      <c r="A74233" s="1">
        <v>345116.0</v>
      </c>
      <c r="B74233" s="1">
        <v>10744.0</v>
      </c>
      <c r="C74233" s="2">
        <v>44238.97677083333</v>
      </c>
      <c r="D74233" s="1">
        <v>4361.0</v>
      </c>
      <c r="E74233" s="3">
        <v>1200.0</v>
      </c>
      <c r="F74233" s="4">
        <f t="shared" si="1"/>
        <v>44166.4614</v>
      </c>
      <c r="G74233" s="5">
        <f t="shared" si="2"/>
        <v>0</v>
      </c>
    </row>
    <row r="74234" ht="14.25" customHeight="1">
      <c r="A74234" s="1">
        <v>345120.0</v>
      </c>
      <c r="B74234" s="1">
        <v>6523.0</v>
      </c>
      <c r="C74234" s="2">
        <v>44238.97841435186</v>
      </c>
      <c r="D74234" s="1">
        <v>13110.0</v>
      </c>
      <c r="E74234" s="3">
        <v>1200.0</v>
      </c>
      <c r="F74234" s="4">
        <f t="shared" si="1"/>
        <v>43831.86384</v>
      </c>
      <c r="G74234" s="5">
        <f t="shared" si="2"/>
        <v>0</v>
      </c>
    </row>
    <row r="74235" ht="14.25" customHeight="1">
      <c r="A74235" s="1">
        <v>345122.0</v>
      </c>
      <c r="B74235" s="1">
        <v>3067.0</v>
      </c>
      <c r="C74235" s="2">
        <v>44238.98585648148</v>
      </c>
      <c r="D74235" s="1">
        <v>5952.0</v>
      </c>
      <c r="E74235" s="3">
        <v>1200.0</v>
      </c>
      <c r="F74235" s="4">
        <f t="shared" si="1"/>
        <v>44013.28098</v>
      </c>
      <c r="G74235" s="5">
        <f t="shared" si="2"/>
        <v>0</v>
      </c>
    </row>
    <row r="74236" ht="14.25" customHeight="1">
      <c r="A74236" s="1">
        <v>345126.0</v>
      </c>
      <c r="B74236" s="1">
        <v>9191.0</v>
      </c>
      <c r="C74236" s="2">
        <v>44238.99410879629</v>
      </c>
      <c r="D74236" s="1">
        <v>10304.0</v>
      </c>
      <c r="E74236" s="3">
        <v>1200.0</v>
      </c>
      <c r="F74236" s="4">
        <f t="shared" si="1"/>
        <v>43891.91823</v>
      </c>
      <c r="G74236" s="5">
        <f t="shared" si="2"/>
        <v>0</v>
      </c>
    </row>
    <row r="74237" ht="14.25" customHeight="1">
      <c r="A74237" s="1">
        <v>345127.0</v>
      </c>
      <c r="B74237" s="1">
        <v>510.0</v>
      </c>
      <c r="C74237" s="2">
        <v>44238.99746527777</v>
      </c>
      <c r="D74237" s="1">
        <v>6266.0</v>
      </c>
      <c r="E74237" s="3">
        <v>1200.0</v>
      </c>
      <c r="F74237" s="4">
        <f t="shared" si="1"/>
        <v>43863.60212</v>
      </c>
      <c r="G74237" s="5">
        <f t="shared" si="2"/>
        <v>0</v>
      </c>
    </row>
    <row r="74238" ht="14.25" customHeight="1">
      <c r="A74238" s="1">
        <v>345132.0</v>
      </c>
      <c r="B74238" s="1">
        <v>5787.0</v>
      </c>
      <c r="C74238" s="2">
        <v>44238.99851851852</v>
      </c>
      <c r="D74238" s="1">
        <v>1811.0</v>
      </c>
      <c r="E74238" s="3">
        <v>1200.0</v>
      </c>
      <c r="F74238" s="4">
        <f t="shared" si="1"/>
        <v>44229.44537</v>
      </c>
      <c r="G74238" s="5">
        <f t="shared" si="2"/>
        <v>0</v>
      </c>
    </row>
    <row r="74239" ht="14.25" customHeight="1">
      <c r="A74239" s="1">
        <v>345135.0</v>
      </c>
      <c r="B74239" s="1">
        <v>8045.0</v>
      </c>
      <c r="C74239" s="2">
        <v>44238.99953703704</v>
      </c>
      <c r="D74239" s="1">
        <v>3850.0</v>
      </c>
      <c r="E74239" s="3">
        <v>1200.0</v>
      </c>
      <c r="F74239" s="4">
        <f t="shared" si="1"/>
        <v>44044.451</v>
      </c>
      <c r="G74239" s="5">
        <f t="shared" si="2"/>
        <v>0</v>
      </c>
    </row>
    <row r="74240" ht="14.25" customHeight="1">
      <c r="A74240" s="1">
        <v>345138.0</v>
      </c>
      <c r="B74240" s="1">
        <v>388.0</v>
      </c>
      <c r="C74240" s="2">
        <v>44239.00467592593</v>
      </c>
      <c r="D74240" s="1">
        <v>11214.0</v>
      </c>
      <c r="E74240" s="3">
        <v>1200.0</v>
      </c>
      <c r="F74240" s="4">
        <f t="shared" si="1"/>
        <v>44136.09425</v>
      </c>
      <c r="G74240" s="5">
        <f t="shared" si="2"/>
        <v>0</v>
      </c>
    </row>
    <row r="74241" ht="14.25" customHeight="1">
      <c r="A74241" s="1">
        <v>345142.0</v>
      </c>
      <c r="B74241" s="1">
        <v>7395.0</v>
      </c>
      <c r="C74241" s="2">
        <v>44239.00668981481</v>
      </c>
      <c r="D74241" s="1">
        <v>12160.0</v>
      </c>
      <c r="E74241" s="3">
        <v>1200.0</v>
      </c>
      <c r="F74241" s="4">
        <f t="shared" si="1"/>
        <v>43891.02598</v>
      </c>
      <c r="G74241" s="5">
        <f t="shared" si="2"/>
        <v>0</v>
      </c>
    </row>
    <row r="74242" ht="14.25" customHeight="1">
      <c r="A74242" s="1">
        <v>345144.0</v>
      </c>
      <c r="B74242" s="1">
        <v>11995.0</v>
      </c>
      <c r="C74242" s="2">
        <v>44239.00674768518</v>
      </c>
      <c r="D74242" s="1">
        <v>2807.0</v>
      </c>
      <c r="E74242" s="3">
        <v>1200.0</v>
      </c>
      <c r="F74242" s="4">
        <f t="shared" si="1"/>
        <v>44044.63545</v>
      </c>
      <c r="G74242" s="5">
        <f t="shared" si="2"/>
        <v>0</v>
      </c>
    </row>
    <row r="74243" ht="14.25" customHeight="1">
      <c r="A74243" s="1">
        <v>345148.0</v>
      </c>
      <c r="B74243" s="1">
        <v>11454.0</v>
      </c>
      <c r="C74243" s="2">
        <v>44239.00890046296</v>
      </c>
      <c r="D74243" s="1">
        <v>7817.0</v>
      </c>
      <c r="E74243" s="3">
        <v>1200.0</v>
      </c>
      <c r="F74243" s="4">
        <f t="shared" si="1"/>
        <v>44136.68279</v>
      </c>
      <c r="G74243" s="5">
        <f t="shared" si="2"/>
        <v>0</v>
      </c>
    </row>
    <row r="74244" ht="14.25" customHeight="1">
      <c r="A74244" s="1">
        <v>345149.0</v>
      </c>
      <c r="B74244" s="1">
        <v>980.0</v>
      </c>
      <c r="C74244" s="2">
        <v>44239.0121875</v>
      </c>
      <c r="D74244" s="1">
        <v>8364.0</v>
      </c>
      <c r="E74244" s="3">
        <v>0.0</v>
      </c>
      <c r="F74244" s="4">
        <f t="shared" si="1"/>
        <v>44197.98635</v>
      </c>
      <c r="G74244" s="5">
        <f t="shared" si="2"/>
        <v>0</v>
      </c>
    </row>
    <row r="74245" ht="14.25" customHeight="1">
      <c r="A74245" s="1">
        <v>345156.0</v>
      </c>
      <c r="B74245" s="1">
        <v>2351.0</v>
      </c>
      <c r="C74245" s="2">
        <v>44239.02225694444</v>
      </c>
      <c r="D74245" s="1">
        <v>11214.0</v>
      </c>
      <c r="E74245" s="3">
        <v>1200.0</v>
      </c>
      <c r="F74245" s="4">
        <f t="shared" si="1"/>
        <v>44136.09425</v>
      </c>
      <c r="G74245" s="5">
        <f t="shared" si="2"/>
        <v>0</v>
      </c>
    </row>
    <row r="74246" ht="14.25" customHeight="1">
      <c r="A74246" s="1">
        <v>345160.0</v>
      </c>
      <c r="B74246" s="1">
        <v>478.0</v>
      </c>
      <c r="C74246" s="2">
        <v>44239.02363425926</v>
      </c>
      <c r="D74246" s="1">
        <v>4808.0</v>
      </c>
      <c r="E74246" s="3">
        <v>1200.0</v>
      </c>
      <c r="F74246" s="4">
        <f t="shared" si="1"/>
        <v>43835.221</v>
      </c>
      <c r="G74246" s="5">
        <f t="shared" si="2"/>
        <v>0</v>
      </c>
    </row>
    <row r="74247" ht="14.25" customHeight="1">
      <c r="A74247" s="1">
        <v>345167.0</v>
      </c>
      <c r="B74247" s="1">
        <v>8624.0</v>
      </c>
      <c r="C74247" s="2">
        <v>44239.02452546296</v>
      </c>
      <c r="D74247" s="1">
        <v>5701.0</v>
      </c>
      <c r="E74247" s="3">
        <v>1200.0</v>
      </c>
      <c r="F74247" s="4">
        <f t="shared" si="1"/>
        <v>44166.40168</v>
      </c>
      <c r="G74247" s="5">
        <f t="shared" si="2"/>
        <v>0</v>
      </c>
    </row>
    <row r="74248" ht="14.25" customHeight="1">
      <c r="A74248" s="1">
        <v>345172.0</v>
      </c>
      <c r="B74248" s="1">
        <v>13363.0</v>
      </c>
      <c r="C74248" s="2">
        <v>44239.03122685185</v>
      </c>
      <c r="D74248" s="1">
        <v>5952.0</v>
      </c>
      <c r="E74248" s="3">
        <v>0.0</v>
      </c>
      <c r="F74248" s="4">
        <f t="shared" si="1"/>
        <v>44013.28098</v>
      </c>
      <c r="G74248" s="5">
        <f t="shared" si="2"/>
        <v>0</v>
      </c>
    </row>
    <row r="74249" ht="14.25" customHeight="1">
      <c r="A74249" s="1">
        <v>345178.0</v>
      </c>
      <c r="B74249" s="1">
        <v>4549.0</v>
      </c>
      <c r="C74249" s="2">
        <v>44239.03159722222</v>
      </c>
      <c r="D74249" s="1">
        <v>13758.0</v>
      </c>
      <c r="E74249" s="3">
        <v>1200.0</v>
      </c>
      <c r="F74249" s="4">
        <f t="shared" si="1"/>
        <v>44167.44215</v>
      </c>
      <c r="G74249" s="5">
        <f t="shared" si="2"/>
        <v>0</v>
      </c>
    </row>
    <row r="74250" ht="14.25" customHeight="1">
      <c r="A74250" s="1">
        <v>345181.0</v>
      </c>
      <c r="B74250" s="1">
        <v>9272.0</v>
      </c>
      <c r="C74250" s="2">
        <v>44239.03159722222</v>
      </c>
      <c r="D74250" s="1">
        <v>7734.0</v>
      </c>
      <c r="E74250" s="3">
        <v>1200.0</v>
      </c>
      <c r="F74250" s="4">
        <f t="shared" si="1"/>
        <v>44044.09876</v>
      </c>
      <c r="G74250" s="5">
        <f t="shared" si="2"/>
        <v>0</v>
      </c>
    </row>
    <row r="74251" ht="14.25" customHeight="1">
      <c r="A74251" s="1">
        <v>345188.0</v>
      </c>
      <c r="B74251" s="1">
        <v>9354.0</v>
      </c>
      <c r="C74251" s="2">
        <v>44239.03688657407</v>
      </c>
      <c r="D74251" s="1">
        <v>3506.0</v>
      </c>
      <c r="E74251" s="3">
        <v>1200.0</v>
      </c>
      <c r="F74251" s="4">
        <f t="shared" si="1"/>
        <v>44044.02965</v>
      </c>
      <c r="G74251" s="5">
        <f t="shared" si="2"/>
        <v>0</v>
      </c>
    </row>
    <row r="74252" ht="14.25" customHeight="1">
      <c r="A74252" s="1">
        <v>345195.0</v>
      </c>
      <c r="B74252" s="1">
        <v>208.0</v>
      </c>
      <c r="C74252" s="2">
        <v>44239.03809027778</v>
      </c>
      <c r="D74252" s="1">
        <v>6266.0</v>
      </c>
      <c r="E74252" s="3">
        <v>1200.0</v>
      </c>
      <c r="F74252" s="4">
        <f t="shared" si="1"/>
        <v>43863.60212</v>
      </c>
      <c r="G74252" s="5">
        <f t="shared" si="2"/>
        <v>0</v>
      </c>
    </row>
    <row r="74253" ht="14.25" customHeight="1">
      <c r="A74253" s="1">
        <v>345200.0</v>
      </c>
      <c r="B74253" s="1">
        <v>2474.0</v>
      </c>
      <c r="C74253" s="2">
        <v>44239.04122685185</v>
      </c>
      <c r="D74253" s="1">
        <v>11285.0</v>
      </c>
      <c r="E74253" s="3">
        <v>1200.0</v>
      </c>
      <c r="F74253" s="4">
        <f t="shared" si="1"/>
        <v>43833.44093</v>
      </c>
      <c r="G74253" s="5">
        <f t="shared" si="2"/>
        <v>0</v>
      </c>
    </row>
    <row r="74254" ht="14.25" customHeight="1">
      <c r="A74254" s="1">
        <v>345201.0</v>
      </c>
      <c r="B74254" s="1">
        <v>168.0</v>
      </c>
      <c r="C74254" s="2">
        <v>44239.04273148148</v>
      </c>
      <c r="D74254" s="1">
        <v>8823.0</v>
      </c>
      <c r="E74254" s="3">
        <v>1200.0</v>
      </c>
      <c r="F74254" s="4">
        <f t="shared" si="1"/>
        <v>44136.46015</v>
      </c>
      <c r="G74254" s="5">
        <f t="shared" si="2"/>
        <v>0</v>
      </c>
    </row>
    <row r="74255" ht="14.25" customHeight="1">
      <c r="A74255" s="1">
        <v>345202.0</v>
      </c>
      <c r="B74255" s="1">
        <v>6464.0</v>
      </c>
      <c r="C74255" s="2">
        <v>44239.04759259259</v>
      </c>
      <c r="D74255" s="1">
        <v>9608.0</v>
      </c>
      <c r="E74255" s="3">
        <v>0.0</v>
      </c>
      <c r="F74255" s="4">
        <f t="shared" si="1"/>
        <v>44076.015</v>
      </c>
      <c r="G74255" s="5">
        <f t="shared" si="2"/>
        <v>0</v>
      </c>
    </row>
    <row r="74256" ht="14.25" customHeight="1">
      <c r="A74256" s="1">
        <v>345207.0</v>
      </c>
      <c r="B74256" s="1">
        <v>5787.0</v>
      </c>
      <c r="C74256" s="2">
        <v>44239.04818287037</v>
      </c>
      <c r="D74256" s="1">
        <v>3127.0</v>
      </c>
      <c r="E74256" s="3">
        <v>1200.0</v>
      </c>
      <c r="F74256" s="4">
        <f t="shared" si="1"/>
        <v>44228.6374</v>
      </c>
      <c r="G74256" s="5">
        <f t="shared" si="2"/>
        <v>0</v>
      </c>
    </row>
    <row r="74257" ht="14.25" customHeight="1">
      <c r="A74257" s="1">
        <v>345211.0</v>
      </c>
      <c r="B74257" s="1">
        <v>2543.0</v>
      </c>
      <c r="C74257" s="2">
        <v>44239.04846064815</v>
      </c>
      <c r="D74257" s="1">
        <v>5849.0</v>
      </c>
      <c r="E74257" s="3">
        <v>960.0</v>
      </c>
      <c r="F74257" s="4">
        <f t="shared" si="1"/>
        <v>44013.74572</v>
      </c>
      <c r="G74257" s="5">
        <f t="shared" si="2"/>
        <v>0</v>
      </c>
    </row>
    <row r="74258" ht="14.25" customHeight="1">
      <c r="A74258" s="1">
        <v>345222.0</v>
      </c>
      <c r="B74258" s="1">
        <v>10291.0</v>
      </c>
      <c r="C74258" s="2">
        <v>44239.05692129629</v>
      </c>
      <c r="D74258" s="1">
        <v>7850.0</v>
      </c>
      <c r="E74258" s="3">
        <v>1200.0</v>
      </c>
      <c r="F74258" s="4">
        <f t="shared" si="1"/>
        <v>44076.31014</v>
      </c>
      <c r="G74258" s="5">
        <f t="shared" si="2"/>
        <v>0</v>
      </c>
    </row>
    <row r="74259" ht="14.25" customHeight="1">
      <c r="A74259" s="1">
        <v>345227.0</v>
      </c>
      <c r="B74259" s="1">
        <v>12764.0</v>
      </c>
      <c r="C74259" s="2">
        <v>44239.06074074074</v>
      </c>
      <c r="D74259" s="1">
        <v>5994.0</v>
      </c>
      <c r="E74259" s="3">
        <v>1200.0</v>
      </c>
      <c r="F74259" s="4">
        <f t="shared" si="1"/>
        <v>43833.74147</v>
      </c>
      <c r="G74259" s="5">
        <f t="shared" si="2"/>
        <v>0</v>
      </c>
    </row>
    <row r="74260" ht="14.25" customHeight="1">
      <c r="A74260" s="1">
        <v>345232.0</v>
      </c>
      <c r="B74260" s="1">
        <v>10096.0</v>
      </c>
      <c r="C74260" s="2">
        <v>44239.06166666667</v>
      </c>
      <c r="D74260" s="1">
        <v>8103.0</v>
      </c>
      <c r="E74260" s="3">
        <v>1200.0</v>
      </c>
      <c r="F74260" s="4">
        <f t="shared" si="1"/>
        <v>44105.6183</v>
      </c>
      <c r="G74260" s="5">
        <f t="shared" si="2"/>
        <v>0</v>
      </c>
    </row>
    <row r="74261" ht="14.25" customHeight="1">
      <c r="A74261" s="1">
        <v>345233.0</v>
      </c>
      <c r="B74261" s="1">
        <v>8255.0</v>
      </c>
      <c r="C74261" s="2">
        <v>44239.06186342592</v>
      </c>
      <c r="D74261" s="1">
        <v>3237.0</v>
      </c>
      <c r="E74261" s="3">
        <v>1200.0</v>
      </c>
      <c r="F74261" s="4">
        <f t="shared" si="1"/>
        <v>44137.30436</v>
      </c>
      <c r="G74261" s="5">
        <f t="shared" si="2"/>
        <v>0</v>
      </c>
    </row>
    <row r="74262" ht="14.25" customHeight="1">
      <c r="A74262" s="1">
        <v>345240.0</v>
      </c>
      <c r="B74262" s="1">
        <v>12690.0</v>
      </c>
      <c r="C74262" s="2">
        <v>44239.06347222222</v>
      </c>
      <c r="D74262" s="1">
        <v>5994.0</v>
      </c>
      <c r="E74262" s="3">
        <v>1200.0</v>
      </c>
      <c r="F74262" s="4">
        <f t="shared" si="1"/>
        <v>43833.74147</v>
      </c>
      <c r="G74262" s="5">
        <f t="shared" si="2"/>
        <v>0</v>
      </c>
    </row>
    <row r="74263" ht="14.25" customHeight="1">
      <c r="A74263" s="1">
        <v>345244.0</v>
      </c>
      <c r="B74263" s="1">
        <v>1131.0</v>
      </c>
      <c r="C74263" s="2">
        <v>44239.06854166667</v>
      </c>
      <c r="D74263" s="1">
        <v>6844.0</v>
      </c>
      <c r="E74263" s="3">
        <v>1200.0</v>
      </c>
      <c r="F74263" s="4">
        <f t="shared" si="1"/>
        <v>43891.22446</v>
      </c>
      <c r="G74263" s="5">
        <f t="shared" si="2"/>
        <v>0</v>
      </c>
    </row>
    <row r="74264" ht="14.25" customHeight="1">
      <c r="A74264" s="1">
        <v>345250.0</v>
      </c>
      <c r="B74264" s="1">
        <v>3884.0</v>
      </c>
      <c r="C74264" s="2">
        <v>44239.07131944445</v>
      </c>
      <c r="D74264" s="1">
        <v>11339.0</v>
      </c>
      <c r="E74264" s="3">
        <v>1200.0</v>
      </c>
      <c r="F74264" s="4">
        <f t="shared" si="1"/>
        <v>44136.27751</v>
      </c>
      <c r="G74264" s="5">
        <f t="shared" si="2"/>
        <v>0</v>
      </c>
    </row>
    <row r="74265" ht="14.25" customHeight="1">
      <c r="A74265" s="1">
        <v>345253.0</v>
      </c>
      <c r="B74265" s="1">
        <v>7240.0</v>
      </c>
      <c r="C74265" s="2">
        <v>44239.07421296297</v>
      </c>
      <c r="D74265" s="1">
        <v>1849.0</v>
      </c>
      <c r="E74265" s="3">
        <v>1200.0</v>
      </c>
      <c r="F74265" s="4">
        <f t="shared" si="1"/>
        <v>44013.14606</v>
      </c>
      <c r="G74265" s="5">
        <f t="shared" si="2"/>
        <v>0</v>
      </c>
    </row>
    <row r="74266" ht="14.25" customHeight="1">
      <c r="A74266" s="1">
        <v>345260.0</v>
      </c>
      <c r="B74266" s="1">
        <v>13471.0</v>
      </c>
      <c r="C74266" s="2">
        <v>44239.07688657408</v>
      </c>
      <c r="D74266" s="1">
        <v>11210.0</v>
      </c>
      <c r="E74266" s="3">
        <v>1200.0</v>
      </c>
      <c r="F74266" s="4">
        <f t="shared" si="1"/>
        <v>43922.33478</v>
      </c>
      <c r="G74266" s="5">
        <f t="shared" si="2"/>
        <v>0</v>
      </c>
    </row>
    <row r="74267" ht="14.25" customHeight="1">
      <c r="A74267" s="1">
        <v>345266.0</v>
      </c>
      <c r="B74267" s="1">
        <v>9035.0</v>
      </c>
      <c r="C74267" s="2">
        <v>44239.0802662037</v>
      </c>
      <c r="D74267" s="1">
        <v>13562.0</v>
      </c>
      <c r="E74267" s="3">
        <v>1200.0</v>
      </c>
      <c r="F74267" s="4">
        <f t="shared" si="1"/>
        <v>44197.9212</v>
      </c>
      <c r="G74267" s="5">
        <f t="shared" si="2"/>
        <v>0</v>
      </c>
    </row>
    <row r="74268" ht="14.25" customHeight="1">
      <c r="A74268" s="1">
        <v>345268.0</v>
      </c>
      <c r="B74268" s="1">
        <v>9683.0</v>
      </c>
      <c r="C74268" s="2">
        <v>44239.08138888889</v>
      </c>
      <c r="D74268" s="1">
        <v>3318.0</v>
      </c>
      <c r="E74268" s="3">
        <v>1200.0</v>
      </c>
      <c r="F74268" s="4">
        <f t="shared" si="1"/>
        <v>43923.46262</v>
      </c>
      <c r="G74268" s="5">
        <f t="shared" si="2"/>
        <v>0</v>
      </c>
    </row>
    <row r="74269" ht="14.25" customHeight="1">
      <c r="A74269" s="1">
        <v>345271.0</v>
      </c>
      <c r="B74269" s="1">
        <v>2942.0</v>
      </c>
      <c r="C74269" s="2">
        <v>44239.08208333333</v>
      </c>
      <c r="D74269" s="1">
        <v>2807.0</v>
      </c>
      <c r="E74269" s="3">
        <v>1200.0</v>
      </c>
      <c r="F74269" s="4">
        <f t="shared" si="1"/>
        <v>44044.63545</v>
      </c>
      <c r="G74269" s="5">
        <f t="shared" si="2"/>
        <v>0</v>
      </c>
    </row>
    <row r="74270" ht="14.25" customHeight="1">
      <c r="A74270" s="1">
        <v>345272.0</v>
      </c>
      <c r="B74270" s="1">
        <v>7508.0</v>
      </c>
      <c r="C74270" s="2">
        <v>44239.08225694444</v>
      </c>
      <c r="D74270" s="1">
        <v>10587.0</v>
      </c>
      <c r="E74270" s="3">
        <v>1200.0</v>
      </c>
      <c r="F74270" s="4">
        <f t="shared" si="1"/>
        <v>44013.00718</v>
      </c>
      <c r="G74270" s="5">
        <f t="shared" si="2"/>
        <v>0</v>
      </c>
    </row>
    <row r="74271" ht="14.25" customHeight="1">
      <c r="A74271" s="1">
        <v>345277.0</v>
      </c>
      <c r="B74271" s="1">
        <v>13712.0</v>
      </c>
      <c r="C74271" s="2">
        <v>44239.08385416667</v>
      </c>
      <c r="D74271" s="1">
        <v>6025.0</v>
      </c>
      <c r="E74271" s="3">
        <v>1200.0</v>
      </c>
      <c r="F74271" s="4">
        <f t="shared" si="1"/>
        <v>44136.58736</v>
      </c>
      <c r="G74271" s="5">
        <f t="shared" si="2"/>
        <v>0</v>
      </c>
    </row>
    <row r="74272" ht="14.25" customHeight="1">
      <c r="A74272" s="1">
        <v>345281.0</v>
      </c>
      <c r="B74272" s="1">
        <v>10248.0</v>
      </c>
      <c r="C74272" s="2">
        <v>44239.09479166667</v>
      </c>
      <c r="D74272" s="1">
        <v>10693.0</v>
      </c>
      <c r="E74272" s="3">
        <v>1200.0</v>
      </c>
      <c r="F74272" s="4">
        <f t="shared" si="1"/>
        <v>43983.32138</v>
      </c>
      <c r="G74272" s="5">
        <f t="shared" si="2"/>
        <v>0</v>
      </c>
    </row>
    <row r="74273" ht="14.25" customHeight="1">
      <c r="A74273" s="1">
        <v>345293.0</v>
      </c>
      <c r="B74273" s="1">
        <v>4372.0</v>
      </c>
      <c r="C74273" s="2">
        <v>44239.09690972222</v>
      </c>
      <c r="D74273" s="1">
        <v>8501.0</v>
      </c>
      <c r="E74273" s="3">
        <v>1200.0</v>
      </c>
      <c r="F74273" s="4">
        <f t="shared" si="1"/>
        <v>44166.42949</v>
      </c>
      <c r="G74273" s="5">
        <f t="shared" si="2"/>
        <v>0</v>
      </c>
    </row>
    <row r="74274" ht="14.25" customHeight="1">
      <c r="A74274" s="1">
        <v>345296.0</v>
      </c>
      <c r="B74274" s="1">
        <v>10507.0</v>
      </c>
      <c r="C74274" s="2">
        <v>44239.09828703704</v>
      </c>
      <c r="D74274" s="1">
        <v>3286.0</v>
      </c>
      <c r="E74274" s="3">
        <v>1200.0</v>
      </c>
      <c r="F74274" s="4">
        <f t="shared" si="1"/>
        <v>44197.72178</v>
      </c>
      <c r="G74274" s="5">
        <f t="shared" si="2"/>
        <v>0</v>
      </c>
    </row>
    <row r="74275" ht="14.25" customHeight="1">
      <c r="A74275" s="1">
        <v>345298.0</v>
      </c>
      <c r="B74275" s="1">
        <v>12906.0</v>
      </c>
      <c r="C74275" s="2">
        <v>44239.09939814815</v>
      </c>
      <c r="D74275" s="1">
        <v>12391.0</v>
      </c>
      <c r="E74275" s="3">
        <v>1200.0</v>
      </c>
      <c r="F74275" s="4">
        <f t="shared" si="1"/>
        <v>44198.02478</v>
      </c>
      <c r="G74275" s="5">
        <f t="shared" si="2"/>
        <v>0</v>
      </c>
    </row>
    <row r="74276" ht="14.25" customHeight="1">
      <c r="A74276" s="1">
        <v>345299.0</v>
      </c>
      <c r="B74276" s="1">
        <v>10282.0</v>
      </c>
      <c r="C74276" s="2">
        <v>44239.10322916666</v>
      </c>
      <c r="D74276" s="1">
        <v>1849.0</v>
      </c>
      <c r="E74276" s="3">
        <v>1200.0</v>
      </c>
      <c r="F74276" s="4">
        <f t="shared" si="1"/>
        <v>44013.14606</v>
      </c>
      <c r="G74276" s="5">
        <f t="shared" si="2"/>
        <v>0</v>
      </c>
    </row>
    <row r="74277" ht="14.25" customHeight="1">
      <c r="A74277" s="1">
        <v>345300.0</v>
      </c>
      <c r="B74277" s="1">
        <v>8666.0</v>
      </c>
      <c r="C74277" s="2">
        <v>44239.1075</v>
      </c>
      <c r="D74277" s="1">
        <v>11325.0</v>
      </c>
      <c r="E74277" s="3">
        <v>1200.0</v>
      </c>
      <c r="F74277" s="4">
        <f t="shared" si="1"/>
        <v>43952.91896</v>
      </c>
      <c r="G74277" s="5">
        <f t="shared" si="2"/>
        <v>0</v>
      </c>
    </row>
    <row r="74278" ht="14.25" customHeight="1">
      <c r="A74278" s="1">
        <v>345306.0</v>
      </c>
      <c r="B74278" s="1">
        <v>9856.0</v>
      </c>
      <c r="C74278" s="2">
        <v>44239.11129629629</v>
      </c>
      <c r="D74278" s="1">
        <v>10304.0</v>
      </c>
      <c r="E74278" s="3">
        <v>1200.0</v>
      </c>
      <c r="F74278" s="4">
        <f t="shared" si="1"/>
        <v>43891.91823</v>
      </c>
      <c r="G74278" s="5">
        <f t="shared" si="2"/>
        <v>0</v>
      </c>
    </row>
    <row r="74279" ht="14.25" customHeight="1">
      <c r="A74279" s="1">
        <v>345311.0</v>
      </c>
      <c r="B74279" s="1">
        <v>9280.0</v>
      </c>
      <c r="C74279" s="2">
        <v>44239.11210648148</v>
      </c>
      <c r="D74279" s="1">
        <v>2025.0</v>
      </c>
      <c r="E74279" s="3">
        <v>1200.0</v>
      </c>
      <c r="F74279" s="4">
        <f t="shared" si="1"/>
        <v>44229.31661</v>
      </c>
      <c r="G74279" s="5">
        <f t="shared" si="2"/>
        <v>0</v>
      </c>
    </row>
    <row r="74280" ht="14.25" customHeight="1">
      <c r="A74280" s="1">
        <v>345313.0</v>
      </c>
      <c r="B74280" s="1">
        <v>5622.0</v>
      </c>
      <c r="C74280" s="2">
        <v>44239.11631944445</v>
      </c>
      <c r="D74280" s="1">
        <v>5216.0</v>
      </c>
      <c r="E74280" s="3">
        <v>1200.0</v>
      </c>
      <c r="F74280" s="4">
        <f t="shared" si="1"/>
        <v>44166.06951</v>
      </c>
      <c r="G74280" s="5">
        <f t="shared" si="2"/>
        <v>0</v>
      </c>
    </row>
    <row r="74281" ht="14.25" customHeight="1">
      <c r="A74281" s="1">
        <v>345320.0</v>
      </c>
      <c r="B74281" s="1">
        <v>255.0</v>
      </c>
      <c r="C74281" s="2">
        <v>44239.11649305555</v>
      </c>
      <c r="D74281" s="1">
        <v>3506.0</v>
      </c>
      <c r="E74281" s="3">
        <v>1200.0</v>
      </c>
      <c r="F74281" s="4">
        <f t="shared" si="1"/>
        <v>44044.02965</v>
      </c>
      <c r="G74281" s="5">
        <f t="shared" si="2"/>
        <v>0</v>
      </c>
    </row>
    <row r="74282" ht="14.25" customHeight="1">
      <c r="A74282" s="1">
        <v>345326.0</v>
      </c>
      <c r="B74282" s="1">
        <v>5894.0</v>
      </c>
      <c r="C74282" s="2">
        <v>44239.11747685185</v>
      </c>
      <c r="D74282" s="1">
        <v>8530.0</v>
      </c>
      <c r="E74282" s="3">
        <v>1200.0</v>
      </c>
      <c r="F74282" s="4">
        <f t="shared" si="1"/>
        <v>44136.91083</v>
      </c>
      <c r="G74282" s="5">
        <f t="shared" si="2"/>
        <v>0</v>
      </c>
    </row>
    <row r="74283" ht="14.25" customHeight="1">
      <c r="A74283" s="1">
        <v>345328.0</v>
      </c>
      <c r="B74283" s="1">
        <v>12234.0</v>
      </c>
      <c r="C74283" s="2">
        <v>44239.12023148148</v>
      </c>
      <c r="D74283" s="1">
        <v>963.0</v>
      </c>
      <c r="E74283" s="3">
        <v>1200.0</v>
      </c>
      <c r="F74283" s="4">
        <f t="shared" si="1"/>
        <v>44044.17037</v>
      </c>
      <c r="G74283" s="5">
        <f t="shared" si="2"/>
        <v>0</v>
      </c>
    </row>
    <row r="74284" ht="14.25" customHeight="1">
      <c r="A74284" s="1">
        <v>345330.0</v>
      </c>
      <c r="B74284" s="1">
        <v>11346.0</v>
      </c>
      <c r="C74284" s="2">
        <v>44239.12072916667</v>
      </c>
      <c r="D74284" s="1">
        <v>4782.0</v>
      </c>
      <c r="E74284" s="3">
        <v>1200.0</v>
      </c>
      <c r="F74284" s="4">
        <f t="shared" si="1"/>
        <v>44105.1431</v>
      </c>
      <c r="G74284" s="5">
        <f t="shared" si="2"/>
        <v>0</v>
      </c>
    </row>
    <row r="74285" ht="14.25" customHeight="1">
      <c r="A74285" s="1">
        <v>345331.0</v>
      </c>
      <c r="B74285" s="1">
        <v>11348.0</v>
      </c>
      <c r="C74285" s="2">
        <v>44239.12252314815</v>
      </c>
      <c r="D74285" s="1">
        <v>5927.0</v>
      </c>
      <c r="E74285" s="3">
        <v>960.0</v>
      </c>
      <c r="F74285" s="4">
        <f t="shared" si="1"/>
        <v>43862.03502</v>
      </c>
      <c r="G74285" s="5">
        <f t="shared" si="2"/>
        <v>0</v>
      </c>
    </row>
    <row r="74286" ht="14.25" customHeight="1">
      <c r="A74286" s="1">
        <v>345337.0</v>
      </c>
      <c r="B74286" s="1">
        <v>10574.0</v>
      </c>
      <c r="C74286" s="2">
        <v>44239.1253125</v>
      </c>
      <c r="D74286" s="1">
        <v>8501.0</v>
      </c>
      <c r="E74286" s="3">
        <v>1200.0</v>
      </c>
      <c r="F74286" s="4">
        <f t="shared" si="1"/>
        <v>44166.42949</v>
      </c>
      <c r="G74286" s="5">
        <f t="shared" si="2"/>
        <v>0</v>
      </c>
    </row>
    <row r="74287" ht="14.25" customHeight="1">
      <c r="A74287" s="1">
        <v>345338.0</v>
      </c>
      <c r="B74287" s="1">
        <v>7833.0</v>
      </c>
      <c r="C74287" s="2">
        <v>44239.13123842593</v>
      </c>
      <c r="D74287" s="1">
        <v>10807.0</v>
      </c>
      <c r="E74287" s="3">
        <v>1200.0</v>
      </c>
      <c r="F74287" s="4">
        <f t="shared" si="1"/>
        <v>43953.84152</v>
      </c>
      <c r="G74287" s="5">
        <f t="shared" si="2"/>
        <v>0</v>
      </c>
    </row>
    <row r="74288" ht="14.25" customHeight="1">
      <c r="A74288" s="1">
        <v>345345.0</v>
      </c>
      <c r="B74288" s="1">
        <v>2454.0</v>
      </c>
      <c r="C74288" s="2">
        <v>44239.13320601852</v>
      </c>
      <c r="D74288" s="1">
        <v>5952.0</v>
      </c>
      <c r="E74288" s="3">
        <v>1200.0</v>
      </c>
      <c r="F74288" s="4">
        <f t="shared" si="1"/>
        <v>44013.28098</v>
      </c>
      <c r="G74288" s="5">
        <f t="shared" si="2"/>
        <v>0</v>
      </c>
    </row>
    <row r="74289" ht="14.25" customHeight="1">
      <c r="A74289" s="1">
        <v>345351.0</v>
      </c>
      <c r="B74289" s="1">
        <v>3017.0</v>
      </c>
      <c r="C74289" s="2">
        <v>44239.13869212963</v>
      </c>
      <c r="D74289" s="1">
        <v>4758.0</v>
      </c>
      <c r="E74289" s="3">
        <v>1200.0</v>
      </c>
      <c r="F74289" s="4">
        <f t="shared" si="1"/>
        <v>43838.47638</v>
      </c>
      <c r="G74289" s="5">
        <f t="shared" si="2"/>
        <v>0</v>
      </c>
    </row>
    <row r="74290" ht="14.25" customHeight="1">
      <c r="A74290" s="1">
        <v>345356.0</v>
      </c>
      <c r="B74290" s="1">
        <v>9578.0</v>
      </c>
      <c r="C74290" s="2">
        <v>44239.13998842592</v>
      </c>
      <c r="D74290" s="1">
        <v>4293.0</v>
      </c>
      <c r="E74290" s="3">
        <v>1200.0</v>
      </c>
      <c r="F74290" s="4">
        <f t="shared" si="1"/>
        <v>44136.11847</v>
      </c>
      <c r="G74290" s="5">
        <f t="shared" si="2"/>
        <v>0</v>
      </c>
    </row>
    <row r="74291" ht="14.25" customHeight="1">
      <c r="A74291" s="1">
        <v>345362.0</v>
      </c>
      <c r="B74291" s="1">
        <v>7326.0</v>
      </c>
      <c r="C74291" s="2">
        <v>44239.14221064815</v>
      </c>
      <c r="D74291" s="1">
        <v>12523.0</v>
      </c>
      <c r="E74291" s="3">
        <v>1200.0</v>
      </c>
      <c r="F74291" s="4">
        <f t="shared" si="1"/>
        <v>44105.08382</v>
      </c>
      <c r="G74291" s="5">
        <f t="shared" si="2"/>
        <v>0</v>
      </c>
    </row>
    <row r="74292" ht="14.25" customHeight="1">
      <c r="A74292" s="1">
        <v>345367.0</v>
      </c>
      <c r="B74292" s="1">
        <v>1588.0</v>
      </c>
      <c r="C74292" s="2">
        <v>44239.14552083334</v>
      </c>
      <c r="D74292" s="1">
        <v>8404.0</v>
      </c>
      <c r="E74292" s="3">
        <v>1200.0</v>
      </c>
      <c r="F74292" s="4">
        <f t="shared" si="1"/>
        <v>43862.85161</v>
      </c>
      <c r="G74292" s="5">
        <f t="shared" si="2"/>
        <v>0</v>
      </c>
    </row>
    <row r="74293" ht="14.25" customHeight="1">
      <c r="A74293" s="1">
        <v>345369.0</v>
      </c>
      <c r="B74293" s="1">
        <v>6384.0</v>
      </c>
      <c r="C74293" s="2">
        <v>44239.14914351852</v>
      </c>
      <c r="D74293" s="1">
        <v>5272.0</v>
      </c>
      <c r="E74293" s="3">
        <v>1200.0</v>
      </c>
      <c r="F74293" s="4">
        <f t="shared" si="1"/>
        <v>44136.19913</v>
      </c>
      <c r="G74293" s="5">
        <f t="shared" si="2"/>
        <v>0</v>
      </c>
    </row>
    <row r="74294" ht="14.25" customHeight="1">
      <c r="A74294" s="1">
        <v>345381.0</v>
      </c>
      <c r="B74294" s="1">
        <v>7744.0</v>
      </c>
      <c r="C74294" s="2">
        <v>44239.15028935186</v>
      </c>
      <c r="D74294" s="1">
        <v>2401.0</v>
      </c>
      <c r="E74294" s="3">
        <v>1200.0</v>
      </c>
      <c r="F74294" s="4">
        <f t="shared" si="1"/>
        <v>44136.09986</v>
      </c>
      <c r="G74294" s="5">
        <f t="shared" si="2"/>
        <v>0</v>
      </c>
    </row>
    <row r="74295" ht="14.25" customHeight="1">
      <c r="A74295" s="1">
        <v>345385.0</v>
      </c>
      <c r="B74295" s="1">
        <v>2382.0</v>
      </c>
      <c r="C74295" s="2">
        <v>44239.15052083333</v>
      </c>
      <c r="D74295" s="1">
        <v>13812.0</v>
      </c>
      <c r="E74295" s="3">
        <v>1200.0</v>
      </c>
      <c r="F74295" s="4">
        <f t="shared" si="1"/>
        <v>44105.46674</v>
      </c>
      <c r="G74295" s="5">
        <f t="shared" si="2"/>
        <v>0</v>
      </c>
    </row>
    <row r="74296" ht="14.25" customHeight="1">
      <c r="A74296" s="1">
        <v>345392.0</v>
      </c>
      <c r="B74296" s="1">
        <v>9299.0</v>
      </c>
      <c r="C74296" s="2">
        <v>44239.15302083334</v>
      </c>
      <c r="D74296" s="1">
        <v>3286.0</v>
      </c>
      <c r="E74296" s="3">
        <v>1200.0</v>
      </c>
      <c r="F74296" s="4">
        <f t="shared" si="1"/>
        <v>44197.72178</v>
      </c>
      <c r="G74296" s="5">
        <f t="shared" si="2"/>
        <v>0</v>
      </c>
    </row>
    <row r="74297" ht="14.25" customHeight="1">
      <c r="A74297" s="1">
        <v>345399.0</v>
      </c>
      <c r="B74297" s="1">
        <v>5530.0</v>
      </c>
      <c r="C74297" s="2">
        <v>44239.15511574074</v>
      </c>
      <c r="D74297" s="1">
        <v>1329.0</v>
      </c>
      <c r="E74297" s="3">
        <v>1200.0</v>
      </c>
      <c r="F74297" s="4">
        <f t="shared" si="1"/>
        <v>44075.26436</v>
      </c>
      <c r="G74297" s="5">
        <f t="shared" si="2"/>
        <v>0</v>
      </c>
    </row>
    <row r="74298" ht="14.25" customHeight="1">
      <c r="A74298" s="1">
        <v>345402.0</v>
      </c>
      <c r="B74298" s="1">
        <v>10924.0</v>
      </c>
      <c r="C74298" s="2">
        <v>44239.15633101852</v>
      </c>
      <c r="D74298" s="1">
        <v>2807.0</v>
      </c>
      <c r="E74298" s="3">
        <v>1200.0</v>
      </c>
      <c r="F74298" s="4">
        <f t="shared" si="1"/>
        <v>44044.63545</v>
      </c>
      <c r="G74298" s="5">
        <f t="shared" si="2"/>
        <v>0</v>
      </c>
    </row>
    <row r="74299" ht="14.25" customHeight="1">
      <c r="A74299" s="1">
        <v>345406.0</v>
      </c>
      <c r="B74299" s="1">
        <v>6878.0</v>
      </c>
      <c r="C74299" s="2">
        <v>44239.15643518518</v>
      </c>
      <c r="D74299" s="1">
        <v>704.0</v>
      </c>
      <c r="E74299" s="3">
        <v>1200.0</v>
      </c>
      <c r="F74299" s="4">
        <f t="shared" si="1"/>
        <v>44075.20332</v>
      </c>
      <c r="G74299" s="5">
        <f t="shared" si="2"/>
        <v>0</v>
      </c>
    </row>
    <row r="74300" ht="14.25" customHeight="1">
      <c r="A74300" s="1">
        <v>345408.0</v>
      </c>
      <c r="B74300" s="1">
        <v>9600.0</v>
      </c>
      <c r="C74300" s="2">
        <v>44239.15702546296</v>
      </c>
      <c r="D74300" s="1">
        <v>5204.0</v>
      </c>
      <c r="E74300" s="3">
        <v>1200.0</v>
      </c>
      <c r="F74300" s="4">
        <f t="shared" si="1"/>
        <v>43922.60003</v>
      </c>
      <c r="G74300" s="5">
        <f t="shared" si="2"/>
        <v>0</v>
      </c>
    </row>
    <row r="74301" ht="14.25" customHeight="1">
      <c r="A74301" s="1">
        <v>345410.0</v>
      </c>
      <c r="B74301" s="1">
        <v>13855.0</v>
      </c>
      <c r="C74301" s="2">
        <v>44239.15916666666</v>
      </c>
      <c r="D74301" s="1">
        <v>7850.0</v>
      </c>
      <c r="E74301" s="3">
        <v>1200.0</v>
      </c>
      <c r="F74301" s="4">
        <f t="shared" si="1"/>
        <v>44076.31014</v>
      </c>
      <c r="G74301" s="5">
        <f t="shared" si="2"/>
        <v>0</v>
      </c>
    </row>
    <row r="74302" ht="14.25" customHeight="1">
      <c r="A74302" s="1">
        <v>345416.0</v>
      </c>
      <c r="B74302" s="1">
        <v>12922.0</v>
      </c>
      <c r="C74302" s="2">
        <v>44239.16494212963</v>
      </c>
      <c r="D74302" s="1">
        <v>12798.0</v>
      </c>
      <c r="E74302" s="3">
        <v>0.0</v>
      </c>
      <c r="F74302" s="4">
        <f t="shared" si="1"/>
        <v>44045.84332</v>
      </c>
      <c r="G74302" s="5">
        <f t="shared" si="2"/>
        <v>0</v>
      </c>
    </row>
    <row r="74303" ht="14.25" customHeight="1">
      <c r="A74303" s="1">
        <v>345420.0</v>
      </c>
      <c r="B74303" s="1">
        <v>4428.0</v>
      </c>
      <c r="C74303" s="2">
        <v>44239.16541666666</v>
      </c>
      <c r="D74303" s="1">
        <v>3528.0</v>
      </c>
      <c r="E74303" s="3">
        <v>1200.0</v>
      </c>
      <c r="F74303" s="4">
        <f t="shared" si="1"/>
        <v>43832.25354</v>
      </c>
      <c r="G74303" s="5">
        <f t="shared" si="2"/>
        <v>0</v>
      </c>
    </row>
    <row r="74304" ht="14.25" customHeight="1">
      <c r="A74304" s="1">
        <v>345426.0</v>
      </c>
      <c r="B74304" s="1">
        <v>1707.0</v>
      </c>
      <c r="C74304" s="2">
        <v>44239.16761574074</v>
      </c>
      <c r="D74304" s="1">
        <v>2421.0</v>
      </c>
      <c r="E74304" s="3">
        <v>1200.0</v>
      </c>
      <c r="F74304" s="4">
        <f t="shared" si="1"/>
        <v>44044.36852</v>
      </c>
      <c r="G74304" s="5">
        <f t="shared" si="2"/>
        <v>0</v>
      </c>
    </row>
    <row r="74305" ht="14.25" customHeight="1">
      <c r="A74305" s="1">
        <v>345432.0</v>
      </c>
      <c r="B74305" s="1">
        <v>3795.0</v>
      </c>
      <c r="C74305" s="2">
        <v>44239.16780092593</v>
      </c>
      <c r="D74305" s="1">
        <v>704.0</v>
      </c>
      <c r="E74305" s="3">
        <v>1200.0</v>
      </c>
      <c r="F74305" s="4">
        <f t="shared" si="1"/>
        <v>44075.20332</v>
      </c>
      <c r="G74305" s="5">
        <f t="shared" si="2"/>
        <v>0</v>
      </c>
    </row>
    <row r="74306" ht="14.25" customHeight="1">
      <c r="A74306" s="1">
        <v>345436.0</v>
      </c>
      <c r="B74306" s="1">
        <v>6464.0</v>
      </c>
      <c r="C74306" s="2">
        <v>44239.17016203704</v>
      </c>
      <c r="D74306" s="1">
        <v>9752.0</v>
      </c>
      <c r="E74306" s="3">
        <v>960.0</v>
      </c>
      <c r="F74306" s="4">
        <f t="shared" si="1"/>
        <v>44105.0549</v>
      </c>
      <c r="G74306" s="5">
        <f t="shared" si="2"/>
        <v>0</v>
      </c>
    </row>
    <row r="74307" ht="14.25" customHeight="1">
      <c r="A74307" s="1">
        <v>345441.0</v>
      </c>
      <c r="B74307" s="1">
        <v>6779.0</v>
      </c>
      <c r="C74307" s="2">
        <v>44239.17048611111</v>
      </c>
      <c r="D74307" s="1">
        <v>5272.0</v>
      </c>
      <c r="E74307" s="3">
        <v>1200.0</v>
      </c>
      <c r="F74307" s="4">
        <f t="shared" si="1"/>
        <v>44136.19913</v>
      </c>
      <c r="G74307" s="5">
        <f t="shared" si="2"/>
        <v>0</v>
      </c>
    </row>
    <row r="74308" ht="14.25" customHeight="1">
      <c r="A74308" s="1">
        <v>345448.0</v>
      </c>
      <c r="B74308" s="1">
        <v>9766.0</v>
      </c>
      <c r="C74308" s="2">
        <v>44239.1706712963</v>
      </c>
      <c r="D74308" s="1">
        <v>9608.0</v>
      </c>
      <c r="E74308" s="3">
        <v>1200.0</v>
      </c>
      <c r="F74308" s="4">
        <f t="shared" si="1"/>
        <v>44076.015</v>
      </c>
      <c r="G74308" s="5">
        <f t="shared" si="2"/>
        <v>0</v>
      </c>
    </row>
    <row r="74309" ht="14.25" customHeight="1">
      <c r="A74309" s="1">
        <v>345451.0</v>
      </c>
      <c r="B74309" s="1">
        <v>739.0</v>
      </c>
      <c r="C74309" s="2">
        <v>44239.17232638889</v>
      </c>
      <c r="D74309" s="1">
        <v>1181.0</v>
      </c>
      <c r="E74309" s="3">
        <v>960.0</v>
      </c>
      <c r="F74309" s="4">
        <f t="shared" si="1"/>
        <v>43985.45846</v>
      </c>
      <c r="G74309" s="5">
        <f t="shared" si="2"/>
        <v>0</v>
      </c>
    </row>
    <row r="74310" ht="14.25" customHeight="1">
      <c r="A74310" s="1">
        <v>345458.0</v>
      </c>
      <c r="B74310" s="1">
        <v>10819.0</v>
      </c>
      <c r="C74310" s="2">
        <v>44239.17329861111</v>
      </c>
      <c r="D74310" s="1">
        <v>4478.0</v>
      </c>
      <c r="E74310" s="3">
        <v>1200.0</v>
      </c>
      <c r="F74310" s="4">
        <f t="shared" si="1"/>
        <v>43892.46031</v>
      </c>
      <c r="G74310" s="5">
        <f t="shared" si="2"/>
        <v>0</v>
      </c>
    </row>
    <row r="74311" ht="14.25" customHeight="1">
      <c r="A74311" s="1">
        <v>345467.0</v>
      </c>
      <c r="B74311" s="1">
        <v>9130.0</v>
      </c>
      <c r="C74311" s="2">
        <v>44239.17622685185</v>
      </c>
      <c r="D74311" s="1">
        <v>8823.0</v>
      </c>
      <c r="E74311" s="3">
        <v>1200.0</v>
      </c>
      <c r="F74311" s="4">
        <f t="shared" si="1"/>
        <v>44136.46015</v>
      </c>
      <c r="G74311" s="5">
        <f t="shared" si="2"/>
        <v>0</v>
      </c>
    </row>
    <row r="74312" ht="14.25" customHeight="1">
      <c r="A74312" s="1">
        <v>345469.0</v>
      </c>
      <c r="B74312" s="1">
        <v>5098.0</v>
      </c>
      <c r="C74312" s="2">
        <v>44239.17775462963</v>
      </c>
      <c r="D74312" s="1">
        <v>5952.0</v>
      </c>
      <c r="E74312" s="3">
        <v>1200.0</v>
      </c>
      <c r="F74312" s="4">
        <f t="shared" si="1"/>
        <v>44013.28098</v>
      </c>
      <c r="G74312" s="5">
        <f t="shared" si="2"/>
        <v>0</v>
      </c>
    </row>
    <row r="74313" ht="14.25" customHeight="1">
      <c r="A74313" s="1">
        <v>345470.0</v>
      </c>
      <c r="B74313" s="1">
        <v>6537.0</v>
      </c>
      <c r="C74313" s="2">
        <v>44239.17813657408</v>
      </c>
      <c r="D74313" s="1">
        <v>7850.0</v>
      </c>
      <c r="E74313" s="3">
        <v>1200.0</v>
      </c>
      <c r="F74313" s="4">
        <f t="shared" si="1"/>
        <v>44076.31014</v>
      </c>
      <c r="G74313" s="5">
        <f t="shared" si="2"/>
        <v>0</v>
      </c>
    </row>
    <row r="74314" ht="14.25" customHeight="1">
      <c r="A74314" s="1">
        <v>345472.0</v>
      </c>
      <c r="B74314" s="1">
        <v>1365.0</v>
      </c>
      <c r="C74314" s="2">
        <v>44239.17981481482</v>
      </c>
      <c r="D74314" s="1">
        <v>10968.0</v>
      </c>
      <c r="E74314" s="3">
        <v>960.0</v>
      </c>
      <c r="F74314" s="4">
        <f t="shared" si="1"/>
        <v>44044.12738</v>
      </c>
      <c r="G74314" s="5">
        <f t="shared" si="2"/>
        <v>0</v>
      </c>
    </row>
    <row r="74315" ht="14.25" customHeight="1">
      <c r="A74315" s="1">
        <v>345476.0</v>
      </c>
      <c r="B74315" s="1">
        <v>9562.0</v>
      </c>
      <c r="C74315" s="2">
        <v>44239.18086805556</v>
      </c>
      <c r="D74315" s="1">
        <v>4284.0</v>
      </c>
      <c r="E74315" s="3">
        <v>1200.0</v>
      </c>
      <c r="F74315" s="4">
        <f t="shared" si="1"/>
        <v>43922.83847</v>
      </c>
      <c r="G74315" s="5">
        <f t="shared" si="2"/>
        <v>0</v>
      </c>
    </row>
    <row r="74316" ht="14.25" customHeight="1">
      <c r="A74316" s="1">
        <v>345479.0</v>
      </c>
      <c r="B74316" s="1">
        <v>12886.0</v>
      </c>
      <c r="C74316" s="2">
        <v>44239.18106481482</v>
      </c>
      <c r="D74316" s="1">
        <v>10860.0</v>
      </c>
      <c r="E74316" s="3">
        <v>1200.0</v>
      </c>
      <c r="F74316" s="4">
        <f t="shared" si="1"/>
        <v>44229.13188</v>
      </c>
      <c r="G74316" s="5">
        <f t="shared" si="2"/>
        <v>0</v>
      </c>
    </row>
    <row r="74317" ht="14.25" customHeight="1">
      <c r="A74317" s="1">
        <v>345483.0</v>
      </c>
      <c r="B74317" s="1">
        <v>8463.0</v>
      </c>
      <c r="C74317" s="2">
        <v>44239.18208333333</v>
      </c>
      <c r="D74317" s="1">
        <v>11210.0</v>
      </c>
      <c r="E74317" s="3">
        <v>1200.0</v>
      </c>
      <c r="F74317" s="4">
        <f t="shared" si="1"/>
        <v>43922.33478</v>
      </c>
      <c r="G74317" s="5">
        <f t="shared" si="2"/>
        <v>0</v>
      </c>
    </row>
    <row r="74318" ht="14.25" customHeight="1">
      <c r="A74318" s="1">
        <v>345484.0</v>
      </c>
      <c r="B74318" s="1">
        <v>3505.0</v>
      </c>
      <c r="C74318" s="2">
        <v>44239.18258101852</v>
      </c>
      <c r="D74318" s="1">
        <v>12878.0</v>
      </c>
      <c r="E74318" s="3">
        <v>1200.0</v>
      </c>
      <c r="F74318" s="4">
        <f t="shared" si="1"/>
        <v>44198.52742</v>
      </c>
      <c r="G74318" s="5">
        <f t="shared" si="2"/>
        <v>0</v>
      </c>
    </row>
    <row r="74319" ht="14.25" customHeight="1">
      <c r="A74319" s="1">
        <v>345485.0</v>
      </c>
      <c r="B74319" s="1">
        <v>13013.0</v>
      </c>
      <c r="C74319" s="2">
        <v>44239.18490740741</v>
      </c>
      <c r="D74319" s="1">
        <v>2025.0</v>
      </c>
      <c r="E74319" s="3">
        <v>1200.0</v>
      </c>
      <c r="F74319" s="4">
        <f t="shared" si="1"/>
        <v>44229.31661</v>
      </c>
      <c r="G74319" s="5">
        <f t="shared" si="2"/>
        <v>0</v>
      </c>
    </row>
    <row r="74320" ht="14.25" customHeight="1">
      <c r="A74320" s="1">
        <v>345489.0</v>
      </c>
      <c r="B74320" s="1">
        <v>2056.0</v>
      </c>
      <c r="C74320" s="2">
        <v>44239.18540509259</v>
      </c>
      <c r="D74320" s="1">
        <v>264.0</v>
      </c>
      <c r="E74320" s="3">
        <v>960.0</v>
      </c>
      <c r="F74320" s="4">
        <f t="shared" si="1"/>
        <v>44045.33145</v>
      </c>
      <c r="G74320" s="5">
        <f t="shared" si="2"/>
        <v>0</v>
      </c>
    </row>
    <row r="74321" ht="14.25" customHeight="1">
      <c r="A74321" s="1">
        <v>345491.0</v>
      </c>
      <c r="B74321" s="1">
        <v>13559.0</v>
      </c>
      <c r="C74321" s="2">
        <v>44239.19072916666</v>
      </c>
      <c r="D74321" s="1">
        <v>291.0</v>
      </c>
      <c r="E74321" s="3">
        <v>1200.0</v>
      </c>
      <c r="F74321" s="4">
        <f t="shared" si="1"/>
        <v>44197.0728</v>
      </c>
      <c r="G74321" s="5">
        <f t="shared" si="2"/>
        <v>0</v>
      </c>
    </row>
    <row r="74322" ht="14.25" customHeight="1">
      <c r="A74322" s="1">
        <v>345493.0</v>
      </c>
      <c r="B74322" s="1">
        <v>1481.0</v>
      </c>
      <c r="C74322" s="2">
        <v>44239.1914699074</v>
      </c>
      <c r="D74322" s="1">
        <v>5709.0</v>
      </c>
      <c r="E74322" s="3">
        <v>1200.0</v>
      </c>
      <c r="F74322" s="4">
        <f t="shared" si="1"/>
        <v>44166.08137</v>
      </c>
      <c r="G74322" s="5">
        <f t="shared" si="2"/>
        <v>0</v>
      </c>
    </row>
    <row r="74323" ht="14.25" customHeight="1">
      <c r="A74323" s="1">
        <v>345494.0</v>
      </c>
      <c r="B74323" s="1">
        <v>10204.0</v>
      </c>
      <c r="C74323" s="2">
        <v>44239.19262731481</v>
      </c>
      <c r="D74323" s="1">
        <v>10193.0</v>
      </c>
      <c r="E74323" s="3">
        <v>1200.0</v>
      </c>
      <c r="F74323" s="4">
        <f t="shared" si="1"/>
        <v>44197.19719</v>
      </c>
      <c r="G74323" s="5">
        <f t="shared" si="2"/>
        <v>0</v>
      </c>
    </row>
    <row r="74324" ht="14.25" customHeight="1">
      <c r="A74324" s="1">
        <v>345495.0</v>
      </c>
      <c r="B74324" s="1">
        <v>739.0</v>
      </c>
      <c r="C74324" s="2">
        <v>44239.19388888889</v>
      </c>
      <c r="D74324" s="1">
        <v>8436.0</v>
      </c>
      <c r="E74324" s="3">
        <v>1200.0</v>
      </c>
      <c r="F74324" s="4">
        <f t="shared" si="1"/>
        <v>43862.02968</v>
      </c>
      <c r="G74324" s="5">
        <f t="shared" si="2"/>
        <v>0</v>
      </c>
    </row>
    <row r="74325" ht="14.25" customHeight="1">
      <c r="A74325" s="1">
        <v>345499.0</v>
      </c>
      <c r="B74325" s="1">
        <v>10468.0</v>
      </c>
      <c r="C74325" s="2">
        <v>44239.1965625</v>
      </c>
      <c r="D74325" s="1">
        <v>10347.0</v>
      </c>
      <c r="E74325" s="3">
        <v>1200.0</v>
      </c>
      <c r="F74325" s="4">
        <f t="shared" si="1"/>
        <v>44076.12495</v>
      </c>
      <c r="G74325" s="5">
        <f t="shared" si="2"/>
        <v>0</v>
      </c>
    </row>
    <row r="74326" ht="14.25" customHeight="1">
      <c r="A74326" s="1">
        <v>345506.0</v>
      </c>
      <c r="B74326" s="1">
        <v>13411.0</v>
      </c>
      <c r="C74326" s="2">
        <v>44239.19868055556</v>
      </c>
      <c r="D74326" s="1">
        <v>7281.0</v>
      </c>
      <c r="E74326" s="3">
        <v>1200.0</v>
      </c>
      <c r="F74326" s="4">
        <f t="shared" si="1"/>
        <v>44136.28726</v>
      </c>
      <c r="G74326" s="5">
        <f t="shared" si="2"/>
        <v>0</v>
      </c>
    </row>
    <row r="74327" ht="14.25" customHeight="1">
      <c r="A74327" s="1">
        <v>345510.0</v>
      </c>
      <c r="B74327" s="1">
        <v>5459.0</v>
      </c>
      <c r="C74327" s="2">
        <v>44239.19887731481</v>
      </c>
      <c r="D74327" s="1">
        <v>10526.0</v>
      </c>
      <c r="E74327" s="3">
        <v>1200.0</v>
      </c>
      <c r="F74327" s="4">
        <f t="shared" si="1"/>
        <v>43922.45653</v>
      </c>
      <c r="G74327" s="5">
        <f t="shared" si="2"/>
        <v>0</v>
      </c>
    </row>
    <row r="74328" ht="14.25" customHeight="1">
      <c r="A74328" s="1">
        <v>345522.0</v>
      </c>
      <c r="B74328" s="1">
        <v>1877.0</v>
      </c>
      <c r="C74328" s="2">
        <v>44239.20766203704</v>
      </c>
      <c r="D74328" s="1">
        <v>8103.0</v>
      </c>
      <c r="E74328" s="3">
        <v>1200.0</v>
      </c>
      <c r="F74328" s="4">
        <f t="shared" si="1"/>
        <v>44105.6183</v>
      </c>
      <c r="G74328" s="5">
        <f t="shared" si="2"/>
        <v>0</v>
      </c>
    </row>
    <row r="74329" ht="14.25" customHeight="1">
      <c r="A74329" s="1">
        <v>345528.0</v>
      </c>
      <c r="B74329" s="1">
        <v>8499.0</v>
      </c>
      <c r="C74329" s="2">
        <v>44239.21168981482</v>
      </c>
      <c r="D74329" s="1">
        <v>11285.0</v>
      </c>
      <c r="E74329" s="3">
        <v>1200.0</v>
      </c>
      <c r="F74329" s="4">
        <f t="shared" si="1"/>
        <v>43833.44093</v>
      </c>
      <c r="G74329" s="5">
        <f t="shared" si="2"/>
        <v>0</v>
      </c>
    </row>
    <row r="74330" ht="14.25" customHeight="1">
      <c r="A74330" s="1">
        <v>345534.0</v>
      </c>
      <c r="B74330" s="1">
        <v>3715.0</v>
      </c>
      <c r="C74330" s="2">
        <v>44239.21351851852</v>
      </c>
      <c r="D74330" s="1">
        <v>11551.0</v>
      </c>
      <c r="E74330" s="3">
        <v>1200.0</v>
      </c>
      <c r="F74330" s="4">
        <f t="shared" si="1"/>
        <v>43983.33884</v>
      </c>
      <c r="G74330" s="5">
        <f t="shared" si="2"/>
        <v>0</v>
      </c>
    </row>
    <row r="74331" ht="14.25" customHeight="1">
      <c r="A74331" s="1">
        <v>345540.0</v>
      </c>
      <c r="B74331" s="1">
        <v>4164.0</v>
      </c>
      <c r="C74331" s="2">
        <v>44239.2175462963</v>
      </c>
      <c r="D74331" s="1">
        <v>10111.0</v>
      </c>
      <c r="E74331" s="3">
        <v>1200.0</v>
      </c>
      <c r="F74331" s="4">
        <f t="shared" si="1"/>
        <v>43891.16563</v>
      </c>
      <c r="G74331" s="5">
        <f t="shared" si="2"/>
        <v>0</v>
      </c>
    </row>
    <row r="74332" ht="14.25" customHeight="1">
      <c r="A74332" s="1">
        <v>345547.0</v>
      </c>
      <c r="B74332" s="1">
        <v>7372.0</v>
      </c>
      <c r="C74332" s="2">
        <v>44239.21826388889</v>
      </c>
      <c r="D74332" s="1">
        <v>2167.0</v>
      </c>
      <c r="E74332" s="3">
        <v>1200.0</v>
      </c>
      <c r="F74332" s="4">
        <f t="shared" si="1"/>
        <v>43983.32076</v>
      </c>
      <c r="G74332" s="5">
        <f t="shared" si="2"/>
        <v>0</v>
      </c>
    </row>
    <row r="74333" ht="14.25" customHeight="1">
      <c r="A74333" s="1">
        <v>345552.0</v>
      </c>
      <c r="B74333" s="1">
        <v>13601.0</v>
      </c>
      <c r="C74333" s="2">
        <v>44239.22194444444</v>
      </c>
      <c r="D74333" s="1">
        <v>6946.0</v>
      </c>
      <c r="E74333" s="3">
        <v>0.0</v>
      </c>
      <c r="F74333" s="4">
        <f t="shared" si="1"/>
        <v>44197.49749</v>
      </c>
      <c r="G74333" s="5">
        <f t="shared" si="2"/>
        <v>0</v>
      </c>
    </row>
    <row r="74334" ht="14.25" customHeight="1">
      <c r="A74334" s="1">
        <v>345559.0</v>
      </c>
      <c r="B74334" s="1">
        <v>1242.0</v>
      </c>
      <c r="C74334" s="2">
        <v>44239.22581018518</v>
      </c>
      <c r="D74334" s="1">
        <v>10783.0</v>
      </c>
      <c r="E74334" s="3">
        <v>1200.0</v>
      </c>
      <c r="F74334" s="4">
        <f t="shared" si="1"/>
        <v>43862.8385</v>
      </c>
      <c r="G74334" s="5">
        <f t="shared" si="2"/>
        <v>0</v>
      </c>
    </row>
    <row r="74335" ht="14.25" customHeight="1">
      <c r="A74335" s="1">
        <v>345560.0</v>
      </c>
      <c r="B74335" s="1">
        <v>11339.0</v>
      </c>
      <c r="C74335" s="2">
        <v>44239.22947916666</v>
      </c>
      <c r="D74335" s="1">
        <v>4478.0</v>
      </c>
      <c r="E74335" s="3">
        <v>1200.0</v>
      </c>
      <c r="F74335" s="4">
        <f t="shared" si="1"/>
        <v>43892.46031</v>
      </c>
      <c r="G74335" s="5">
        <f t="shared" si="2"/>
        <v>0</v>
      </c>
    </row>
    <row r="74336" ht="14.25" customHeight="1">
      <c r="A74336" s="1">
        <v>345562.0</v>
      </c>
      <c r="B74336" s="1">
        <v>4428.0</v>
      </c>
      <c r="C74336" s="2">
        <v>44239.23287037037</v>
      </c>
      <c r="D74336" s="1">
        <v>3127.0</v>
      </c>
      <c r="E74336" s="3">
        <v>1200.0</v>
      </c>
      <c r="F74336" s="4">
        <f t="shared" si="1"/>
        <v>44228.6374</v>
      </c>
      <c r="G74336" s="5">
        <f t="shared" si="2"/>
        <v>0</v>
      </c>
    </row>
    <row r="74337" ht="14.25" customHeight="1">
      <c r="A74337" s="1">
        <v>345569.0</v>
      </c>
      <c r="B74337" s="1">
        <v>4932.0</v>
      </c>
      <c r="C74337" s="2">
        <v>44239.23802083333</v>
      </c>
      <c r="D74337" s="1">
        <v>13758.0</v>
      </c>
      <c r="E74337" s="3">
        <v>1200.0</v>
      </c>
      <c r="F74337" s="4">
        <f t="shared" si="1"/>
        <v>44167.44215</v>
      </c>
      <c r="G74337" s="5">
        <f t="shared" si="2"/>
        <v>0</v>
      </c>
    </row>
    <row r="74338" ht="14.25" customHeight="1">
      <c r="A74338" s="1">
        <v>345573.0</v>
      </c>
      <c r="B74338" s="1">
        <v>1905.0</v>
      </c>
      <c r="C74338" s="2">
        <v>44239.23833333333</v>
      </c>
      <c r="D74338" s="1">
        <v>13812.0</v>
      </c>
      <c r="E74338" s="3">
        <v>1200.0</v>
      </c>
      <c r="F74338" s="4">
        <f t="shared" si="1"/>
        <v>44105.46674</v>
      </c>
      <c r="G74338" s="5">
        <f t="shared" si="2"/>
        <v>0</v>
      </c>
    </row>
    <row r="74339" ht="14.25" customHeight="1">
      <c r="A74339" s="1">
        <v>345582.0</v>
      </c>
      <c r="B74339" s="1">
        <v>9797.0</v>
      </c>
      <c r="C74339" s="2">
        <v>44239.24319444445</v>
      </c>
      <c r="D74339" s="1">
        <v>11388.0</v>
      </c>
      <c r="E74339" s="3">
        <v>1200.0</v>
      </c>
      <c r="F74339" s="4">
        <f t="shared" si="1"/>
        <v>44136.66705</v>
      </c>
      <c r="G74339" s="5">
        <f t="shared" si="2"/>
        <v>0</v>
      </c>
    </row>
    <row r="74340" ht="14.25" customHeight="1">
      <c r="A74340" s="1">
        <v>345587.0</v>
      </c>
      <c r="B74340" s="1">
        <v>5060.0</v>
      </c>
      <c r="C74340" s="2">
        <v>44239.24672453704</v>
      </c>
      <c r="D74340" s="1">
        <v>3224.0</v>
      </c>
      <c r="E74340" s="3">
        <v>1200.0</v>
      </c>
      <c r="F74340" s="4">
        <f t="shared" si="1"/>
        <v>44136.47023</v>
      </c>
      <c r="G74340" s="5">
        <f t="shared" si="2"/>
        <v>0</v>
      </c>
    </row>
    <row r="74341" ht="14.25" customHeight="1">
      <c r="A74341" s="1">
        <v>345591.0</v>
      </c>
      <c r="B74341" s="1">
        <v>676.0</v>
      </c>
      <c r="C74341" s="2">
        <v>44239.24793981481</v>
      </c>
      <c r="D74341" s="1">
        <v>2421.0</v>
      </c>
      <c r="E74341" s="3">
        <v>1200.0</v>
      </c>
      <c r="F74341" s="4">
        <f t="shared" si="1"/>
        <v>44044.36852</v>
      </c>
      <c r="G74341" s="5">
        <f t="shared" si="2"/>
        <v>0</v>
      </c>
    </row>
    <row r="74342" ht="14.25" customHeight="1">
      <c r="A74342" s="1">
        <v>345593.0</v>
      </c>
      <c r="B74342" s="1">
        <v>8611.0</v>
      </c>
      <c r="C74342" s="2">
        <v>44239.25127314815</v>
      </c>
      <c r="D74342" s="1">
        <v>12036.0</v>
      </c>
      <c r="E74342" s="3">
        <v>1200.0</v>
      </c>
      <c r="F74342" s="4">
        <f t="shared" si="1"/>
        <v>44105.6262</v>
      </c>
      <c r="G74342" s="5">
        <f t="shared" si="2"/>
        <v>0</v>
      </c>
    </row>
    <row r="74343" ht="14.25" customHeight="1">
      <c r="A74343" s="1">
        <v>345595.0</v>
      </c>
      <c r="B74343" s="1">
        <v>7389.0</v>
      </c>
      <c r="C74343" s="2">
        <v>44239.25130787037</v>
      </c>
      <c r="D74343" s="1">
        <v>11726.0</v>
      </c>
      <c r="E74343" s="3">
        <v>1200.0</v>
      </c>
      <c r="F74343" s="4">
        <f t="shared" si="1"/>
        <v>43835.52642</v>
      </c>
      <c r="G74343" s="5">
        <f t="shared" si="2"/>
        <v>0</v>
      </c>
    </row>
    <row r="74344" ht="14.25" customHeight="1">
      <c r="A74344" s="1">
        <v>345599.0</v>
      </c>
      <c r="B74344" s="1">
        <v>10581.0</v>
      </c>
      <c r="C74344" s="2">
        <v>44239.25635416667</v>
      </c>
      <c r="D74344" s="1">
        <v>13007.0</v>
      </c>
      <c r="E74344" s="3">
        <v>1200.0</v>
      </c>
      <c r="F74344" s="4">
        <f t="shared" si="1"/>
        <v>44197.00102</v>
      </c>
      <c r="G74344" s="5">
        <f t="shared" si="2"/>
        <v>0</v>
      </c>
    </row>
    <row r="74345" ht="14.25" customHeight="1">
      <c r="A74345" s="1">
        <v>345611.0</v>
      </c>
      <c r="B74345" s="1">
        <v>7639.0</v>
      </c>
      <c r="C74345" s="2">
        <v>44239.2605787037</v>
      </c>
      <c r="D74345" s="1">
        <v>11932.0</v>
      </c>
      <c r="E74345" s="3">
        <v>960.0</v>
      </c>
      <c r="F74345" s="4">
        <f t="shared" si="1"/>
        <v>44136.61545</v>
      </c>
      <c r="G74345" s="5">
        <f t="shared" si="2"/>
        <v>0</v>
      </c>
    </row>
    <row r="74346" ht="14.25" customHeight="1">
      <c r="A74346" s="1">
        <v>345613.0</v>
      </c>
      <c r="B74346" s="1">
        <v>2289.0</v>
      </c>
      <c r="C74346" s="2">
        <v>44239.26487268518</v>
      </c>
      <c r="D74346" s="1">
        <v>1181.0</v>
      </c>
      <c r="E74346" s="3">
        <v>1200.0</v>
      </c>
      <c r="F74346" s="4">
        <f t="shared" si="1"/>
        <v>43985.45846</v>
      </c>
      <c r="G74346" s="5">
        <f t="shared" si="2"/>
        <v>0</v>
      </c>
    </row>
    <row r="74347" ht="14.25" customHeight="1">
      <c r="A74347" s="1">
        <v>345620.0</v>
      </c>
      <c r="B74347" s="1">
        <v>11944.0</v>
      </c>
      <c r="C74347" s="2">
        <v>44239.2674537037</v>
      </c>
      <c r="D74347" s="1">
        <v>7343.0</v>
      </c>
      <c r="E74347" s="3">
        <v>1200.0</v>
      </c>
      <c r="F74347" s="4">
        <f t="shared" si="1"/>
        <v>44166.25294</v>
      </c>
      <c r="G74347" s="5">
        <f t="shared" si="2"/>
        <v>0</v>
      </c>
    </row>
    <row r="74348" ht="14.25" customHeight="1">
      <c r="A74348" s="1">
        <v>345626.0</v>
      </c>
      <c r="B74348" s="1">
        <v>10574.0</v>
      </c>
      <c r="C74348" s="2">
        <v>44239.2675</v>
      </c>
      <c r="D74348" s="1">
        <v>8727.0</v>
      </c>
      <c r="E74348" s="3">
        <v>1200.0</v>
      </c>
      <c r="F74348" s="4">
        <f t="shared" si="1"/>
        <v>44198.15477</v>
      </c>
      <c r="G74348" s="5">
        <f t="shared" si="2"/>
        <v>0</v>
      </c>
    </row>
    <row r="74349" ht="14.25" customHeight="1">
      <c r="A74349" s="1">
        <v>345632.0</v>
      </c>
      <c r="B74349" s="1">
        <v>10457.0</v>
      </c>
      <c r="C74349" s="2">
        <v>44239.27482638889</v>
      </c>
      <c r="D74349" s="1">
        <v>1849.0</v>
      </c>
      <c r="E74349" s="3">
        <v>1200.0</v>
      </c>
      <c r="F74349" s="4">
        <f t="shared" si="1"/>
        <v>44013.14606</v>
      </c>
      <c r="G74349" s="5">
        <f t="shared" si="2"/>
        <v>0</v>
      </c>
    </row>
    <row r="74350" ht="14.25" customHeight="1">
      <c r="A74350" s="1">
        <v>345636.0</v>
      </c>
      <c r="B74350" s="1">
        <v>10170.0</v>
      </c>
      <c r="C74350" s="2">
        <v>44239.27496527778</v>
      </c>
      <c r="D74350" s="1">
        <v>3127.0</v>
      </c>
      <c r="E74350" s="3">
        <v>1200.0</v>
      </c>
      <c r="F74350" s="4">
        <f t="shared" si="1"/>
        <v>44228.6374</v>
      </c>
      <c r="G74350" s="5">
        <f t="shared" si="2"/>
        <v>0</v>
      </c>
    </row>
    <row r="74351" ht="14.25" customHeight="1">
      <c r="A74351" s="1">
        <v>345641.0</v>
      </c>
      <c r="B74351" s="1">
        <v>8595.0</v>
      </c>
      <c r="C74351" s="2">
        <v>44239.28152777778</v>
      </c>
      <c r="D74351" s="1">
        <v>11437.0</v>
      </c>
      <c r="E74351" s="3">
        <v>1200.0</v>
      </c>
      <c r="F74351" s="4">
        <f t="shared" si="1"/>
        <v>43923.12586</v>
      </c>
      <c r="G74351" s="5">
        <f t="shared" si="2"/>
        <v>0</v>
      </c>
    </row>
    <row r="74352" ht="14.25" customHeight="1">
      <c r="A74352" s="1">
        <v>345644.0</v>
      </c>
      <c r="B74352" s="1">
        <v>3675.0</v>
      </c>
      <c r="C74352" s="2">
        <v>44239.28865740741</v>
      </c>
      <c r="D74352" s="1">
        <v>2387.0</v>
      </c>
      <c r="E74352" s="3">
        <v>1200.0</v>
      </c>
      <c r="F74352" s="4">
        <f t="shared" si="1"/>
        <v>43836.12751</v>
      </c>
      <c r="G74352" s="5">
        <f t="shared" si="2"/>
        <v>0</v>
      </c>
    </row>
    <row r="74353" ht="14.25" customHeight="1">
      <c r="A74353" s="1">
        <v>345648.0</v>
      </c>
      <c r="B74353" s="1">
        <v>11326.0</v>
      </c>
      <c r="C74353" s="2">
        <v>44239.28935185185</v>
      </c>
      <c r="D74353" s="1">
        <v>3286.0</v>
      </c>
      <c r="E74353" s="3">
        <v>1200.0</v>
      </c>
      <c r="F74353" s="4">
        <f t="shared" si="1"/>
        <v>44197.72178</v>
      </c>
      <c r="G74353" s="5">
        <f t="shared" si="2"/>
        <v>0</v>
      </c>
    </row>
    <row r="74354" ht="14.25" customHeight="1">
      <c r="A74354" s="1">
        <v>345653.0</v>
      </c>
      <c r="B74354" s="1">
        <v>4041.0</v>
      </c>
      <c r="C74354" s="2">
        <v>44239.29587962963</v>
      </c>
      <c r="D74354" s="1">
        <v>7878.0</v>
      </c>
      <c r="E74354" s="3">
        <v>1200.0</v>
      </c>
      <c r="F74354" s="4">
        <f t="shared" si="1"/>
        <v>43891.07046</v>
      </c>
      <c r="G74354" s="5">
        <f t="shared" si="2"/>
        <v>0</v>
      </c>
    </row>
    <row r="74355" ht="14.25" customHeight="1">
      <c r="A74355" s="1">
        <v>345658.0</v>
      </c>
      <c r="B74355" s="1">
        <v>3353.0</v>
      </c>
      <c r="C74355" s="2">
        <v>44239.29717592592</v>
      </c>
      <c r="D74355" s="1">
        <v>6351.0</v>
      </c>
      <c r="E74355" s="3">
        <v>1200.0</v>
      </c>
      <c r="F74355" s="4">
        <f t="shared" si="1"/>
        <v>44045.81988</v>
      </c>
      <c r="G74355" s="5">
        <f t="shared" si="2"/>
        <v>0</v>
      </c>
    </row>
    <row r="74356" ht="14.25" customHeight="1">
      <c r="A74356" s="1">
        <v>345665.0</v>
      </c>
      <c r="B74356" s="1">
        <v>13499.0</v>
      </c>
      <c r="C74356" s="2">
        <v>44239.29747685185</v>
      </c>
      <c r="D74356" s="1">
        <v>3850.0</v>
      </c>
      <c r="E74356" s="3">
        <v>1200.0</v>
      </c>
      <c r="F74356" s="4">
        <f t="shared" si="1"/>
        <v>44044.451</v>
      </c>
      <c r="G74356" s="5">
        <f t="shared" si="2"/>
        <v>0</v>
      </c>
    </row>
    <row r="74357" ht="14.25" customHeight="1">
      <c r="A74357" s="1">
        <v>345667.0</v>
      </c>
      <c r="B74357" s="1">
        <v>8231.0</v>
      </c>
      <c r="C74357" s="2">
        <v>44239.29910879629</v>
      </c>
      <c r="D74357" s="1">
        <v>12798.0</v>
      </c>
      <c r="E74357" s="3">
        <v>1200.0</v>
      </c>
      <c r="F74357" s="4">
        <f t="shared" si="1"/>
        <v>44045.84332</v>
      </c>
      <c r="G74357" s="5">
        <f t="shared" si="2"/>
        <v>0</v>
      </c>
    </row>
    <row r="74358" ht="14.25" customHeight="1">
      <c r="A74358" s="1">
        <v>345669.0</v>
      </c>
      <c r="B74358" s="1">
        <v>4177.0</v>
      </c>
      <c r="C74358" s="2">
        <v>44239.30321759259</v>
      </c>
      <c r="D74358" s="1">
        <v>2628.0</v>
      </c>
      <c r="E74358" s="3">
        <v>1200.0</v>
      </c>
      <c r="F74358" s="4">
        <f t="shared" si="1"/>
        <v>44077.03214</v>
      </c>
      <c r="G74358" s="5">
        <f t="shared" si="2"/>
        <v>0</v>
      </c>
    </row>
    <row r="74359" ht="14.25" customHeight="1">
      <c r="A74359" s="1">
        <v>345672.0</v>
      </c>
      <c r="B74359" s="1">
        <v>10457.0</v>
      </c>
      <c r="C74359" s="2">
        <v>44239.3055787037</v>
      </c>
      <c r="D74359" s="1">
        <v>5927.0</v>
      </c>
      <c r="E74359" s="3">
        <v>1200.0</v>
      </c>
      <c r="F74359" s="4">
        <f t="shared" si="1"/>
        <v>43862.03502</v>
      </c>
      <c r="G74359" s="5">
        <f t="shared" si="2"/>
        <v>0</v>
      </c>
    </row>
    <row r="74360" ht="14.25" customHeight="1">
      <c r="A74360" s="1">
        <v>345677.0</v>
      </c>
      <c r="B74360" s="1">
        <v>12753.0</v>
      </c>
      <c r="C74360" s="2">
        <v>44239.30855324074</v>
      </c>
      <c r="D74360" s="1">
        <v>5849.0</v>
      </c>
      <c r="E74360" s="3">
        <v>1200.0</v>
      </c>
      <c r="F74360" s="4">
        <f t="shared" si="1"/>
        <v>44013.74572</v>
      </c>
      <c r="G74360" s="5">
        <f t="shared" si="2"/>
        <v>0</v>
      </c>
    </row>
    <row r="74361" ht="14.25" customHeight="1">
      <c r="A74361" s="1">
        <v>345684.0</v>
      </c>
      <c r="B74361" s="1">
        <v>11721.0</v>
      </c>
      <c r="C74361" s="2">
        <v>44239.3087962963</v>
      </c>
      <c r="D74361" s="1">
        <v>4476.0</v>
      </c>
      <c r="E74361" s="3">
        <v>1200.0</v>
      </c>
      <c r="F74361" s="4">
        <f t="shared" si="1"/>
        <v>44014.17257</v>
      </c>
      <c r="G74361" s="5">
        <f t="shared" si="2"/>
        <v>0</v>
      </c>
    </row>
    <row r="74362" ht="14.25" customHeight="1">
      <c r="A74362" s="1">
        <v>345685.0</v>
      </c>
      <c r="B74362" s="1">
        <v>11062.0</v>
      </c>
      <c r="C74362" s="2">
        <v>44239.31096064814</v>
      </c>
      <c r="D74362" s="1">
        <v>8364.0</v>
      </c>
      <c r="E74362" s="3">
        <v>1200.0</v>
      </c>
      <c r="F74362" s="4">
        <f t="shared" si="1"/>
        <v>44197.98635</v>
      </c>
      <c r="G74362" s="5">
        <f t="shared" si="2"/>
        <v>0</v>
      </c>
    </row>
    <row r="74363" ht="14.25" customHeight="1">
      <c r="A74363" s="1">
        <v>345691.0</v>
      </c>
      <c r="B74363" s="1">
        <v>6836.0</v>
      </c>
      <c r="C74363" s="2">
        <v>44239.315625</v>
      </c>
      <c r="D74363" s="1">
        <v>3120.0</v>
      </c>
      <c r="E74363" s="3">
        <v>1200.0</v>
      </c>
      <c r="F74363" s="4">
        <f t="shared" si="1"/>
        <v>44136.07809</v>
      </c>
      <c r="G74363" s="5">
        <f t="shared" si="2"/>
        <v>0</v>
      </c>
    </row>
    <row r="74364" ht="14.25" customHeight="1">
      <c r="A74364" s="1">
        <v>345692.0</v>
      </c>
      <c r="B74364" s="1">
        <v>3751.0</v>
      </c>
      <c r="C74364" s="2">
        <v>44239.32569444444</v>
      </c>
      <c r="D74364" s="1">
        <v>10587.0</v>
      </c>
      <c r="E74364" s="3">
        <v>1200.0</v>
      </c>
      <c r="F74364" s="4">
        <f t="shared" si="1"/>
        <v>44013.00718</v>
      </c>
      <c r="G74364" s="5">
        <f t="shared" si="2"/>
        <v>0</v>
      </c>
    </row>
    <row r="74365" ht="14.25" customHeight="1">
      <c r="A74365" s="1">
        <v>345699.0</v>
      </c>
      <c r="B74365" s="1">
        <v>13317.0</v>
      </c>
      <c r="C74365" s="2">
        <v>44239.33474537037</v>
      </c>
      <c r="D74365" s="1">
        <v>2428.0</v>
      </c>
      <c r="E74365" s="3">
        <v>1200.0</v>
      </c>
      <c r="F74365" s="4">
        <f t="shared" si="1"/>
        <v>44137.49381</v>
      </c>
      <c r="G74365" s="5">
        <f t="shared" si="2"/>
        <v>0</v>
      </c>
    </row>
    <row r="74366" ht="14.25" customHeight="1">
      <c r="A74366" s="1">
        <v>345701.0</v>
      </c>
      <c r="B74366" s="1">
        <v>5171.0</v>
      </c>
      <c r="C74366" s="2">
        <v>44239.3397337963</v>
      </c>
      <c r="D74366" s="1">
        <v>10805.0</v>
      </c>
      <c r="E74366" s="3">
        <v>1200.0</v>
      </c>
      <c r="F74366" s="4">
        <f t="shared" si="1"/>
        <v>44075.54738</v>
      </c>
      <c r="G74366" s="5">
        <f t="shared" si="2"/>
        <v>0</v>
      </c>
    </row>
    <row r="74367" ht="14.25" customHeight="1">
      <c r="A74367" s="1">
        <v>345704.0</v>
      </c>
      <c r="B74367" s="1">
        <v>1832.0</v>
      </c>
      <c r="C74367" s="2">
        <v>44239.34005787037</v>
      </c>
      <c r="D74367" s="1">
        <v>963.0</v>
      </c>
      <c r="E74367" s="3">
        <v>960.0</v>
      </c>
      <c r="F74367" s="4">
        <f t="shared" si="1"/>
        <v>44044.17037</v>
      </c>
      <c r="G74367" s="5">
        <f t="shared" si="2"/>
        <v>0</v>
      </c>
    </row>
    <row r="74368" ht="14.25" customHeight="1">
      <c r="A74368" s="1">
        <v>345705.0</v>
      </c>
      <c r="B74368" s="1">
        <v>3215.0</v>
      </c>
      <c r="C74368" s="2">
        <v>44239.3405324074</v>
      </c>
      <c r="D74368" s="1">
        <v>4236.0</v>
      </c>
      <c r="E74368" s="3">
        <v>1200.0</v>
      </c>
      <c r="F74368" s="4">
        <f t="shared" si="1"/>
        <v>44013.68216</v>
      </c>
      <c r="G74368" s="5">
        <f t="shared" si="2"/>
        <v>0</v>
      </c>
    </row>
    <row r="74369" ht="14.25" customHeight="1">
      <c r="A74369" s="1">
        <v>345708.0</v>
      </c>
      <c r="B74369" s="1">
        <v>12555.0</v>
      </c>
      <c r="C74369" s="2">
        <v>44239.34065972222</v>
      </c>
      <c r="D74369" s="1">
        <v>6025.0</v>
      </c>
      <c r="E74369" s="3">
        <v>1200.0</v>
      </c>
      <c r="F74369" s="4">
        <f t="shared" si="1"/>
        <v>44136.58736</v>
      </c>
      <c r="G74369" s="5">
        <f t="shared" si="2"/>
        <v>0</v>
      </c>
    </row>
    <row r="74370" ht="14.25" customHeight="1">
      <c r="A74370" s="1">
        <v>345715.0</v>
      </c>
      <c r="B74370" s="1">
        <v>8940.0</v>
      </c>
      <c r="C74370" s="2">
        <v>44239.34618055556</v>
      </c>
      <c r="D74370" s="1">
        <v>1181.0</v>
      </c>
      <c r="E74370" s="3">
        <v>0.0</v>
      </c>
      <c r="F74370" s="4">
        <f t="shared" si="1"/>
        <v>43985.45846</v>
      </c>
      <c r="G74370" s="5">
        <f t="shared" si="2"/>
        <v>0</v>
      </c>
    </row>
    <row r="74371" ht="14.25" customHeight="1">
      <c r="A74371" s="1">
        <v>345722.0</v>
      </c>
      <c r="B74371" s="1">
        <v>3169.0</v>
      </c>
      <c r="C74371" s="2">
        <v>44239.35298611111</v>
      </c>
      <c r="D74371" s="1">
        <v>291.0</v>
      </c>
      <c r="E74371" s="3">
        <v>1200.0</v>
      </c>
      <c r="F74371" s="4">
        <f t="shared" si="1"/>
        <v>44197.0728</v>
      </c>
      <c r="G74371" s="5">
        <f t="shared" si="2"/>
        <v>0</v>
      </c>
    </row>
    <row r="74372" ht="14.25" customHeight="1">
      <c r="A74372" s="1">
        <v>345731.0</v>
      </c>
      <c r="B74372" s="1">
        <v>4251.0</v>
      </c>
      <c r="C74372" s="2">
        <v>44239.35784722222</v>
      </c>
      <c r="D74372" s="1">
        <v>3286.0</v>
      </c>
      <c r="E74372" s="3">
        <v>1200.0</v>
      </c>
      <c r="F74372" s="4">
        <f t="shared" si="1"/>
        <v>44197.72178</v>
      </c>
      <c r="G74372" s="5">
        <f t="shared" si="2"/>
        <v>0</v>
      </c>
    </row>
    <row r="74373" ht="14.25" customHeight="1">
      <c r="A74373" s="1">
        <v>345736.0</v>
      </c>
      <c r="B74373" s="1">
        <v>5574.0</v>
      </c>
      <c r="C74373" s="2">
        <v>44239.35975694445</v>
      </c>
      <c r="D74373" s="1">
        <v>4758.0</v>
      </c>
      <c r="E74373" s="3">
        <v>1200.0</v>
      </c>
      <c r="F74373" s="4">
        <f t="shared" si="1"/>
        <v>43838.47638</v>
      </c>
      <c r="G74373" s="5">
        <f t="shared" si="2"/>
        <v>0</v>
      </c>
    </row>
    <row r="74374" ht="14.25" customHeight="1">
      <c r="A74374" s="1">
        <v>345742.0</v>
      </c>
      <c r="B74374" s="1">
        <v>5935.0</v>
      </c>
      <c r="C74374" s="2">
        <v>44239.36192129629</v>
      </c>
      <c r="D74374" s="1">
        <v>11562.0</v>
      </c>
      <c r="E74374" s="3">
        <v>1200.0</v>
      </c>
      <c r="F74374" s="4">
        <f t="shared" si="1"/>
        <v>44076.7709</v>
      </c>
      <c r="G74374" s="5">
        <f t="shared" si="2"/>
        <v>0</v>
      </c>
    </row>
    <row r="74375" ht="14.25" customHeight="1">
      <c r="A74375" s="1">
        <v>345749.0</v>
      </c>
      <c r="B74375" s="1">
        <v>6370.0</v>
      </c>
      <c r="C74375" s="2">
        <v>44239.36253472222</v>
      </c>
      <c r="D74375" s="1">
        <v>9650.0</v>
      </c>
      <c r="E74375" s="3">
        <v>1200.0</v>
      </c>
      <c r="F74375" s="4">
        <f t="shared" si="1"/>
        <v>44106.24763</v>
      </c>
      <c r="G74375" s="5">
        <f t="shared" si="2"/>
        <v>0</v>
      </c>
    </row>
    <row r="74376" ht="14.25" customHeight="1">
      <c r="A74376" s="1">
        <v>345750.0</v>
      </c>
      <c r="B74376" s="1">
        <v>10561.0</v>
      </c>
      <c r="C74376" s="2">
        <v>44239.37245370371</v>
      </c>
      <c r="D74376" s="1">
        <v>2387.0</v>
      </c>
      <c r="E74376" s="3">
        <v>1200.0</v>
      </c>
      <c r="F74376" s="4">
        <f t="shared" si="1"/>
        <v>43836.12751</v>
      </c>
      <c r="G74376" s="5">
        <f t="shared" si="2"/>
        <v>0</v>
      </c>
    </row>
    <row r="74377" ht="14.25" customHeight="1">
      <c r="A74377" s="1">
        <v>345754.0</v>
      </c>
      <c r="B74377" s="1">
        <v>5420.0</v>
      </c>
      <c r="C74377" s="2">
        <v>44239.3759375</v>
      </c>
      <c r="D74377" s="1">
        <v>3850.0</v>
      </c>
      <c r="E74377" s="3">
        <v>1200.0</v>
      </c>
      <c r="F74377" s="4">
        <f t="shared" si="1"/>
        <v>44044.451</v>
      </c>
      <c r="G74377" s="5">
        <f t="shared" si="2"/>
        <v>0</v>
      </c>
    </row>
    <row r="74378" ht="14.25" customHeight="1">
      <c r="A74378" s="1">
        <v>345760.0</v>
      </c>
      <c r="B74378" s="1">
        <v>13680.0</v>
      </c>
      <c r="C74378" s="2">
        <v>44239.38082175926</v>
      </c>
      <c r="D74378" s="1">
        <v>1834.0</v>
      </c>
      <c r="E74378" s="3">
        <v>0.0</v>
      </c>
      <c r="F74378" s="4">
        <f t="shared" si="1"/>
        <v>44045.60308</v>
      </c>
      <c r="G74378" s="5">
        <f t="shared" si="2"/>
        <v>0</v>
      </c>
    </row>
    <row r="74379" ht="14.25" customHeight="1">
      <c r="A74379" s="1">
        <v>345766.0</v>
      </c>
      <c r="B74379" s="1">
        <v>7083.0</v>
      </c>
      <c r="C74379" s="2">
        <v>44239.38091435185</v>
      </c>
      <c r="D74379" s="1">
        <v>10803.0</v>
      </c>
      <c r="E74379" s="3">
        <v>0.0</v>
      </c>
      <c r="F74379" s="4">
        <f t="shared" si="1"/>
        <v>44044.3623</v>
      </c>
      <c r="G74379" s="5">
        <f t="shared" si="2"/>
        <v>0</v>
      </c>
    </row>
    <row r="74380" ht="14.25" customHeight="1">
      <c r="A74380" s="1">
        <v>345773.0</v>
      </c>
      <c r="B74380" s="1">
        <v>9781.0</v>
      </c>
      <c r="C74380" s="2">
        <v>44239.38162037037</v>
      </c>
      <c r="D74380" s="1">
        <v>11233.0</v>
      </c>
      <c r="E74380" s="3">
        <v>1200.0</v>
      </c>
      <c r="F74380" s="4">
        <f t="shared" si="1"/>
        <v>44228.1788</v>
      </c>
      <c r="G74380" s="5">
        <f t="shared" si="2"/>
        <v>0</v>
      </c>
    </row>
    <row r="74381" ht="14.25" customHeight="1">
      <c r="A74381" s="1">
        <v>345775.0</v>
      </c>
      <c r="B74381" s="1">
        <v>12572.0</v>
      </c>
      <c r="C74381" s="2">
        <v>44239.38314814815</v>
      </c>
      <c r="D74381" s="1">
        <v>13562.0</v>
      </c>
      <c r="E74381" s="3">
        <v>1200.0</v>
      </c>
      <c r="F74381" s="4">
        <f t="shared" si="1"/>
        <v>44197.9212</v>
      </c>
      <c r="G74381" s="5">
        <f t="shared" si="2"/>
        <v>0</v>
      </c>
    </row>
    <row r="74382" ht="14.25" customHeight="1">
      <c r="A74382" s="1">
        <v>345780.0</v>
      </c>
      <c r="B74382" s="1">
        <v>1568.0</v>
      </c>
      <c r="C74382" s="2">
        <v>44239.38810185185</v>
      </c>
      <c r="D74382" s="1">
        <v>12798.0</v>
      </c>
      <c r="E74382" s="3">
        <v>1200.0</v>
      </c>
      <c r="F74382" s="4">
        <f t="shared" si="1"/>
        <v>44045.84332</v>
      </c>
      <c r="G74382" s="5">
        <f t="shared" si="2"/>
        <v>0</v>
      </c>
    </row>
    <row r="74383" ht="14.25" customHeight="1">
      <c r="A74383" s="1">
        <v>345781.0</v>
      </c>
      <c r="B74383" s="1">
        <v>4147.0</v>
      </c>
      <c r="C74383" s="2">
        <v>44239.38871527778</v>
      </c>
      <c r="D74383" s="1">
        <v>12950.0</v>
      </c>
      <c r="E74383" s="3">
        <v>1200.0</v>
      </c>
      <c r="F74383" s="4">
        <f t="shared" si="1"/>
        <v>44166.16981</v>
      </c>
      <c r="G74383" s="5">
        <f t="shared" si="2"/>
        <v>0</v>
      </c>
    </row>
    <row r="74384" ht="14.25" customHeight="1">
      <c r="A74384" s="1">
        <v>345784.0</v>
      </c>
      <c r="B74384" s="1">
        <v>9578.0</v>
      </c>
      <c r="C74384" s="2">
        <v>44239.38971064815</v>
      </c>
      <c r="D74384" s="1">
        <v>12086.0</v>
      </c>
      <c r="E74384" s="3">
        <v>1200.0</v>
      </c>
      <c r="F74384" s="4">
        <f t="shared" si="1"/>
        <v>44197.10986</v>
      </c>
      <c r="G74384" s="5">
        <f t="shared" si="2"/>
        <v>0</v>
      </c>
    </row>
    <row r="74385" ht="14.25" customHeight="1">
      <c r="A74385" s="1">
        <v>345787.0</v>
      </c>
      <c r="B74385" s="1">
        <v>9781.0</v>
      </c>
      <c r="C74385" s="2">
        <v>44239.39438657407</v>
      </c>
      <c r="D74385" s="1">
        <v>9193.0</v>
      </c>
      <c r="E74385" s="3">
        <v>1200.0</v>
      </c>
      <c r="F74385" s="4">
        <f t="shared" si="1"/>
        <v>43922.42946</v>
      </c>
      <c r="G74385" s="5">
        <f t="shared" si="2"/>
        <v>0</v>
      </c>
    </row>
    <row r="74386" ht="14.25" customHeight="1">
      <c r="A74386" s="1">
        <v>345792.0</v>
      </c>
      <c r="B74386" s="1">
        <v>12406.0</v>
      </c>
      <c r="C74386" s="2">
        <v>44239.39569444444</v>
      </c>
      <c r="D74386" s="1">
        <v>1670.0</v>
      </c>
      <c r="E74386" s="3">
        <v>1200.0</v>
      </c>
      <c r="F74386" s="4">
        <f t="shared" si="1"/>
        <v>43952.04943</v>
      </c>
      <c r="G74386" s="5">
        <f t="shared" si="2"/>
        <v>0</v>
      </c>
    </row>
    <row r="74387" ht="14.25" customHeight="1">
      <c r="A74387" s="1">
        <v>345801.0</v>
      </c>
      <c r="B74387" s="1">
        <v>3421.0</v>
      </c>
      <c r="C74387" s="2">
        <v>44239.39612268518</v>
      </c>
      <c r="D74387" s="1">
        <v>9752.0</v>
      </c>
      <c r="E74387" s="3">
        <v>1200.0</v>
      </c>
      <c r="F74387" s="4">
        <f t="shared" si="1"/>
        <v>44105.0549</v>
      </c>
      <c r="G74387" s="5">
        <f t="shared" si="2"/>
        <v>0</v>
      </c>
    </row>
    <row r="74388" ht="14.25" customHeight="1">
      <c r="A74388" s="1">
        <v>345806.0</v>
      </c>
      <c r="B74388" s="1">
        <v>12207.0</v>
      </c>
      <c r="C74388" s="2">
        <v>44239.39719907408</v>
      </c>
      <c r="D74388" s="1">
        <v>291.0</v>
      </c>
      <c r="E74388" s="3">
        <v>1200.0</v>
      </c>
      <c r="F74388" s="4">
        <f t="shared" si="1"/>
        <v>44197.0728</v>
      </c>
      <c r="G74388" s="5">
        <f t="shared" si="2"/>
        <v>0</v>
      </c>
    </row>
    <row r="74389" ht="14.25" customHeight="1">
      <c r="A74389" s="1">
        <v>345811.0</v>
      </c>
      <c r="B74389" s="1">
        <v>2502.0</v>
      </c>
      <c r="C74389" s="2">
        <v>44239.39725694444</v>
      </c>
      <c r="D74389" s="1">
        <v>4947.0</v>
      </c>
      <c r="E74389" s="3">
        <v>0.0</v>
      </c>
      <c r="F74389" s="4">
        <f t="shared" si="1"/>
        <v>43983.62814</v>
      </c>
      <c r="G74389" s="5">
        <f t="shared" si="2"/>
        <v>0</v>
      </c>
    </row>
    <row r="74390" ht="14.25" customHeight="1">
      <c r="A74390" s="1">
        <v>345817.0</v>
      </c>
      <c r="B74390" s="1">
        <v>7158.0</v>
      </c>
      <c r="C74390" s="2">
        <v>44239.39787037037</v>
      </c>
      <c r="D74390" s="1">
        <v>4499.0</v>
      </c>
      <c r="E74390" s="3">
        <v>1200.0</v>
      </c>
      <c r="F74390" s="4">
        <f t="shared" si="1"/>
        <v>44015.75352</v>
      </c>
      <c r="G74390" s="5">
        <f t="shared" si="2"/>
        <v>0</v>
      </c>
    </row>
    <row r="74391" ht="14.25" customHeight="1">
      <c r="A74391" s="1">
        <v>345824.0</v>
      </c>
      <c r="B74391" s="1">
        <v>5493.0</v>
      </c>
      <c r="C74391" s="2">
        <v>44239.4</v>
      </c>
      <c r="D74391" s="1">
        <v>6946.0</v>
      </c>
      <c r="E74391" s="3">
        <v>1200.0</v>
      </c>
      <c r="F74391" s="4">
        <f t="shared" si="1"/>
        <v>44197.49749</v>
      </c>
      <c r="G74391" s="5">
        <f t="shared" si="2"/>
        <v>0</v>
      </c>
    </row>
    <row r="74392" ht="14.25" customHeight="1">
      <c r="A74392" s="1">
        <v>345833.0</v>
      </c>
      <c r="B74392" s="1">
        <v>13766.0</v>
      </c>
      <c r="C74392" s="2">
        <v>44239.40373842593</v>
      </c>
      <c r="D74392" s="1">
        <v>5166.0</v>
      </c>
      <c r="E74392" s="3">
        <v>1200.0</v>
      </c>
      <c r="F74392" s="4">
        <f t="shared" si="1"/>
        <v>44197.42825</v>
      </c>
      <c r="G74392" s="5">
        <f t="shared" si="2"/>
        <v>0</v>
      </c>
    </row>
    <row r="74393" ht="14.25" customHeight="1">
      <c r="A74393" s="1">
        <v>345835.0</v>
      </c>
      <c r="B74393" s="1">
        <v>7615.0</v>
      </c>
      <c r="C74393" s="2">
        <v>44239.40760416666</v>
      </c>
      <c r="D74393" s="1">
        <v>10807.0</v>
      </c>
      <c r="E74393" s="3">
        <v>0.0</v>
      </c>
      <c r="F74393" s="4">
        <f t="shared" si="1"/>
        <v>43953.84152</v>
      </c>
      <c r="G74393" s="5">
        <f t="shared" si="2"/>
        <v>0</v>
      </c>
    </row>
    <row r="74394" ht="14.25" customHeight="1">
      <c r="A74394" s="1">
        <v>345839.0</v>
      </c>
      <c r="B74394" s="1">
        <v>12033.0</v>
      </c>
      <c r="C74394" s="2">
        <v>44239.40952546296</v>
      </c>
      <c r="D74394" s="1">
        <v>12897.0</v>
      </c>
      <c r="E74394" s="3">
        <v>1200.0</v>
      </c>
      <c r="F74394" s="4">
        <f t="shared" si="1"/>
        <v>44198.16616</v>
      </c>
      <c r="G74394" s="5">
        <f t="shared" si="2"/>
        <v>0</v>
      </c>
    </row>
    <row r="74395" ht="14.25" customHeight="1">
      <c r="A74395" s="1">
        <v>345840.0</v>
      </c>
      <c r="B74395" s="1">
        <v>1855.0</v>
      </c>
      <c r="C74395" s="2">
        <v>44239.41001157407</v>
      </c>
      <c r="D74395" s="1">
        <v>4236.0</v>
      </c>
      <c r="E74395" s="3">
        <v>1200.0</v>
      </c>
      <c r="F74395" s="4">
        <f t="shared" si="1"/>
        <v>44013.68216</v>
      </c>
      <c r="G74395" s="5">
        <f t="shared" si="2"/>
        <v>0</v>
      </c>
    </row>
    <row r="74396" ht="14.25" customHeight="1">
      <c r="A74396" s="1">
        <v>345844.0</v>
      </c>
      <c r="B74396" s="1">
        <v>4481.0</v>
      </c>
      <c r="C74396" s="2">
        <v>44239.41364583333</v>
      </c>
      <c r="D74396" s="1">
        <v>182.0</v>
      </c>
      <c r="E74396" s="3">
        <v>1200.0</v>
      </c>
      <c r="F74396" s="4">
        <f t="shared" si="1"/>
        <v>44137.59248</v>
      </c>
      <c r="G74396" s="5">
        <f t="shared" si="2"/>
        <v>0</v>
      </c>
    </row>
    <row r="74397" ht="14.25" customHeight="1">
      <c r="A74397" s="1">
        <v>345849.0</v>
      </c>
      <c r="B74397" s="1">
        <v>6464.0</v>
      </c>
      <c r="C74397" s="2">
        <v>44239.41440972222</v>
      </c>
      <c r="D74397" s="1">
        <v>13906.0</v>
      </c>
      <c r="E74397" s="3">
        <v>1200.0</v>
      </c>
      <c r="F74397" s="4">
        <f t="shared" si="1"/>
        <v>44166.63192</v>
      </c>
      <c r="G74397" s="5">
        <f t="shared" si="2"/>
        <v>0</v>
      </c>
    </row>
    <row r="74398" ht="14.25" customHeight="1">
      <c r="A74398" s="1">
        <v>345852.0</v>
      </c>
      <c r="B74398" s="1">
        <v>11692.0</v>
      </c>
      <c r="C74398" s="2">
        <v>44239.4247800926</v>
      </c>
      <c r="D74398" s="1">
        <v>9597.0</v>
      </c>
      <c r="E74398" s="3">
        <v>1200.0</v>
      </c>
      <c r="F74398" s="4">
        <f t="shared" si="1"/>
        <v>44044.82112</v>
      </c>
      <c r="G74398" s="5">
        <f t="shared" si="2"/>
        <v>0</v>
      </c>
    </row>
    <row r="74399" ht="14.25" customHeight="1">
      <c r="A74399" s="1">
        <v>345858.0</v>
      </c>
      <c r="B74399" s="1">
        <v>9864.0</v>
      </c>
      <c r="C74399" s="2">
        <v>44239.42927083333</v>
      </c>
      <c r="D74399" s="1">
        <v>3224.0</v>
      </c>
      <c r="E74399" s="3">
        <v>960.0</v>
      </c>
      <c r="F74399" s="4">
        <f t="shared" si="1"/>
        <v>44136.47023</v>
      </c>
      <c r="G74399" s="5">
        <f t="shared" si="2"/>
        <v>0</v>
      </c>
    </row>
    <row r="74400" ht="14.25" customHeight="1">
      <c r="A74400" s="1">
        <v>345859.0</v>
      </c>
      <c r="B74400" s="1">
        <v>11292.0</v>
      </c>
      <c r="C74400" s="2">
        <v>44239.43546296296</v>
      </c>
      <c r="D74400" s="1">
        <v>4725.0</v>
      </c>
      <c r="E74400" s="3">
        <v>1200.0</v>
      </c>
      <c r="F74400" s="4">
        <f t="shared" si="1"/>
        <v>44229.47729</v>
      </c>
      <c r="G74400" s="5">
        <f t="shared" si="2"/>
        <v>0</v>
      </c>
    </row>
    <row r="74401" ht="14.25" customHeight="1">
      <c r="A74401" s="1">
        <v>345864.0</v>
      </c>
      <c r="B74401" s="1">
        <v>8889.0</v>
      </c>
      <c r="C74401" s="2">
        <v>44239.43585648148</v>
      </c>
      <c r="D74401" s="1">
        <v>104.0</v>
      </c>
      <c r="E74401" s="3">
        <v>1200.0</v>
      </c>
      <c r="F74401" s="4">
        <f t="shared" si="1"/>
        <v>44013.28641</v>
      </c>
      <c r="G74401" s="5">
        <f t="shared" si="2"/>
        <v>0</v>
      </c>
    </row>
    <row r="74402" ht="14.25" customHeight="1">
      <c r="A74402" s="1">
        <v>345869.0</v>
      </c>
      <c r="B74402" s="1">
        <v>7801.0</v>
      </c>
      <c r="C74402" s="2">
        <v>44239.4390162037</v>
      </c>
      <c r="D74402" s="1">
        <v>10807.0</v>
      </c>
      <c r="E74402" s="3">
        <v>1200.0</v>
      </c>
      <c r="F74402" s="4">
        <f t="shared" si="1"/>
        <v>43953.84152</v>
      </c>
      <c r="G74402" s="5">
        <f t="shared" si="2"/>
        <v>0</v>
      </c>
    </row>
    <row r="74403" ht="14.25" customHeight="1">
      <c r="A74403" s="1">
        <v>345874.0</v>
      </c>
      <c r="B74403" s="1">
        <v>12919.0</v>
      </c>
      <c r="C74403" s="2">
        <v>44239.44137731481</v>
      </c>
      <c r="D74403" s="1">
        <v>5166.0</v>
      </c>
      <c r="E74403" s="3">
        <v>1200.0</v>
      </c>
      <c r="F74403" s="4">
        <f t="shared" si="1"/>
        <v>44197.42825</v>
      </c>
      <c r="G74403" s="5">
        <f t="shared" si="2"/>
        <v>0</v>
      </c>
    </row>
    <row r="74404" ht="14.25" customHeight="1">
      <c r="A74404" s="1">
        <v>345879.0</v>
      </c>
      <c r="B74404" s="1">
        <v>13864.0</v>
      </c>
      <c r="C74404" s="2">
        <v>44239.44291666667</v>
      </c>
      <c r="D74404" s="1">
        <v>12711.0</v>
      </c>
      <c r="E74404" s="3">
        <v>1200.0</v>
      </c>
      <c r="F74404" s="4">
        <f t="shared" si="1"/>
        <v>43862.75604</v>
      </c>
      <c r="G74404" s="5">
        <f t="shared" si="2"/>
        <v>0</v>
      </c>
    </row>
    <row r="74405" ht="14.25" customHeight="1">
      <c r="A74405" s="1">
        <v>345886.0</v>
      </c>
      <c r="B74405" s="1">
        <v>12521.0</v>
      </c>
      <c r="C74405" s="2">
        <v>44239.44416666667</v>
      </c>
      <c r="D74405" s="1">
        <v>11264.0</v>
      </c>
      <c r="E74405" s="3">
        <v>1200.0</v>
      </c>
      <c r="F74405" s="4">
        <f t="shared" si="1"/>
        <v>44228.13782</v>
      </c>
      <c r="G74405" s="5">
        <f t="shared" si="2"/>
        <v>0</v>
      </c>
    </row>
    <row r="74406" ht="14.25" customHeight="1">
      <c r="A74406" s="1">
        <v>345893.0</v>
      </c>
      <c r="B74406" s="1">
        <v>8814.0</v>
      </c>
      <c r="C74406" s="2">
        <v>44239.44494212963</v>
      </c>
      <c r="D74406" s="1">
        <v>4808.0</v>
      </c>
      <c r="E74406" s="3">
        <v>0.0</v>
      </c>
      <c r="F74406" s="4">
        <f t="shared" si="1"/>
        <v>43835.221</v>
      </c>
      <c r="G74406" s="5">
        <f t="shared" si="2"/>
        <v>0</v>
      </c>
    </row>
    <row r="74407" ht="14.25" customHeight="1">
      <c r="A74407" s="1">
        <v>345900.0</v>
      </c>
      <c r="B74407" s="1">
        <v>1720.0</v>
      </c>
      <c r="C74407" s="2">
        <v>44239.44556712963</v>
      </c>
      <c r="D74407" s="1">
        <v>2421.0</v>
      </c>
      <c r="E74407" s="3">
        <v>1200.0</v>
      </c>
      <c r="F74407" s="4">
        <f t="shared" si="1"/>
        <v>44044.36852</v>
      </c>
      <c r="G74407" s="5">
        <f t="shared" si="2"/>
        <v>0</v>
      </c>
    </row>
    <row r="74408" ht="14.25" customHeight="1">
      <c r="A74408" s="1">
        <v>345906.0</v>
      </c>
      <c r="B74408" s="1">
        <v>4550.0</v>
      </c>
      <c r="C74408" s="2">
        <v>44239.44606481482</v>
      </c>
      <c r="D74408" s="1">
        <v>12504.0</v>
      </c>
      <c r="E74408" s="3">
        <v>1200.0</v>
      </c>
      <c r="F74408" s="4">
        <f t="shared" si="1"/>
        <v>43833.39757</v>
      </c>
      <c r="G74408" s="5">
        <f t="shared" si="2"/>
        <v>0</v>
      </c>
    </row>
    <row r="74409" ht="14.25" customHeight="1">
      <c r="A74409" s="1">
        <v>345908.0</v>
      </c>
      <c r="B74409" s="1">
        <v>1342.0</v>
      </c>
      <c r="C74409" s="2">
        <v>44239.45171296296</v>
      </c>
      <c r="D74409" s="1">
        <v>4797.0</v>
      </c>
      <c r="E74409" s="3">
        <v>1200.0</v>
      </c>
      <c r="F74409" s="4">
        <f t="shared" si="1"/>
        <v>44075.11093</v>
      </c>
      <c r="G74409" s="5">
        <f t="shared" si="2"/>
        <v>0</v>
      </c>
    </row>
    <row r="74410" ht="14.25" customHeight="1">
      <c r="A74410" s="1">
        <v>345913.0</v>
      </c>
      <c r="B74410" s="1">
        <v>6883.0</v>
      </c>
      <c r="C74410" s="2">
        <v>44239.45203703704</v>
      </c>
      <c r="D74410" s="1">
        <v>12897.0</v>
      </c>
      <c r="E74410" s="3">
        <v>1200.0</v>
      </c>
      <c r="F74410" s="4">
        <f t="shared" si="1"/>
        <v>44198.16616</v>
      </c>
      <c r="G74410" s="5">
        <f t="shared" si="2"/>
        <v>0</v>
      </c>
    </row>
    <row r="74411" ht="14.25" customHeight="1">
      <c r="A74411" s="1">
        <v>345920.0</v>
      </c>
      <c r="B74411" s="1">
        <v>2856.0</v>
      </c>
      <c r="C74411" s="2">
        <v>44239.45344907408</v>
      </c>
      <c r="D74411" s="1">
        <v>11329.0</v>
      </c>
      <c r="E74411" s="3">
        <v>1200.0</v>
      </c>
      <c r="F74411" s="4">
        <f t="shared" si="1"/>
        <v>43983.59655</v>
      </c>
      <c r="G74411" s="5">
        <f t="shared" si="2"/>
        <v>0</v>
      </c>
    </row>
    <row r="74412" ht="14.25" customHeight="1">
      <c r="A74412" s="1">
        <v>345925.0</v>
      </c>
      <c r="B74412" s="1">
        <v>2385.0</v>
      </c>
      <c r="C74412" s="2">
        <v>44239.45425925926</v>
      </c>
      <c r="D74412" s="1">
        <v>2387.0</v>
      </c>
      <c r="E74412" s="3">
        <v>1200.0</v>
      </c>
      <c r="F74412" s="4">
        <f t="shared" si="1"/>
        <v>43836.12751</v>
      </c>
      <c r="G74412" s="5">
        <f t="shared" si="2"/>
        <v>0</v>
      </c>
    </row>
    <row r="74413" ht="14.25" customHeight="1">
      <c r="A74413" s="1">
        <v>345928.0</v>
      </c>
      <c r="B74413" s="1">
        <v>12753.0</v>
      </c>
      <c r="C74413" s="2">
        <v>44239.45438657407</v>
      </c>
      <c r="D74413" s="1">
        <v>5701.0</v>
      </c>
      <c r="E74413" s="3">
        <v>1200.0</v>
      </c>
      <c r="F74413" s="4">
        <f t="shared" si="1"/>
        <v>44166.40168</v>
      </c>
      <c r="G74413" s="5">
        <f t="shared" si="2"/>
        <v>0</v>
      </c>
    </row>
    <row r="74414" ht="14.25" customHeight="1">
      <c r="A74414" s="1">
        <v>345933.0</v>
      </c>
      <c r="B74414" s="1">
        <v>2339.0</v>
      </c>
      <c r="C74414" s="2">
        <v>44239.45475694445</v>
      </c>
      <c r="D74414" s="1">
        <v>228.0</v>
      </c>
      <c r="E74414" s="3">
        <v>1200.0</v>
      </c>
      <c r="F74414" s="4">
        <f t="shared" si="1"/>
        <v>44200.37418</v>
      </c>
      <c r="G74414" s="5">
        <f t="shared" si="2"/>
        <v>0</v>
      </c>
    </row>
    <row r="74415" ht="14.25" customHeight="1">
      <c r="A74415" s="1">
        <v>345938.0</v>
      </c>
      <c r="B74415" s="1">
        <v>3292.0</v>
      </c>
      <c r="C74415" s="2">
        <v>44239.4603587963</v>
      </c>
      <c r="D74415" s="1">
        <v>2405.0</v>
      </c>
      <c r="E74415" s="3">
        <v>1200.0</v>
      </c>
      <c r="F74415" s="4">
        <f t="shared" si="1"/>
        <v>43891.5691</v>
      </c>
      <c r="G74415" s="5">
        <f t="shared" si="2"/>
        <v>0</v>
      </c>
    </row>
    <row r="74416" ht="14.25" customHeight="1">
      <c r="A74416" s="1">
        <v>345941.0</v>
      </c>
      <c r="B74416" s="1">
        <v>7684.0</v>
      </c>
      <c r="C74416" s="2">
        <v>44239.46105324074</v>
      </c>
      <c r="D74416" s="1">
        <v>2338.0</v>
      </c>
      <c r="E74416" s="3">
        <v>0.0</v>
      </c>
      <c r="F74416" s="4">
        <f t="shared" si="1"/>
        <v>43952.0159</v>
      </c>
      <c r="G74416" s="5">
        <f t="shared" si="2"/>
        <v>0</v>
      </c>
    </row>
    <row r="74417" ht="14.25" customHeight="1">
      <c r="A74417" s="1">
        <v>345942.0</v>
      </c>
      <c r="B74417" s="1">
        <v>6151.0</v>
      </c>
      <c r="C74417" s="2">
        <v>44239.46439814815</v>
      </c>
      <c r="D74417" s="1">
        <v>4972.0</v>
      </c>
      <c r="E74417" s="3">
        <v>1200.0</v>
      </c>
      <c r="F74417" s="4">
        <f t="shared" si="1"/>
        <v>43952.02931</v>
      </c>
      <c r="G74417" s="5">
        <f t="shared" si="2"/>
        <v>0</v>
      </c>
    </row>
    <row r="74418" ht="14.25" customHeight="1">
      <c r="A74418" s="1">
        <v>345960.0</v>
      </c>
      <c r="B74418" s="1">
        <v>2127.0</v>
      </c>
      <c r="C74418" s="2">
        <v>44239.47302083333</v>
      </c>
      <c r="D74418" s="1">
        <v>10869.0</v>
      </c>
      <c r="E74418" s="3">
        <v>1200.0</v>
      </c>
      <c r="F74418" s="4">
        <f t="shared" si="1"/>
        <v>44105.63899</v>
      </c>
      <c r="G74418" s="5">
        <f t="shared" si="2"/>
        <v>0</v>
      </c>
    </row>
    <row r="74419" ht="14.25" customHeight="1">
      <c r="A74419" s="1">
        <v>345962.0</v>
      </c>
      <c r="B74419" s="1">
        <v>6910.0</v>
      </c>
      <c r="C74419" s="2">
        <v>44239.473125</v>
      </c>
      <c r="D74419" s="1">
        <v>104.0</v>
      </c>
      <c r="E74419" s="3">
        <v>1200.0</v>
      </c>
      <c r="F74419" s="4">
        <f t="shared" si="1"/>
        <v>44013.28641</v>
      </c>
      <c r="G74419" s="5">
        <f t="shared" si="2"/>
        <v>0</v>
      </c>
    </row>
    <row r="74420" ht="14.25" customHeight="1">
      <c r="A74420" s="1">
        <v>345968.0</v>
      </c>
      <c r="B74420" s="1">
        <v>11829.0</v>
      </c>
      <c r="C74420" s="2">
        <v>44239.47486111111</v>
      </c>
      <c r="D74420" s="1">
        <v>13930.0</v>
      </c>
      <c r="E74420" s="3">
        <v>1200.0</v>
      </c>
      <c r="F74420" s="4">
        <f t="shared" si="1"/>
        <v>44228.16572</v>
      </c>
      <c r="G74420" s="5">
        <f t="shared" si="2"/>
        <v>0</v>
      </c>
    </row>
    <row r="74421" ht="14.25" customHeight="1">
      <c r="A74421" s="1">
        <v>345975.0</v>
      </c>
      <c r="B74421" s="1">
        <v>1929.0</v>
      </c>
      <c r="C74421" s="2">
        <v>44239.4766087963</v>
      </c>
      <c r="D74421" s="1">
        <v>7193.0</v>
      </c>
      <c r="E74421" s="3">
        <v>1200.0</v>
      </c>
      <c r="F74421" s="4">
        <f t="shared" si="1"/>
        <v>44197.46777</v>
      </c>
      <c r="G74421" s="5">
        <f t="shared" si="2"/>
        <v>0</v>
      </c>
    </row>
    <row r="74422" ht="14.25" customHeight="1">
      <c r="A74422" s="1">
        <v>345978.0</v>
      </c>
      <c r="B74422" s="1">
        <v>8808.0</v>
      </c>
      <c r="C74422" s="2">
        <v>44239.47703703704</v>
      </c>
      <c r="D74422" s="1">
        <v>10111.0</v>
      </c>
      <c r="E74422" s="3">
        <v>1200.0</v>
      </c>
      <c r="F74422" s="4">
        <f t="shared" si="1"/>
        <v>43891.16563</v>
      </c>
      <c r="G74422" s="5">
        <f t="shared" si="2"/>
        <v>0</v>
      </c>
    </row>
    <row r="74423" ht="14.25" customHeight="1">
      <c r="A74423" s="1">
        <v>345982.0</v>
      </c>
      <c r="B74423" s="1">
        <v>3693.0</v>
      </c>
      <c r="C74423" s="2">
        <v>44239.47754629629</v>
      </c>
      <c r="D74423" s="1">
        <v>5465.0</v>
      </c>
      <c r="E74423" s="3">
        <v>1200.0</v>
      </c>
      <c r="F74423" s="4">
        <f t="shared" si="1"/>
        <v>44166.53392</v>
      </c>
      <c r="G74423" s="5">
        <f t="shared" si="2"/>
        <v>0</v>
      </c>
    </row>
    <row r="74424" ht="14.25" customHeight="1">
      <c r="A74424" s="1">
        <v>345992.0</v>
      </c>
      <c r="B74424" s="1">
        <v>10158.0</v>
      </c>
      <c r="C74424" s="2">
        <v>44239.48341435185</v>
      </c>
      <c r="D74424" s="1">
        <v>9889.0</v>
      </c>
      <c r="E74424" s="3">
        <v>1200.0</v>
      </c>
      <c r="F74424" s="4">
        <f t="shared" si="1"/>
        <v>44166.99904</v>
      </c>
      <c r="G74424" s="5">
        <f t="shared" si="2"/>
        <v>0</v>
      </c>
    </row>
    <row r="74425" ht="14.25" customHeight="1">
      <c r="A74425" s="1">
        <v>345997.0</v>
      </c>
      <c r="B74425" s="1">
        <v>13070.0</v>
      </c>
      <c r="C74425" s="2">
        <v>44239.48390046296</v>
      </c>
      <c r="D74425" s="1">
        <v>12036.0</v>
      </c>
      <c r="E74425" s="3">
        <v>1200.0</v>
      </c>
      <c r="F74425" s="4">
        <f t="shared" si="1"/>
        <v>44105.6262</v>
      </c>
      <c r="G74425" s="5">
        <f t="shared" si="2"/>
        <v>0</v>
      </c>
    </row>
    <row r="74426" ht="14.25" customHeight="1">
      <c r="A74426" s="1">
        <v>345998.0</v>
      </c>
      <c r="B74426" s="1">
        <v>10351.0</v>
      </c>
      <c r="C74426" s="2">
        <v>44239.48574074074</v>
      </c>
      <c r="D74426" s="1">
        <v>3120.0</v>
      </c>
      <c r="E74426" s="3">
        <v>1200.0</v>
      </c>
      <c r="F74426" s="4">
        <f t="shared" si="1"/>
        <v>44136.07809</v>
      </c>
      <c r="G74426" s="5">
        <f t="shared" si="2"/>
        <v>0</v>
      </c>
    </row>
    <row r="74427" ht="14.25" customHeight="1">
      <c r="A74427" s="1">
        <v>346002.0</v>
      </c>
      <c r="B74427" s="1">
        <v>3301.0</v>
      </c>
      <c r="C74427" s="2">
        <v>44239.48715277778</v>
      </c>
      <c r="D74427" s="1">
        <v>6669.0</v>
      </c>
      <c r="E74427" s="3">
        <v>1200.0</v>
      </c>
      <c r="F74427" s="4">
        <f t="shared" si="1"/>
        <v>44105.00309</v>
      </c>
      <c r="G74427" s="5">
        <f t="shared" si="2"/>
        <v>0</v>
      </c>
    </row>
    <row r="74428" ht="14.25" customHeight="1">
      <c r="A74428" s="1">
        <v>346008.0</v>
      </c>
      <c r="B74428" s="1">
        <v>7240.0</v>
      </c>
      <c r="C74428" s="2">
        <v>44239.49457175926</v>
      </c>
      <c r="D74428" s="1">
        <v>1275.0</v>
      </c>
      <c r="E74428" s="3">
        <v>1200.0</v>
      </c>
      <c r="F74428" s="4">
        <f t="shared" si="1"/>
        <v>44228.25063</v>
      </c>
      <c r="G74428" s="5">
        <f t="shared" si="2"/>
        <v>0</v>
      </c>
    </row>
    <row r="74429" ht="14.25" customHeight="1">
      <c r="A74429" s="1">
        <v>346018.0</v>
      </c>
      <c r="B74429" s="1">
        <v>10055.0</v>
      </c>
      <c r="C74429" s="2">
        <v>44239.49635416667</v>
      </c>
      <c r="D74429" s="1">
        <v>1275.0</v>
      </c>
      <c r="E74429" s="3">
        <v>1200.0</v>
      </c>
      <c r="F74429" s="4">
        <f t="shared" si="1"/>
        <v>44228.25063</v>
      </c>
      <c r="G74429" s="5">
        <f t="shared" si="2"/>
        <v>0</v>
      </c>
    </row>
    <row r="74430" ht="14.25" customHeight="1">
      <c r="A74430" s="1">
        <v>346019.0</v>
      </c>
      <c r="B74430" s="1">
        <v>1684.0</v>
      </c>
      <c r="C74430" s="2">
        <v>44239.49675925926</v>
      </c>
      <c r="D74430" s="1">
        <v>12884.0</v>
      </c>
      <c r="E74430" s="3">
        <v>1200.0</v>
      </c>
      <c r="F74430" s="4">
        <f t="shared" si="1"/>
        <v>44197.18885</v>
      </c>
      <c r="G74430" s="5">
        <f t="shared" si="2"/>
        <v>0</v>
      </c>
    </row>
    <row r="74431" ht="14.25" customHeight="1">
      <c r="A74431" s="1">
        <v>346022.0</v>
      </c>
      <c r="B74431" s="1">
        <v>10001.0</v>
      </c>
      <c r="C74431" s="2">
        <v>44239.49917824074</v>
      </c>
      <c r="D74431" s="1">
        <v>11551.0</v>
      </c>
      <c r="E74431" s="3">
        <v>1200.0</v>
      </c>
      <c r="F74431" s="4">
        <f t="shared" si="1"/>
        <v>43983.33884</v>
      </c>
      <c r="G74431" s="5">
        <f t="shared" si="2"/>
        <v>0</v>
      </c>
    </row>
    <row r="74432" ht="14.25" customHeight="1">
      <c r="A74432" s="1">
        <v>346024.0</v>
      </c>
      <c r="B74432" s="1">
        <v>11727.0</v>
      </c>
      <c r="C74432" s="2">
        <v>44239.50167824074</v>
      </c>
      <c r="D74432" s="1">
        <v>1570.0</v>
      </c>
      <c r="E74432" s="3">
        <v>1200.0</v>
      </c>
      <c r="F74432" s="4">
        <f t="shared" si="1"/>
        <v>43891.10543</v>
      </c>
      <c r="G74432" s="5">
        <f t="shared" si="2"/>
        <v>0</v>
      </c>
    </row>
    <row r="74433" ht="14.25" customHeight="1">
      <c r="A74433" s="1">
        <v>346030.0</v>
      </c>
      <c r="B74433" s="1">
        <v>8545.0</v>
      </c>
      <c r="C74433" s="2">
        <v>44239.50233796296</v>
      </c>
      <c r="D74433" s="1">
        <v>12523.0</v>
      </c>
      <c r="E74433" s="3">
        <v>1200.0</v>
      </c>
      <c r="F74433" s="4">
        <f t="shared" si="1"/>
        <v>44105.08382</v>
      </c>
      <c r="G74433" s="5">
        <f t="shared" si="2"/>
        <v>0</v>
      </c>
    </row>
    <row r="74434" ht="14.25" customHeight="1">
      <c r="A74434" s="1">
        <v>346033.0</v>
      </c>
      <c r="B74434" s="1">
        <v>11796.0</v>
      </c>
      <c r="C74434" s="2">
        <v>44239.50636574074</v>
      </c>
      <c r="D74434" s="1">
        <v>2343.0</v>
      </c>
      <c r="E74434" s="3">
        <v>1200.0</v>
      </c>
      <c r="F74434" s="4">
        <f t="shared" si="1"/>
        <v>43952.03303</v>
      </c>
      <c r="G74434" s="5">
        <f t="shared" si="2"/>
        <v>0</v>
      </c>
    </row>
    <row r="74435" ht="14.25" customHeight="1">
      <c r="A74435" s="1">
        <v>346034.0</v>
      </c>
      <c r="B74435" s="1">
        <v>7763.0</v>
      </c>
      <c r="C74435" s="2">
        <v>44239.50745370371</v>
      </c>
      <c r="D74435" s="1">
        <v>10897.0</v>
      </c>
      <c r="E74435" s="3">
        <v>1200.0</v>
      </c>
      <c r="F74435" s="4">
        <f t="shared" si="1"/>
        <v>44105.43853</v>
      </c>
      <c r="G74435" s="5">
        <f t="shared" si="2"/>
        <v>0</v>
      </c>
    </row>
    <row r="74436" ht="14.25" customHeight="1">
      <c r="A74436" s="1">
        <v>346039.0</v>
      </c>
      <c r="B74436" s="1">
        <v>7048.0</v>
      </c>
      <c r="C74436" s="2">
        <v>44239.50818287037</v>
      </c>
      <c r="D74436" s="1">
        <v>10607.0</v>
      </c>
      <c r="E74436" s="3">
        <v>1200.0</v>
      </c>
      <c r="F74436" s="4">
        <f t="shared" si="1"/>
        <v>44106.28938</v>
      </c>
      <c r="G74436" s="5">
        <f t="shared" si="2"/>
        <v>0</v>
      </c>
    </row>
    <row r="74437" ht="14.25" customHeight="1">
      <c r="A74437" s="1">
        <v>346042.0</v>
      </c>
      <c r="B74437" s="1">
        <v>13728.0</v>
      </c>
      <c r="C74437" s="2">
        <v>44239.50825231482</v>
      </c>
      <c r="D74437" s="1">
        <v>10850.0</v>
      </c>
      <c r="E74437" s="3">
        <v>0.0</v>
      </c>
      <c r="F74437" s="4">
        <f t="shared" si="1"/>
        <v>44075.11185</v>
      </c>
      <c r="G74437" s="5">
        <f t="shared" si="2"/>
        <v>0</v>
      </c>
    </row>
    <row r="74438" ht="14.25" customHeight="1">
      <c r="A74438" s="1">
        <v>346043.0</v>
      </c>
      <c r="B74438" s="1">
        <v>7816.0</v>
      </c>
      <c r="C74438" s="2">
        <v>44239.50987268519</v>
      </c>
      <c r="D74438" s="1">
        <v>12036.0</v>
      </c>
      <c r="E74438" s="3">
        <v>1200.0</v>
      </c>
      <c r="F74438" s="4">
        <f t="shared" si="1"/>
        <v>44105.6262</v>
      </c>
      <c r="G74438" s="5">
        <f t="shared" si="2"/>
        <v>0</v>
      </c>
    </row>
    <row r="74439" ht="14.25" customHeight="1">
      <c r="A74439" s="1">
        <v>346050.0</v>
      </c>
      <c r="B74439" s="1">
        <v>8132.0</v>
      </c>
      <c r="C74439" s="2">
        <v>44239.51090277778</v>
      </c>
      <c r="D74439" s="1">
        <v>2953.0</v>
      </c>
      <c r="E74439" s="3">
        <v>1200.0</v>
      </c>
      <c r="F74439" s="4">
        <f t="shared" si="1"/>
        <v>44105.43088</v>
      </c>
      <c r="G74439" s="5">
        <f t="shared" si="2"/>
        <v>0</v>
      </c>
    </row>
    <row r="74440" ht="14.25" customHeight="1">
      <c r="A74440" s="1">
        <v>346053.0</v>
      </c>
      <c r="B74440" s="1">
        <v>5175.0</v>
      </c>
      <c r="C74440" s="2">
        <v>44239.51206018519</v>
      </c>
      <c r="D74440" s="1">
        <v>12523.0</v>
      </c>
      <c r="E74440" s="3">
        <v>1200.0</v>
      </c>
      <c r="F74440" s="4">
        <f t="shared" si="1"/>
        <v>44105.08382</v>
      </c>
      <c r="G74440" s="5">
        <f t="shared" si="2"/>
        <v>0</v>
      </c>
    </row>
    <row r="74441" ht="14.25" customHeight="1">
      <c r="A74441" s="1">
        <v>346059.0</v>
      </c>
      <c r="B74441" s="1">
        <v>13494.0</v>
      </c>
      <c r="C74441" s="2">
        <v>44239.51230324074</v>
      </c>
      <c r="D74441" s="1">
        <v>5927.0</v>
      </c>
      <c r="E74441" s="3">
        <v>1200.0</v>
      </c>
      <c r="F74441" s="4">
        <f t="shared" si="1"/>
        <v>43862.03502</v>
      </c>
      <c r="G74441" s="5">
        <f t="shared" si="2"/>
        <v>0</v>
      </c>
    </row>
    <row r="74442" ht="14.25" customHeight="1">
      <c r="A74442" s="1">
        <v>346063.0</v>
      </c>
      <c r="B74442" s="1">
        <v>10303.0</v>
      </c>
      <c r="C74442" s="2">
        <v>44239.51252314815</v>
      </c>
      <c r="D74442" s="1">
        <v>5216.0</v>
      </c>
      <c r="E74442" s="3">
        <v>1200.0</v>
      </c>
      <c r="F74442" s="4">
        <f t="shared" si="1"/>
        <v>44166.06951</v>
      </c>
      <c r="G74442" s="5">
        <f t="shared" si="2"/>
        <v>0</v>
      </c>
    </row>
    <row r="74443" ht="14.25" customHeight="1">
      <c r="A74443" s="1">
        <v>346066.0</v>
      </c>
      <c r="B74443" s="1">
        <v>11955.0</v>
      </c>
      <c r="C74443" s="2">
        <v>44239.51642361111</v>
      </c>
      <c r="D74443" s="1">
        <v>8103.0</v>
      </c>
      <c r="E74443" s="3">
        <v>0.0</v>
      </c>
      <c r="F74443" s="4">
        <f t="shared" si="1"/>
        <v>44105.6183</v>
      </c>
      <c r="G74443" s="5">
        <f t="shared" si="2"/>
        <v>0</v>
      </c>
    </row>
    <row r="74444" ht="14.25" customHeight="1">
      <c r="A74444" s="1">
        <v>346067.0</v>
      </c>
      <c r="B74444" s="1">
        <v>12262.0</v>
      </c>
      <c r="C74444" s="2">
        <v>44239.51814814815</v>
      </c>
      <c r="D74444" s="1">
        <v>10080.0</v>
      </c>
      <c r="E74444" s="3">
        <v>1200.0</v>
      </c>
      <c r="F74444" s="4">
        <f t="shared" si="1"/>
        <v>44044.26434</v>
      </c>
      <c r="G74444" s="5">
        <f t="shared" si="2"/>
        <v>0</v>
      </c>
    </row>
    <row r="74445" ht="14.25" customHeight="1">
      <c r="A74445" s="1">
        <v>346069.0</v>
      </c>
      <c r="B74445" s="1">
        <v>7190.0</v>
      </c>
      <c r="C74445" s="2">
        <v>44239.52915509259</v>
      </c>
      <c r="D74445" s="1">
        <v>11110.0</v>
      </c>
      <c r="E74445" s="3">
        <v>1200.0</v>
      </c>
      <c r="F74445" s="4">
        <f t="shared" si="1"/>
        <v>44197.16916</v>
      </c>
      <c r="G74445" s="5">
        <f t="shared" si="2"/>
        <v>0</v>
      </c>
    </row>
    <row r="74446" ht="14.25" customHeight="1">
      <c r="A74446" s="1">
        <v>346072.0</v>
      </c>
      <c r="B74446" s="1">
        <v>5340.0</v>
      </c>
      <c r="C74446" s="2">
        <v>44239.53103009259</v>
      </c>
      <c r="D74446" s="1">
        <v>10860.0</v>
      </c>
      <c r="E74446" s="3">
        <v>1200.0</v>
      </c>
      <c r="F74446" s="4">
        <f t="shared" si="1"/>
        <v>44229.13188</v>
      </c>
      <c r="G74446" s="5">
        <f t="shared" si="2"/>
        <v>0</v>
      </c>
    </row>
    <row r="74447" ht="14.25" customHeight="1">
      <c r="A74447" s="1">
        <v>346079.0</v>
      </c>
      <c r="B74447" s="1">
        <v>6930.0</v>
      </c>
      <c r="C74447" s="2">
        <v>44239.53268518519</v>
      </c>
      <c r="D74447" s="1">
        <v>3224.0</v>
      </c>
      <c r="E74447" s="3">
        <v>1200.0</v>
      </c>
      <c r="F74447" s="4">
        <f t="shared" si="1"/>
        <v>44136.47023</v>
      </c>
      <c r="G74447" s="5">
        <f t="shared" si="2"/>
        <v>0</v>
      </c>
    </row>
    <row r="74448" ht="14.25" customHeight="1">
      <c r="A74448" s="1">
        <v>346083.0</v>
      </c>
      <c r="B74448" s="1">
        <v>8132.0</v>
      </c>
      <c r="C74448" s="2">
        <v>44239.53501157407</v>
      </c>
      <c r="D74448" s="1">
        <v>182.0</v>
      </c>
      <c r="E74448" s="3">
        <v>1200.0</v>
      </c>
      <c r="F74448" s="4">
        <f t="shared" si="1"/>
        <v>44137.59248</v>
      </c>
      <c r="G74448" s="5">
        <f t="shared" si="2"/>
        <v>0</v>
      </c>
    </row>
    <row r="74449" ht="14.25" customHeight="1">
      <c r="A74449" s="1">
        <v>346088.0</v>
      </c>
      <c r="B74449" s="1">
        <v>3826.0</v>
      </c>
      <c r="C74449" s="2">
        <v>44239.53587962963</v>
      </c>
      <c r="D74449" s="1">
        <v>2401.0</v>
      </c>
      <c r="E74449" s="3">
        <v>960.0</v>
      </c>
      <c r="F74449" s="4">
        <f t="shared" si="1"/>
        <v>44136.09986</v>
      </c>
      <c r="G74449" s="5">
        <f t="shared" si="2"/>
        <v>0</v>
      </c>
    </row>
    <row r="74450" ht="14.25" customHeight="1">
      <c r="A74450" s="1">
        <v>346091.0</v>
      </c>
      <c r="B74450" s="1">
        <v>4428.0</v>
      </c>
      <c r="C74450" s="2">
        <v>44239.53784722222</v>
      </c>
      <c r="D74450" s="1">
        <v>6508.0</v>
      </c>
      <c r="E74450" s="3">
        <v>1200.0</v>
      </c>
      <c r="F74450" s="4">
        <f t="shared" si="1"/>
        <v>43922.19503</v>
      </c>
      <c r="G74450" s="5">
        <f t="shared" si="2"/>
        <v>0</v>
      </c>
    </row>
    <row r="74451" ht="14.25" customHeight="1">
      <c r="A74451" s="1">
        <v>346094.0</v>
      </c>
      <c r="B74451" s="1">
        <v>9927.0</v>
      </c>
      <c r="C74451" s="2">
        <v>44239.54741898148</v>
      </c>
      <c r="D74451" s="1">
        <v>2387.0</v>
      </c>
      <c r="E74451" s="3">
        <v>1200.0</v>
      </c>
      <c r="F74451" s="4">
        <f t="shared" si="1"/>
        <v>43836.12751</v>
      </c>
      <c r="G74451" s="5">
        <f t="shared" si="2"/>
        <v>0</v>
      </c>
    </row>
    <row r="74452" ht="14.25" customHeight="1">
      <c r="A74452" s="1">
        <v>346101.0</v>
      </c>
      <c r="B74452" s="1">
        <v>13682.0</v>
      </c>
      <c r="C74452" s="2">
        <v>44239.5499537037</v>
      </c>
      <c r="D74452" s="1">
        <v>11749.0</v>
      </c>
      <c r="E74452" s="3">
        <v>1200.0</v>
      </c>
      <c r="F74452" s="4">
        <f t="shared" si="1"/>
        <v>44166.34905</v>
      </c>
      <c r="G74452" s="5">
        <f t="shared" si="2"/>
        <v>0</v>
      </c>
    </row>
    <row r="74453" ht="14.25" customHeight="1">
      <c r="A74453" s="1">
        <v>346104.0</v>
      </c>
      <c r="B74453" s="1">
        <v>3551.0</v>
      </c>
      <c r="C74453" s="2">
        <v>44239.55141203704</v>
      </c>
      <c r="D74453" s="1">
        <v>9608.0</v>
      </c>
      <c r="E74453" s="3">
        <v>1200.0</v>
      </c>
      <c r="F74453" s="4">
        <f t="shared" si="1"/>
        <v>44076.015</v>
      </c>
      <c r="G74453" s="5">
        <f t="shared" si="2"/>
        <v>0</v>
      </c>
    </row>
    <row r="74454" ht="14.25" customHeight="1">
      <c r="A74454" s="1">
        <v>346111.0</v>
      </c>
      <c r="B74454" s="1">
        <v>7149.0</v>
      </c>
      <c r="C74454" s="2">
        <v>44239.55282407408</v>
      </c>
      <c r="D74454" s="1">
        <v>2271.0</v>
      </c>
      <c r="E74454" s="3">
        <v>1200.0</v>
      </c>
      <c r="F74454" s="4">
        <f t="shared" si="1"/>
        <v>43922.06399</v>
      </c>
      <c r="G74454" s="5">
        <f t="shared" si="2"/>
        <v>0</v>
      </c>
    </row>
    <row r="74455" ht="14.25" customHeight="1">
      <c r="A74455" s="1">
        <v>346118.0</v>
      </c>
      <c r="B74455" s="1">
        <v>9069.0</v>
      </c>
      <c r="C74455" s="2">
        <v>44239.5528587963</v>
      </c>
      <c r="D74455" s="1">
        <v>8530.0</v>
      </c>
      <c r="E74455" s="3">
        <v>1200.0</v>
      </c>
      <c r="F74455" s="4">
        <f t="shared" si="1"/>
        <v>44136.91083</v>
      </c>
      <c r="G74455" s="5">
        <f t="shared" si="2"/>
        <v>0</v>
      </c>
    </row>
    <row r="74456" ht="14.25" customHeight="1">
      <c r="A74456" s="1">
        <v>346120.0</v>
      </c>
      <c r="B74456" s="1">
        <v>2496.0</v>
      </c>
      <c r="C74456" s="2">
        <v>44239.55329861111</v>
      </c>
      <c r="D74456" s="1">
        <v>963.0</v>
      </c>
      <c r="E74456" s="3">
        <v>0.0</v>
      </c>
      <c r="F74456" s="4">
        <f t="shared" si="1"/>
        <v>44044.17037</v>
      </c>
      <c r="G74456" s="5">
        <f t="shared" si="2"/>
        <v>0</v>
      </c>
    </row>
    <row r="74457" ht="14.25" customHeight="1">
      <c r="A74457" s="1">
        <v>346127.0</v>
      </c>
      <c r="B74457" s="1">
        <v>8700.0</v>
      </c>
      <c r="C74457" s="2">
        <v>44239.55456018518</v>
      </c>
      <c r="D74457" s="1">
        <v>9193.0</v>
      </c>
      <c r="E74457" s="3">
        <v>1200.0</v>
      </c>
      <c r="F74457" s="4">
        <f t="shared" si="1"/>
        <v>43922.42946</v>
      </c>
      <c r="G74457" s="5">
        <f t="shared" si="2"/>
        <v>0</v>
      </c>
    </row>
    <row r="74458" ht="14.25" customHeight="1">
      <c r="A74458" s="1">
        <v>346133.0</v>
      </c>
      <c r="B74458" s="1">
        <v>944.0</v>
      </c>
      <c r="C74458" s="2">
        <v>44239.55568287037</v>
      </c>
      <c r="D74458" s="1">
        <v>7964.0</v>
      </c>
      <c r="E74458" s="3">
        <v>1200.0</v>
      </c>
      <c r="F74458" s="4">
        <f t="shared" si="1"/>
        <v>44166.44638</v>
      </c>
      <c r="G74458" s="5">
        <f t="shared" si="2"/>
        <v>0</v>
      </c>
    </row>
    <row r="74459" ht="14.25" customHeight="1">
      <c r="A74459" s="1">
        <v>346135.0</v>
      </c>
      <c r="B74459" s="1">
        <v>2939.0</v>
      </c>
      <c r="C74459" s="2">
        <v>44239.56078703704</v>
      </c>
      <c r="D74459" s="1">
        <v>12950.0</v>
      </c>
      <c r="E74459" s="3">
        <v>1200.0</v>
      </c>
      <c r="F74459" s="4">
        <f t="shared" si="1"/>
        <v>44166.16981</v>
      </c>
      <c r="G74459" s="5">
        <f t="shared" si="2"/>
        <v>0</v>
      </c>
    </row>
    <row r="74460" ht="14.25" customHeight="1">
      <c r="A74460" s="1">
        <v>346139.0</v>
      </c>
      <c r="B74460" s="1">
        <v>2987.0</v>
      </c>
      <c r="C74460" s="2">
        <v>44239.56096064814</v>
      </c>
      <c r="D74460" s="1">
        <v>9597.0</v>
      </c>
      <c r="E74460" s="3">
        <v>1200.0</v>
      </c>
      <c r="F74460" s="4">
        <f t="shared" si="1"/>
        <v>44044.82112</v>
      </c>
      <c r="G74460" s="5">
        <f t="shared" si="2"/>
        <v>0</v>
      </c>
    </row>
    <row r="74461" ht="14.25" customHeight="1">
      <c r="A74461" s="1">
        <v>346141.0</v>
      </c>
      <c r="B74461" s="1">
        <v>1058.0</v>
      </c>
      <c r="C74461" s="2">
        <v>44239.5646412037</v>
      </c>
      <c r="D74461" s="1">
        <v>12523.0</v>
      </c>
      <c r="E74461" s="3">
        <v>1200.0</v>
      </c>
      <c r="F74461" s="4">
        <f t="shared" si="1"/>
        <v>44105.08382</v>
      </c>
      <c r="G74461" s="5">
        <f t="shared" si="2"/>
        <v>0</v>
      </c>
    </row>
    <row r="74462" ht="14.25" customHeight="1">
      <c r="A74462" s="1">
        <v>346146.0</v>
      </c>
      <c r="B74462" s="1">
        <v>897.0</v>
      </c>
      <c r="C74462" s="2">
        <v>44239.56471064815</v>
      </c>
      <c r="D74462" s="1">
        <v>11932.0</v>
      </c>
      <c r="E74462" s="3">
        <v>1200.0</v>
      </c>
      <c r="F74462" s="4">
        <f t="shared" si="1"/>
        <v>44136.61545</v>
      </c>
      <c r="G74462" s="5">
        <f t="shared" si="2"/>
        <v>0</v>
      </c>
    </row>
    <row r="74463" ht="14.25" customHeight="1">
      <c r="A74463" s="1">
        <v>346147.0</v>
      </c>
      <c r="B74463" s="1">
        <v>5098.0</v>
      </c>
      <c r="C74463" s="2">
        <v>44239.56815972222</v>
      </c>
      <c r="D74463" s="1">
        <v>3127.0</v>
      </c>
      <c r="E74463" s="3">
        <v>1200.0</v>
      </c>
      <c r="F74463" s="4">
        <f t="shared" si="1"/>
        <v>44228.6374</v>
      </c>
      <c r="G74463" s="5">
        <f t="shared" si="2"/>
        <v>0</v>
      </c>
    </row>
    <row r="74464" ht="14.25" customHeight="1">
      <c r="A74464" s="1">
        <v>346154.0</v>
      </c>
      <c r="B74464" s="1">
        <v>4898.0</v>
      </c>
      <c r="C74464" s="2">
        <v>44239.57743055555</v>
      </c>
      <c r="D74464" s="1">
        <v>264.0</v>
      </c>
      <c r="E74464" s="3">
        <v>1200.0</v>
      </c>
      <c r="F74464" s="4">
        <f t="shared" si="1"/>
        <v>44045.33145</v>
      </c>
      <c r="G74464" s="5">
        <f t="shared" si="2"/>
        <v>0</v>
      </c>
    </row>
    <row r="74465" ht="14.25" customHeight="1">
      <c r="A74465" s="1">
        <v>346157.0</v>
      </c>
      <c r="B74465" s="1">
        <v>8335.0</v>
      </c>
      <c r="C74465" s="2">
        <v>44239.57881944445</v>
      </c>
      <c r="D74465" s="1">
        <v>4293.0</v>
      </c>
      <c r="E74465" s="3">
        <v>1200.0</v>
      </c>
      <c r="F74465" s="4">
        <f t="shared" si="1"/>
        <v>44136.11847</v>
      </c>
      <c r="G74465" s="5">
        <f t="shared" si="2"/>
        <v>0</v>
      </c>
    </row>
    <row r="74466" ht="14.25" customHeight="1">
      <c r="A74466" s="1">
        <v>346163.0</v>
      </c>
      <c r="B74466" s="1">
        <v>9726.0</v>
      </c>
      <c r="C74466" s="2">
        <v>44239.58261574074</v>
      </c>
      <c r="D74466" s="1">
        <v>11562.0</v>
      </c>
      <c r="E74466" s="3">
        <v>960.0</v>
      </c>
      <c r="F74466" s="4">
        <f t="shared" si="1"/>
        <v>44076.7709</v>
      </c>
      <c r="G74466" s="5">
        <f t="shared" si="2"/>
        <v>0</v>
      </c>
    </row>
    <row r="74467" ht="14.25" customHeight="1">
      <c r="A74467" s="1">
        <v>346170.0</v>
      </c>
      <c r="B74467" s="1">
        <v>7461.0</v>
      </c>
      <c r="C74467" s="2">
        <v>44239.58690972222</v>
      </c>
      <c r="D74467" s="1">
        <v>8590.0</v>
      </c>
      <c r="E74467" s="3">
        <v>1200.0</v>
      </c>
      <c r="F74467" s="4">
        <f t="shared" si="1"/>
        <v>44136.29326</v>
      </c>
      <c r="G74467" s="5">
        <f t="shared" si="2"/>
        <v>0</v>
      </c>
    </row>
    <row r="74468" ht="14.25" customHeight="1">
      <c r="A74468" s="1">
        <v>346171.0</v>
      </c>
      <c r="B74468" s="1">
        <v>10809.0</v>
      </c>
      <c r="C74468" s="2">
        <v>44239.58821759259</v>
      </c>
      <c r="D74468" s="1">
        <v>2731.0</v>
      </c>
      <c r="E74468" s="3">
        <v>1200.0</v>
      </c>
      <c r="F74468" s="4">
        <f t="shared" si="1"/>
        <v>44198.48699</v>
      </c>
      <c r="G74468" s="5">
        <f t="shared" si="2"/>
        <v>0</v>
      </c>
    </row>
    <row r="74469" ht="14.25" customHeight="1">
      <c r="A74469" s="1">
        <v>346174.0</v>
      </c>
      <c r="B74469" s="1">
        <v>4090.0</v>
      </c>
      <c r="C74469" s="2">
        <v>44239.58865740741</v>
      </c>
      <c r="D74469" s="1">
        <v>4808.0</v>
      </c>
      <c r="E74469" s="3">
        <v>1200.0</v>
      </c>
      <c r="F74469" s="4">
        <f t="shared" si="1"/>
        <v>43835.221</v>
      </c>
      <c r="G74469" s="5">
        <f t="shared" si="2"/>
        <v>0</v>
      </c>
    </row>
    <row r="74470" ht="14.25" customHeight="1">
      <c r="A74470" s="1">
        <v>346181.0</v>
      </c>
      <c r="B74470" s="1">
        <v>7486.0</v>
      </c>
      <c r="C74470" s="2">
        <v>44239.59146990741</v>
      </c>
      <c r="D74470" s="1">
        <v>8501.0</v>
      </c>
      <c r="E74470" s="3">
        <v>1200.0</v>
      </c>
      <c r="F74470" s="4">
        <f t="shared" si="1"/>
        <v>44166.42949</v>
      </c>
      <c r="G74470" s="5">
        <f t="shared" si="2"/>
        <v>0</v>
      </c>
    </row>
    <row r="74471" ht="14.25" customHeight="1">
      <c r="A74471" s="1">
        <v>346182.0</v>
      </c>
      <c r="B74471" s="1">
        <v>9884.0</v>
      </c>
      <c r="C74471" s="2">
        <v>44239.59768518519</v>
      </c>
      <c r="D74471" s="1">
        <v>6204.0</v>
      </c>
      <c r="E74471" s="3">
        <v>1200.0</v>
      </c>
      <c r="F74471" s="4">
        <f t="shared" si="1"/>
        <v>43983.43541</v>
      </c>
      <c r="G74471" s="5">
        <f t="shared" si="2"/>
        <v>0</v>
      </c>
    </row>
    <row r="74472" ht="14.25" customHeight="1">
      <c r="A74472" s="1">
        <v>346187.0</v>
      </c>
      <c r="B74472" s="1">
        <v>6452.0</v>
      </c>
      <c r="C74472" s="2">
        <v>44239.59986111111</v>
      </c>
      <c r="D74472" s="1">
        <v>13906.0</v>
      </c>
      <c r="E74472" s="3">
        <v>1200.0</v>
      </c>
      <c r="F74472" s="4">
        <f t="shared" si="1"/>
        <v>44166.63192</v>
      </c>
      <c r="G74472" s="5">
        <f t="shared" si="2"/>
        <v>0</v>
      </c>
    </row>
    <row r="74473" ht="14.25" customHeight="1">
      <c r="A74473" s="1">
        <v>346190.0</v>
      </c>
      <c r="B74473" s="1">
        <v>12895.0</v>
      </c>
      <c r="C74473" s="2">
        <v>44239.60084490741</v>
      </c>
      <c r="D74473" s="1">
        <v>3528.0</v>
      </c>
      <c r="E74473" s="3">
        <v>1200.0</v>
      </c>
      <c r="F74473" s="4">
        <f t="shared" si="1"/>
        <v>43832.25354</v>
      </c>
      <c r="G74473" s="5">
        <f t="shared" si="2"/>
        <v>0</v>
      </c>
    </row>
    <row r="74474" ht="14.25" customHeight="1">
      <c r="A74474" s="1">
        <v>346195.0</v>
      </c>
      <c r="B74474" s="1">
        <v>6186.0</v>
      </c>
      <c r="C74474" s="2">
        <v>44239.60467592593</v>
      </c>
      <c r="D74474" s="1">
        <v>3850.0</v>
      </c>
      <c r="E74474" s="3">
        <v>1200.0</v>
      </c>
      <c r="F74474" s="4">
        <f t="shared" si="1"/>
        <v>44044.451</v>
      </c>
      <c r="G74474" s="5">
        <f t="shared" si="2"/>
        <v>0</v>
      </c>
    </row>
    <row r="74475" ht="14.25" customHeight="1">
      <c r="A74475" s="1">
        <v>346201.0</v>
      </c>
      <c r="B74475" s="1">
        <v>12710.0</v>
      </c>
      <c r="C74475" s="2">
        <v>44239.60702546296</v>
      </c>
      <c r="D74475" s="1">
        <v>12046.0</v>
      </c>
      <c r="E74475" s="3">
        <v>1200.0</v>
      </c>
      <c r="F74475" s="4">
        <f t="shared" si="1"/>
        <v>44228.55756</v>
      </c>
      <c r="G74475" s="5">
        <f t="shared" si="2"/>
        <v>0</v>
      </c>
    </row>
    <row r="74476" ht="14.25" customHeight="1">
      <c r="A74476" s="1">
        <v>346202.0</v>
      </c>
      <c r="B74476" s="1">
        <v>3558.0</v>
      </c>
      <c r="C74476" s="2">
        <v>44239.60809027778</v>
      </c>
      <c r="D74476" s="1">
        <v>5355.0</v>
      </c>
      <c r="E74476" s="3">
        <v>960.0</v>
      </c>
      <c r="F74476" s="4">
        <f t="shared" si="1"/>
        <v>43985.12619</v>
      </c>
      <c r="G74476" s="5">
        <f t="shared" si="2"/>
        <v>0</v>
      </c>
    </row>
    <row r="74477" ht="14.25" customHeight="1">
      <c r="A74477" s="1">
        <v>346203.0</v>
      </c>
      <c r="B74477" s="1">
        <v>2541.0</v>
      </c>
      <c r="C74477" s="2">
        <v>44239.60916666667</v>
      </c>
      <c r="D74477" s="1">
        <v>2807.0</v>
      </c>
      <c r="E74477" s="3">
        <v>1200.0</v>
      </c>
      <c r="F74477" s="4">
        <f t="shared" si="1"/>
        <v>44044.63545</v>
      </c>
      <c r="G74477" s="5">
        <f t="shared" si="2"/>
        <v>0</v>
      </c>
    </row>
    <row r="74478" ht="14.25" customHeight="1">
      <c r="A74478" s="1">
        <v>346204.0</v>
      </c>
      <c r="B74478" s="1">
        <v>13810.0</v>
      </c>
      <c r="C74478" s="2">
        <v>44239.61035879629</v>
      </c>
      <c r="D74478" s="1">
        <v>9309.0</v>
      </c>
      <c r="E74478" s="3">
        <v>1200.0</v>
      </c>
      <c r="F74478" s="4">
        <f t="shared" si="1"/>
        <v>43862.64743</v>
      </c>
      <c r="G74478" s="5">
        <f t="shared" si="2"/>
        <v>0</v>
      </c>
    </row>
    <row r="74479" ht="14.25" customHeight="1">
      <c r="A74479" s="1">
        <v>346209.0</v>
      </c>
      <c r="B74479" s="1">
        <v>6188.0</v>
      </c>
      <c r="C74479" s="2">
        <v>44239.61064814815</v>
      </c>
      <c r="D74479" s="1">
        <v>10783.0</v>
      </c>
      <c r="E74479" s="3">
        <v>1200.0</v>
      </c>
      <c r="F74479" s="4">
        <f t="shared" si="1"/>
        <v>43862.8385</v>
      </c>
      <c r="G74479" s="5">
        <f t="shared" si="2"/>
        <v>0</v>
      </c>
    </row>
    <row r="74480" ht="14.25" customHeight="1">
      <c r="A74480" s="1">
        <v>346211.0</v>
      </c>
      <c r="B74480" s="1">
        <v>11028.0</v>
      </c>
      <c r="C74480" s="2">
        <v>44239.61620370371</v>
      </c>
      <c r="D74480" s="1">
        <v>2421.0</v>
      </c>
      <c r="E74480" s="3">
        <v>1200.0</v>
      </c>
      <c r="F74480" s="4">
        <f t="shared" si="1"/>
        <v>44044.36852</v>
      </c>
      <c r="G74480" s="5">
        <f t="shared" si="2"/>
        <v>0</v>
      </c>
    </row>
    <row r="74481" ht="14.25" customHeight="1">
      <c r="A74481" s="1">
        <v>346216.0</v>
      </c>
      <c r="B74481" s="1">
        <v>6531.0</v>
      </c>
      <c r="C74481" s="2">
        <v>44239.61891203704</v>
      </c>
      <c r="D74481" s="1">
        <v>3120.0</v>
      </c>
      <c r="E74481" s="3">
        <v>1200.0</v>
      </c>
      <c r="F74481" s="4">
        <f t="shared" si="1"/>
        <v>44136.07809</v>
      </c>
      <c r="G74481" s="5">
        <f t="shared" si="2"/>
        <v>0</v>
      </c>
    </row>
    <row r="74482" ht="14.25" customHeight="1">
      <c r="A74482" s="1">
        <v>346223.0</v>
      </c>
      <c r="B74482" s="1">
        <v>9410.0</v>
      </c>
      <c r="C74482" s="2">
        <v>44239.62309027778</v>
      </c>
      <c r="D74482" s="1">
        <v>10850.0</v>
      </c>
      <c r="E74482" s="3">
        <v>1200.0</v>
      </c>
      <c r="F74482" s="4">
        <f t="shared" si="1"/>
        <v>44075.11185</v>
      </c>
      <c r="G74482" s="5">
        <f t="shared" si="2"/>
        <v>0</v>
      </c>
    </row>
    <row r="74483" ht="14.25" customHeight="1">
      <c r="A74483" s="1">
        <v>346227.0</v>
      </c>
      <c r="B74483" s="1">
        <v>12536.0</v>
      </c>
      <c r="C74483" s="2">
        <v>44239.62393518518</v>
      </c>
      <c r="D74483" s="1">
        <v>10755.0</v>
      </c>
      <c r="E74483" s="3">
        <v>1200.0</v>
      </c>
      <c r="F74483" s="4">
        <f t="shared" si="1"/>
        <v>44075.21108</v>
      </c>
      <c r="G74483" s="5">
        <f t="shared" si="2"/>
        <v>0</v>
      </c>
    </row>
    <row r="74484" ht="14.25" customHeight="1">
      <c r="A74484" s="1">
        <v>346231.0</v>
      </c>
      <c r="B74484" s="1">
        <v>6537.0</v>
      </c>
      <c r="C74484" s="2">
        <v>44239.62761574074</v>
      </c>
      <c r="D74484" s="1">
        <v>2598.0</v>
      </c>
      <c r="E74484" s="3">
        <v>1200.0</v>
      </c>
      <c r="F74484" s="4">
        <f t="shared" si="1"/>
        <v>44137.03645</v>
      </c>
      <c r="G74484" s="5">
        <f t="shared" si="2"/>
        <v>0</v>
      </c>
    </row>
    <row r="74485" ht="14.25" customHeight="1">
      <c r="A74485" s="1">
        <v>346236.0</v>
      </c>
      <c r="B74485" s="1">
        <v>9999.0</v>
      </c>
      <c r="C74485" s="2">
        <v>44239.62814814815</v>
      </c>
      <c r="D74485" s="1">
        <v>11864.0</v>
      </c>
      <c r="E74485" s="3">
        <v>1200.0</v>
      </c>
      <c r="F74485" s="4">
        <f t="shared" si="1"/>
        <v>44200.54266</v>
      </c>
      <c r="G74485" s="5">
        <f t="shared" si="2"/>
        <v>0</v>
      </c>
    </row>
    <row r="74486" ht="14.25" customHeight="1">
      <c r="A74486" s="1">
        <v>346243.0</v>
      </c>
      <c r="B74486" s="1">
        <v>8499.0</v>
      </c>
      <c r="C74486" s="2">
        <v>44239.62887731481</v>
      </c>
      <c r="D74486" s="1">
        <v>10860.0</v>
      </c>
      <c r="E74486" s="3">
        <v>1200.0</v>
      </c>
      <c r="F74486" s="4">
        <f t="shared" si="1"/>
        <v>44229.13188</v>
      </c>
      <c r="G74486" s="5">
        <f t="shared" si="2"/>
        <v>0</v>
      </c>
    </row>
    <row r="74487" ht="14.25" customHeight="1">
      <c r="A74487" s="1">
        <v>346246.0</v>
      </c>
      <c r="B74487" s="1">
        <v>7267.0</v>
      </c>
      <c r="C74487" s="2">
        <v>44239.63736111111</v>
      </c>
      <c r="D74487" s="1">
        <v>5355.0</v>
      </c>
      <c r="E74487" s="3">
        <v>1200.0</v>
      </c>
      <c r="F74487" s="4">
        <f t="shared" si="1"/>
        <v>43985.12619</v>
      </c>
      <c r="G74487" s="5">
        <f t="shared" si="2"/>
        <v>0</v>
      </c>
    </row>
    <row r="74488" ht="14.25" customHeight="1">
      <c r="A74488" s="1">
        <v>346250.0</v>
      </c>
      <c r="B74488" s="1">
        <v>4851.0</v>
      </c>
      <c r="C74488" s="2">
        <v>44239.64046296296</v>
      </c>
      <c r="D74488" s="1">
        <v>12094.0</v>
      </c>
      <c r="E74488" s="3">
        <v>1200.0</v>
      </c>
      <c r="F74488" s="4">
        <f t="shared" si="1"/>
        <v>44167.37525</v>
      </c>
      <c r="G74488" s="5">
        <f t="shared" si="2"/>
        <v>0</v>
      </c>
    </row>
    <row r="74489" ht="14.25" customHeight="1">
      <c r="A74489" s="1">
        <v>346257.0</v>
      </c>
      <c r="B74489" s="1">
        <v>8814.0</v>
      </c>
      <c r="C74489" s="2">
        <v>44239.64052083333</v>
      </c>
      <c r="D74489" s="1">
        <v>8508.0</v>
      </c>
      <c r="E74489" s="3">
        <v>1200.0</v>
      </c>
      <c r="F74489" s="4">
        <f t="shared" si="1"/>
        <v>43831.42667</v>
      </c>
      <c r="G74489" s="5">
        <f t="shared" si="2"/>
        <v>0</v>
      </c>
    </row>
    <row r="74490" ht="14.25" customHeight="1">
      <c r="A74490" s="1">
        <v>346260.0</v>
      </c>
      <c r="B74490" s="1">
        <v>4583.0</v>
      </c>
      <c r="C74490" s="2">
        <v>44239.64068287037</v>
      </c>
      <c r="D74490" s="1">
        <v>3127.0</v>
      </c>
      <c r="E74490" s="3">
        <v>960.0</v>
      </c>
      <c r="F74490" s="4">
        <f t="shared" si="1"/>
        <v>44228.6374</v>
      </c>
      <c r="G74490" s="5">
        <f t="shared" si="2"/>
        <v>0</v>
      </c>
    </row>
    <row r="74491" ht="14.25" customHeight="1">
      <c r="A74491" s="1">
        <v>346262.0</v>
      </c>
      <c r="B74491" s="1">
        <v>7420.0</v>
      </c>
      <c r="C74491" s="2">
        <v>44239.64079861111</v>
      </c>
      <c r="D74491" s="1">
        <v>1329.0</v>
      </c>
      <c r="E74491" s="3">
        <v>1200.0</v>
      </c>
      <c r="F74491" s="4">
        <f t="shared" si="1"/>
        <v>44075.26436</v>
      </c>
      <c r="G74491" s="5">
        <f t="shared" si="2"/>
        <v>0</v>
      </c>
    </row>
    <row r="74492" ht="14.25" customHeight="1">
      <c r="A74492" s="1">
        <v>346264.0</v>
      </c>
      <c r="B74492" s="1">
        <v>10949.0</v>
      </c>
      <c r="C74492" s="2">
        <v>44239.64168981482</v>
      </c>
      <c r="D74492" s="1">
        <v>4730.0</v>
      </c>
      <c r="E74492" s="3">
        <v>1200.0</v>
      </c>
      <c r="F74492" s="4">
        <f t="shared" si="1"/>
        <v>44228.86376</v>
      </c>
      <c r="G74492" s="5">
        <f t="shared" si="2"/>
        <v>0</v>
      </c>
    </row>
    <row r="74493" ht="14.25" customHeight="1">
      <c r="A74493" s="1">
        <v>346266.0</v>
      </c>
      <c r="B74493" s="1">
        <v>13982.0</v>
      </c>
      <c r="C74493" s="2">
        <v>44239.64246527778</v>
      </c>
      <c r="D74493" s="1">
        <v>5465.0</v>
      </c>
      <c r="E74493" s="3">
        <v>1200.0</v>
      </c>
      <c r="F74493" s="4">
        <f t="shared" si="1"/>
        <v>44166.53392</v>
      </c>
      <c r="G74493" s="5">
        <f t="shared" si="2"/>
        <v>0</v>
      </c>
    </row>
    <row r="74494" ht="14.25" customHeight="1">
      <c r="A74494" s="1">
        <v>346271.0</v>
      </c>
      <c r="B74494" s="1">
        <v>11487.0</v>
      </c>
      <c r="C74494" s="2">
        <v>44239.6443287037</v>
      </c>
      <c r="D74494" s="1">
        <v>3120.0</v>
      </c>
      <c r="E74494" s="3">
        <v>1200.0</v>
      </c>
      <c r="F74494" s="4">
        <f t="shared" si="1"/>
        <v>44136.07809</v>
      </c>
      <c r="G74494" s="5">
        <f t="shared" si="2"/>
        <v>0</v>
      </c>
    </row>
    <row r="74495" ht="14.25" customHeight="1">
      <c r="A74495" s="1">
        <v>346277.0</v>
      </c>
      <c r="B74495" s="1">
        <v>10303.0</v>
      </c>
      <c r="C74495" s="2">
        <v>44239.64854166667</v>
      </c>
      <c r="D74495" s="1">
        <v>1329.0</v>
      </c>
      <c r="E74495" s="3">
        <v>1200.0</v>
      </c>
      <c r="F74495" s="4">
        <f t="shared" si="1"/>
        <v>44075.26436</v>
      </c>
      <c r="G74495" s="5">
        <f t="shared" si="2"/>
        <v>0</v>
      </c>
    </row>
    <row r="74496" ht="14.25" customHeight="1">
      <c r="A74496" s="1">
        <v>346283.0</v>
      </c>
      <c r="B74496" s="1">
        <v>12053.0</v>
      </c>
      <c r="C74496" s="2">
        <v>44239.64871527778</v>
      </c>
      <c r="D74496" s="1">
        <v>2271.0</v>
      </c>
      <c r="E74496" s="3">
        <v>1200.0</v>
      </c>
      <c r="F74496" s="4">
        <f t="shared" si="1"/>
        <v>43922.06399</v>
      </c>
      <c r="G74496" s="5">
        <f t="shared" si="2"/>
        <v>0</v>
      </c>
    </row>
    <row r="74497" ht="14.25" customHeight="1">
      <c r="A74497" s="1">
        <v>346288.0</v>
      </c>
      <c r="B74497" s="1">
        <v>5175.0</v>
      </c>
      <c r="C74497" s="2">
        <v>44239.64954861111</v>
      </c>
      <c r="D74497" s="1">
        <v>9889.0</v>
      </c>
      <c r="E74497" s="3">
        <v>1200.0</v>
      </c>
      <c r="F74497" s="4">
        <f t="shared" si="1"/>
        <v>44166.99904</v>
      </c>
      <c r="G74497" s="5">
        <f t="shared" si="2"/>
        <v>0</v>
      </c>
    </row>
    <row r="74498" ht="14.25" customHeight="1">
      <c r="A74498" s="1">
        <v>346292.0</v>
      </c>
      <c r="B74498" s="1">
        <v>8889.0</v>
      </c>
      <c r="C74498" s="2">
        <v>44239.64986111111</v>
      </c>
      <c r="D74498" s="1">
        <v>10805.0</v>
      </c>
      <c r="E74498" s="3">
        <v>1200.0</v>
      </c>
      <c r="F74498" s="4">
        <f t="shared" si="1"/>
        <v>44075.54738</v>
      </c>
      <c r="G74498" s="5">
        <f t="shared" si="2"/>
        <v>0</v>
      </c>
    </row>
    <row r="74499" ht="14.25" customHeight="1">
      <c r="A74499" s="1">
        <v>346303.0</v>
      </c>
      <c r="B74499" s="1">
        <v>13990.0</v>
      </c>
      <c r="C74499" s="2">
        <v>44239.6519675926</v>
      </c>
      <c r="D74499" s="1">
        <v>5272.0</v>
      </c>
      <c r="E74499" s="3">
        <v>1200.0</v>
      </c>
      <c r="F74499" s="4">
        <f t="shared" si="1"/>
        <v>44136.19913</v>
      </c>
      <c r="G74499" s="5">
        <f t="shared" si="2"/>
        <v>0</v>
      </c>
    </row>
    <row r="74500" ht="14.25" customHeight="1">
      <c r="A74500" s="1">
        <v>346310.0</v>
      </c>
      <c r="B74500" s="1">
        <v>6128.0</v>
      </c>
      <c r="C74500" s="2">
        <v>44239.6527662037</v>
      </c>
      <c r="D74500" s="1">
        <v>9889.0</v>
      </c>
      <c r="E74500" s="3">
        <v>1200.0</v>
      </c>
      <c r="F74500" s="4">
        <f t="shared" si="1"/>
        <v>44166.99904</v>
      </c>
      <c r="G74500" s="5">
        <f t="shared" si="2"/>
        <v>0</v>
      </c>
    </row>
    <row r="74501" ht="14.25" customHeight="1">
      <c r="A74501" s="1">
        <v>346316.0</v>
      </c>
      <c r="B74501" s="1">
        <v>1763.0</v>
      </c>
      <c r="C74501" s="2">
        <v>44239.65435185185</v>
      </c>
      <c r="D74501" s="1">
        <v>10807.0</v>
      </c>
      <c r="E74501" s="3">
        <v>1200.0</v>
      </c>
      <c r="F74501" s="4">
        <f t="shared" si="1"/>
        <v>43953.84152</v>
      </c>
      <c r="G74501" s="5">
        <f t="shared" si="2"/>
        <v>0</v>
      </c>
    </row>
    <row r="74502" ht="14.25" customHeight="1">
      <c r="A74502" s="1">
        <v>346319.0</v>
      </c>
      <c r="B74502" s="1">
        <v>11422.0</v>
      </c>
      <c r="C74502" s="2">
        <v>44239.65638888889</v>
      </c>
      <c r="D74502" s="1">
        <v>6946.0</v>
      </c>
      <c r="E74502" s="3">
        <v>960.0</v>
      </c>
      <c r="F74502" s="4">
        <f t="shared" si="1"/>
        <v>44197.49749</v>
      </c>
      <c r="G74502" s="5">
        <f t="shared" si="2"/>
        <v>0</v>
      </c>
    </row>
    <row r="74503" ht="14.25" customHeight="1">
      <c r="A74503" s="1">
        <v>346326.0</v>
      </c>
      <c r="B74503" s="1">
        <v>7873.0</v>
      </c>
      <c r="C74503" s="2">
        <v>44239.6609375</v>
      </c>
      <c r="D74503" s="1">
        <v>3224.0</v>
      </c>
      <c r="E74503" s="3">
        <v>1200.0</v>
      </c>
      <c r="F74503" s="4">
        <f t="shared" si="1"/>
        <v>44136.47023</v>
      </c>
      <c r="G74503" s="5">
        <f t="shared" si="2"/>
        <v>0</v>
      </c>
    </row>
    <row r="74504" ht="14.25" customHeight="1">
      <c r="A74504" s="1">
        <v>346331.0</v>
      </c>
      <c r="B74504" s="1">
        <v>3812.0</v>
      </c>
      <c r="C74504" s="2">
        <v>44239.66608796296</v>
      </c>
      <c r="D74504" s="1">
        <v>5355.0</v>
      </c>
      <c r="E74504" s="3">
        <v>1200.0</v>
      </c>
      <c r="F74504" s="4">
        <f t="shared" si="1"/>
        <v>43985.12619</v>
      </c>
      <c r="G74504" s="5">
        <f t="shared" si="2"/>
        <v>0</v>
      </c>
    </row>
    <row r="74505" ht="14.25" customHeight="1">
      <c r="A74505" s="1">
        <v>346337.0</v>
      </c>
      <c r="B74505" s="1">
        <v>8935.0</v>
      </c>
      <c r="C74505" s="2">
        <v>44239.66699074074</v>
      </c>
      <c r="D74505" s="1">
        <v>5355.0</v>
      </c>
      <c r="E74505" s="3">
        <v>1200.0</v>
      </c>
      <c r="F74505" s="4">
        <f t="shared" si="1"/>
        <v>43985.12619</v>
      </c>
      <c r="G74505" s="5">
        <f t="shared" si="2"/>
        <v>0</v>
      </c>
    </row>
    <row r="74506" ht="14.25" customHeight="1">
      <c r="A74506" s="1">
        <v>346343.0</v>
      </c>
      <c r="B74506" s="1">
        <v>1131.0</v>
      </c>
      <c r="C74506" s="2">
        <v>44239.66736111111</v>
      </c>
      <c r="D74506" s="1">
        <v>4946.0</v>
      </c>
      <c r="E74506" s="3">
        <v>1200.0</v>
      </c>
      <c r="F74506" s="4">
        <f t="shared" si="1"/>
        <v>44013.95269</v>
      </c>
      <c r="G74506" s="5">
        <f t="shared" si="2"/>
        <v>0</v>
      </c>
    </row>
    <row r="74507" ht="14.25" customHeight="1">
      <c r="A74507" s="1">
        <v>346348.0</v>
      </c>
      <c r="B74507" s="1">
        <v>2004.0</v>
      </c>
      <c r="C74507" s="2">
        <v>44239.66736111111</v>
      </c>
      <c r="D74507" s="1">
        <v>8364.0</v>
      </c>
      <c r="E74507" s="3">
        <v>1200.0</v>
      </c>
      <c r="F74507" s="4">
        <f t="shared" si="1"/>
        <v>44197.98635</v>
      </c>
      <c r="G74507" s="5">
        <f t="shared" si="2"/>
        <v>0</v>
      </c>
    </row>
    <row r="74508" ht="14.25" customHeight="1">
      <c r="A74508" s="1">
        <v>346350.0</v>
      </c>
      <c r="B74508" s="1">
        <v>8700.0</v>
      </c>
      <c r="C74508" s="2">
        <v>44239.67240740741</v>
      </c>
      <c r="D74508" s="1">
        <v>11726.0</v>
      </c>
      <c r="E74508" s="3">
        <v>1200.0</v>
      </c>
      <c r="F74508" s="4">
        <f t="shared" si="1"/>
        <v>43835.52642</v>
      </c>
      <c r="G74508" s="5">
        <f t="shared" si="2"/>
        <v>0</v>
      </c>
    </row>
    <row r="74509" ht="14.25" customHeight="1">
      <c r="A74509" s="1">
        <v>346351.0</v>
      </c>
      <c r="B74509" s="1">
        <v>5421.0</v>
      </c>
      <c r="C74509" s="2">
        <v>44239.67760416667</v>
      </c>
      <c r="D74509" s="1">
        <v>11835.0</v>
      </c>
      <c r="E74509" s="3">
        <v>1200.0</v>
      </c>
      <c r="F74509" s="4">
        <f t="shared" si="1"/>
        <v>43922.84409</v>
      </c>
      <c r="G74509" s="5">
        <f t="shared" si="2"/>
        <v>0</v>
      </c>
    </row>
    <row r="74510" ht="14.25" customHeight="1">
      <c r="A74510" s="1">
        <v>346354.0</v>
      </c>
      <c r="B74510" s="1">
        <v>13108.0</v>
      </c>
      <c r="C74510" s="2">
        <v>44239.67769675926</v>
      </c>
      <c r="D74510" s="1">
        <v>104.0</v>
      </c>
      <c r="E74510" s="3">
        <v>1200.0</v>
      </c>
      <c r="F74510" s="4">
        <f t="shared" si="1"/>
        <v>44013.28641</v>
      </c>
      <c r="G74510" s="5">
        <f t="shared" si="2"/>
        <v>0</v>
      </c>
    </row>
    <row r="74511" ht="14.25" customHeight="1">
      <c r="A74511" s="1">
        <v>346358.0</v>
      </c>
      <c r="B74511" s="1">
        <v>6590.0</v>
      </c>
      <c r="C74511" s="2">
        <v>44239.67792824074</v>
      </c>
      <c r="D74511" s="1">
        <v>878.0</v>
      </c>
      <c r="E74511" s="3">
        <v>960.0</v>
      </c>
      <c r="F74511" s="4">
        <f t="shared" si="1"/>
        <v>43922.9691</v>
      </c>
      <c r="G74511" s="5">
        <f t="shared" si="2"/>
        <v>0</v>
      </c>
    </row>
    <row r="74512" ht="14.25" customHeight="1">
      <c r="A74512" s="1">
        <v>346362.0</v>
      </c>
      <c r="B74512" s="1">
        <v>5137.0</v>
      </c>
      <c r="C74512" s="2">
        <v>44239.67953703704</v>
      </c>
      <c r="D74512" s="1">
        <v>5849.0</v>
      </c>
      <c r="E74512" s="3">
        <v>1200.0</v>
      </c>
      <c r="F74512" s="4">
        <f t="shared" si="1"/>
        <v>44013.74572</v>
      </c>
      <c r="G74512" s="5">
        <f t="shared" si="2"/>
        <v>0</v>
      </c>
    </row>
    <row r="74513" ht="14.25" customHeight="1">
      <c r="A74513" s="1">
        <v>346367.0</v>
      </c>
      <c r="B74513" s="1">
        <v>13352.0</v>
      </c>
      <c r="C74513" s="2">
        <v>44239.68010416667</v>
      </c>
      <c r="D74513" s="1">
        <v>12268.0</v>
      </c>
      <c r="E74513" s="3">
        <v>960.0</v>
      </c>
      <c r="F74513" s="4">
        <f t="shared" si="1"/>
        <v>44229.74083</v>
      </c>
      <c r="G74513" s="5">
        <f t="shared" si="2"/>
        <v>0</v>
      </c>
    </row>
    <row r="74514" ht="14.25" customHeight="1">
      <c r="A74514" s="1">
        <v>346372.0</v>
      </c>
      <c r="B74514" s="1">
        <v>4342.0</v>
      </c>
      <c r="C74514" s="2">
        <v>44239.68199074074</v>
      </c>
      <c r="D74514" s="1">
        <v>5952.0</v>
      </c>
      <c r="E74514" s="3">
        <v>1200.0</v>
      </c>
      <c r="F74514" s="4">
        <f t="shared" si="1"/>
        <v>44013.28098</v>
      </c>
      <c r="G74514" s="5">
        <f t="shared" si="2"/>
        <v>0</v>
      </c>
    </row>
    <row r="74515" ht="14.25" customHeight="1">
      <c r="A74515" s="1">
        <v>346378.0</v>
      </c>
      <c r="B74515" s="1">
        <v>2870.0</v>
      </c>
      <c r="C74515" s="2">
        <v>44239.68770833333</v>
      </c>
      <c r="D74515" s="1">
        <v>2731.0</v>
      </c>
      <c r="E74515" s="3">
        <v>1200.0</v>
      </c>
      <c r="F74515" s="4">
        <f t="shared" si="1"/>
        <v>44198.48699</v>
      </c>
      <c r="G74515" s="5">
        <f t="shared" si="2"/>
        <v>0</v>
      </c>
    </row>
    <row r="74516" ht="14.25" customHeight="1">
      <c r="A74516" s="1">
        <v>346384.0</v>
      </c>
      <c r="B74516" s="1">
        <v>12207.0</v>
      </c>
      <c r="C74516" s="2">
        <v>44239.69140046297</v>
      </c>
      <c r="D74516" s="1">
        <v>13184.0</v>
      </c>
      <c r="E74516" s="3">
        <v>1200.0</v>
      </c>
      <c r="F74516" s="4">
        <f t="shared" si="1"/>
        <v>43832.85829</v>
      </c>
      <c r="G74516" s="5">
        <f t="shared" si="2"/>
        <v>0</v>
      </c>
    </row>
    <row r="74517" ht="14.25" customHeight="1">
      <c r="A74517" s="1">
        <v>346387.0</v>
      </c>
      <c r="B74517" s="1">
        <v>4932.0</v>
      </c>
      <c r="C74517" s="2">
        <v>44239.6922337963</v>
      </c>
      <c r="D74517" s="1">
        <v>8064.0</v>
      </c>
      <c r="E74517" s="3">
        <v>1200.0</v>
      </c>
      <c r="F74517" s="4">
        <f t="shared" si="1"/>
        <v>43832.8762</v>
      </c>
      <c r="G74517" s="5">
        <f t="shared" si="2"/>
        <v>0</v>
      </c>
    </row>
    <row r="74518" ht="14.25" customHeight="1">
      <c r="A74518" s="1">
        <v>346388.0</v>
      </c>
      <c r="B74518" s="1">
        <v>13296.0</v>
      </c>
      <c r="C74518" s="2">
        <v>44239.69525462963</v>
      </c>
      <c r="D74518" s="1">
        <v>7343.0</v>
      </c>
      <c r="E74518" s="3">
        <v>0.0</v>
      </c>
      <c r="F74518" s="4">
        <f t="shared" si="1"/>
        <v>44166.25294</v>
      </c>
      <c r="G74518" s="5">
        <f t="shared" si="2"/>
        <v>0</v>
      </c>
    </row>
    <row r="74519" ht="14.25" customHeight="1">
      <c r="A74519" s="1">
        <v>346390.0</v>
      </c>
      <c r="B74519" s="1">
        <v>9132.0</v>
      </c>
      <c r="C74519" s="2">
        <v>44239.69572916667</v>
      </c>
      <c r="D74519" s="1">
        <v>10860.0</v>
      </c>
      <c r="E74519" s="3">
        <v>1200.0</v>
      </c>
      <c r="F74519" s="4">
        <f t="shared" si="1"/>
        <v>44229.13188</v>
      </c>
      <c r="G74519" s="5">
        <f t="shared" si="2"/>
        <v>0</v>
      </c>
    </row>
    <row r="74520" ht="14.25" customHeight="1">
      <c r="A74520" s="1">
        <v>346399.0</v>
      </c>
      <c r="B74520" s="1">
        <v>11802.0</v>
      </c>
      <c r="C74520" s="2">
        <v>44239.69674768519</v>
      </c>
      <c r="D74520" s="1">
        <v>9752.0</v>
      </c>
      <c r="E74520" s="3">
        <v>1200.0</v>
      </c>
      <c r="F74520" s="4">
        <f t="shared" si="1"/>
        <v>44105.0549</v>
      </c>
      <c r="G74520" s="5">
        <f t="shared" si="2"/>
        <v>0</v>
      </c>
    </row>
    <row r="74521" ht="14.25" customHeight="1">
      <c r="A74521" s="1">
        <v>346400.0</v>
      </c>
      <c r="B74521" s="1">
        <v>7847.0</v>
      </c>
      <c r="C74521" s="2">
        <v>44239.69892361111</v>
      </c>
      <c r="D74521" s="1">
        <v>6210.0</v>
      </c>
      <c r="E74521" s="3">
        <v>1200.0</v>
      </c>
      <c r="F74521" s="4">
        <f t="shared" si="1"/>
        <v>43922.6284</v>
      </c>
      <c r="G74521" s="5">
        <f t="shared" si="2"/>
        <v>0</v>
      </c>
    </row>
    <row r="74522" ht="14.25" customHeight="1">
      <c r="A74522" s="1">
        <v>346403.0</v>
      </c>
      <c r="B74522" s="1">
        <v>13531.0</v>
      </c>
      <c r="C74522" s="2">
        <v>44239.70575231482</v>
      </c>
      <c r="D74522" s="1">
        <v>4946.0</v>
      </c>
      <c r="E74522" s="3">
        <v>1200.0</v>
      </c>
      <c r="F74522" s="4">
        <f t="shared" si="1"/>
        <v>44013.95269</v>
      </c>
      <c r="G74522" s="5">
        <f t="shared" si="2"/>
        <v>0</v>
      </c>
    </row>
    <row r="74523" ht="14.25" customHeight="1">
      <c r="A74523" s="1">
        <v>346406.0</v>
      </c>
      <c r="B74523" s="1">
        <v>1164.0</v>
      </c>
      <c r="C74523" s="2">
        <v>44239.71069444445</v>
      </c>
      <c r="D74523" s="1">
        <v>6025.0</v>
      </c>
      <c r="E74523" s="3">
        <v>1200.0</v>
      </c>
      <c r="F74523" s="4">
        <f t="shared" si="1"/>
        <v>44136.58736</v>
      </c>
      <c r="G74523" s="5">
        <f t="shared" si="2"/>
        <v>0</v>
      </c>
    </row>
    <row r="74524" ht="14.25" customHeight="1">
      <c r="A74524" s="1">
        <v>346415.0</v>
      </c>
      <c r="B74524" s="1">
        <v>2800.0</v>
      </c>
      <c r="C74524" s="2">
        <v>44239.72337962963</v>
      </c>
      <c r="D74524" s="1">
        <v>4522.0</v>
      </c>
      <c r="E74524" s="3">
        <v>0.0</v>
      </c>
      <c r="F74524" s="4">
        <f t="shared" si="1"/>
        <v>44136.15308</v>
      </c>
      <c r="G74524" s="5">
        <f t="shared" si="2"/>
        <v>0</v>
      </c>
    </row>
    <row r="74525" ht="14.25" customHeight="1">
      <c r="A74525" s="1">
        <v>346419.0</v>
      </c>
      <c r="B74525" s="1">
        <v>3353.0</v>
      </c>
      <c r="C74525" s="2">
        <v>44239.7237962963</v>
      </c>
      <c r="D74525" s="1">
        <v>12036.0</v>
      </c>
      <c r="E74525" s="3">
        <v>1200.0</v>
      </c>
      <c r="F74525" s="4">
        <f t="shared" si="1"/>
        <v>44105.6262</v>
      </c>
      <c r="G74525" s="5">
        <f t="shared" si="2"/>
        <v>0</v>
      </c>
    </row>
    <row r="74526" ht="14.25" customHeight="1">
      <c r="A74526" s="1">
        <v>346426.0</v>
      </c>
      <c r="B74526" s="1">
        <v>2639.0</v>
      </c>
      <c r="C74526" s="2">
        <v>44239.72459490741</v>
      </c>
      <c r="D74526" s="1">
        <v>7363.0</v>
      </c>
      <c r="E74526" s="3">
        <v>1200.0</v>
      </c>
      <c r="F74526" s="4">
        <f t="shared" si="1"/>
        <v>44199.60689</v>
      </c>
      <c r="G74526" s="5">
        <f t="shared" si="2"/>
        <v>0</v>
      </c>
    </row>
    <row r="74527" ht="14.25" customHeight="1">
      <c r="A74527" s="1">
        <v>346430.0</v>
      </c>
      <c r="B74527" s="1">
        <v>4147.0</v>
      </c>
      <c r="C74527" s="2">
        <v>44239.72712962963</v>
      </c>
      <c r="D74527" s="1">
        <v>6025.0</v>
      </c>
      <c r="E74527" s="3">
        <v>1200.0</v>
      </c>
      <c r="F74527" s="4">
        <f t="shared" si="1"/>
        <v>44136.58736</v>
      </c>
      <c r="G74527" s="5">
        <f t="shared" si="2"/>
        <v>0</v>
      </c>
    </row>
    <row r="74528" ht="14.25" customHeight="1">
      <c r="A74528" s="1">
        <v>346437.0</v>
      </c>
      <c r="B74528" s="1">
        <v>12764.0</v>
      </c>
      <c r="C74528" s="2">
        <v>44239.73393518518</v>
      </c>
      <c r="D74528" s="1">
        <v>3813.0</v>
      </c>
      <c r="E74528" s="3">
        <v>1200.0</v>
      </c>
      <c r="F74528" s="4">
        <f t="shared" si="1"/>
        <v>44044.2887</v>
      </c>
      <c r="G74528" s="5">
        <f t="shared" si="2"/>
        <v>0</v>
      </c>
    </row>
    <row r="74529" ht="14.25" customHeight="1">
      <c r="A74529" s="1">
        <v>346443.0</v>
      </c>
      <c r="B74529" s="1">
        <v>13923.0</v>
      </c>
      <c r="C74529" s="2">
        <v>44239.73506944445</v>
      </c>
      <c r="D74529" s="1">
        <v>2360.0</v>
      </c>
      <c r="E74529" s="3">
        <v>1200.0</v>
      </c>
      <c r="F74529" s="4">
        <f t="shared" si="1"/>
        <v>44136.16164</v>
      </c>
      <c r="G74529" s="5">
        <f t="shared" si="2"/>
        <v>0</v>
      </c>
    </row>
    <row r="74530" ht="14.25" customHeight="1">
      <c r="A74530" s="1">
        <v>346446.0</v>
      </c>
      <c r="B74530" s="1">
        <v>2292.0</v>
      </c>
      <c r="C74530" s="2">
        <v>44239.73623842592</v>
      </c>
      <c r="D74530" s="1">
        <v>7850.0</v>
      </c>
      <c r="E74530" s="3">
        <v>1200.0</v>
      </c>
      <c r="F74530" s="4">
        <f t="shared" si="1"/>
        <v>44076.31014</v>
      </c>
      <c r="G74530" s="5">
        <f t="shared" si="2"/>
        <v>0</v>
      </c>
    </row>
    <row r="74531" ht="14.25" customHeight="1">
      <c r="A74531" s="1">
        <v>346451.0</v>
      </c>
      <c r="B74531" s="1">
        <v>4177.0</v>
      </c>
      <c r="C74531" s="2">
        <v>44239.73938657407</v>
      </c>
      <c r="D74531" s="1">
        <v>11339.0</v>
      </c>
      <c r="E74531" s="3">
        <v>1200.0</v>
      </c>
      <c r="F74531" s="4">
        <f t="shared" si="1"/>
        <v>44136.27751</v>
      </c>
      <c r="G74531" s="5">
        <f t="shared" si="2"/>
        <v>0</v>
      </c>
    </row>
    <row r="74532" ht="14.25" customHeight="1">
      <c r="A74532" s="1">
        <v>346455.0</v>
      </c>
      <c r="B74532" s="1">
        <v>12184.0</v>
      </c>
      <c r="C74532" s="2">
        <v>44239.73975694444</v>
      </c>
      <c r="D74532" s="1">
        <v>2096.0</v>
      </c>
      <c r="E74532" s="3">
        <v>960.0</v>
      </c>
      <c r="F74532" s="4">
        <f t="shared" si="1"/>
        <v>44044.18924</v>
      </c>
      <c r="G74532" s="5">
        <f t="shared" si="2"/>
        <v>0</v>
      </c>
    </row>
    <row r="74533" ht="14.25" customHeight="1">
      <c r="A74533" s="1">
        <v>346462.0</v>
      </c>
      <c r="B74533" s="1">
        <v>9169.0</v>
      </c>
      <c r="C74533" s="2">
        <v>44239.740625</v>
      </c>
      <c r="D74533" s="1">
        <v>5701.0</v>
      </c>
      <c r="E74533" s="3">
        <v>1200.0</v>
      </c>
      <c r="F74533" s="4">
        <f t="shared" si="1"/>
        <v>44166.40168</v>
      </c>
      <c r="G74533" s="5">
        <f t="shared" si="2"/>
        <v>0</v>
      </c>
    </row>
    <row r="74534" ht="14.25" customHeight="1">
      <c r="A74534" s="1">
        <v>346469.0</v>
      </c>
      <c r="B74534" s="1">
        <v>10133.0</v>
      </c>
      <c r="C74534" s="2">
        <v>44239.74349537037</v>
      </c>
      <c r="D74534" s="1">
        <v>10860.0</v>
      </c>
      <c r="E74534" s="3">
        <v>1200.0</v>
      </c>
      <c r="F74534" s="4">
        <f t="shared" si="1"/>
        <v>44229.13188</v>
      </c>
      <c r="G74534" s="5">
        <f t="shared" si="2"/>
        <v>0</v>
      </c>
    </row>
    <row r="74535" ht="14.25" customHeight="1">
      <c r="A74535" s="1">
        <v>346472.0</v>
      </c>
      <c r="B74535" s="1">
        <v>9132.0</v>
      </c>
      <c r="C74535" s="2">
        <v>44239.74471064815</v>
      </c>
      <c r="D74535" s="1">
        <v>10783.0</v>
      </c>
      <c r="E74535" s="3">
        <v>1200.0</v>
      </c>
      <c r="F74535" s="4">
        <f t="shared" si="1"/>
        <v>43862.8385</v>
      </c>
      <c r="G74535" s="5">
        <f t="shared" si="2"/>
        <v>0</v>
      </c>
    </row>
    <row r="74536" ht="14.25" customHeight="1">
      <c r="A74536" s="1">
        <v>346477.0</v>
      </c>
      <c r="B74536" s="1">
        <v>1669.0</v>
      </c>
      <c r="C74536" s="2">
        <v>44239.74869212963</v>
      </c>
      <c r="D74536" s="1">
        <v>10869.0</v>
      </c>
      <c r="E74536" s="3">
        <v>1200.0</v>
      </c>
      <c r="F74536" s="4">
        <f t="shared" si="1"/>
        <v>44105.63899</v>
      </c>
      <c r="G74536" s="5">
        <f t="shared" si="2"/>
        <v>0</v>
      </c>
    </row>
    <row r="74537" ht="14.25" customHeight="1">
      <c r="A74537" s="1">
        <v>346484.0</v>
      </c>
      <c r="B74537" s="1">
        <v>4186.0</v>
      </c>
      <c r="C74537" s="2">
        <v>44239.74888888889</v>
      </c>
      <c r="D74537" s="1">
        <v>7281.0</v>
      </c>
      <c r="E74537" s="3">
        <v>1200.0</v>
      </c>
      <c r="F74537" s="4">
        <f t="shared" si="1"/>
        <v>44136.28726</v>
      </c>
      <c r="G74537" s="5">
        <f t="shared" si="2"/>
        <v>0</v>
      </c>
    </row>
    <row r="74538" ht="14.25" customHeight="1">
      <c r="A74538" s="1">
        <v>346485.0</v>
      </c>
      <c r="B74538" s="1">
        <v>5396.0</v>
      </c>
      <c r="C74538" s="2">
        <v>44239.74981481482</v>
      </c>
      <c r="D74538" s="1">
        <v>9889.0</v>
      </c>
      <c r="E74538" s="3">
        <v>1200.0</v>
      </c>
      <c r="F74538" s="4">
        <f t="shared" si="1"/>
        <v>44166.99904</v>
      </c>
      <c r="G74538" s="5">
        <f t="shared" si="2"/>
        <v>0</v>
      </c>
    </row>
    <row r="74539" ht="14.25" customHeight="1">
      <c r="A74539" s="1">
        <v>346488.0</v>
      </c>
      <c r="B74539" s="1">
        <v>10509.0</v>
      </c>
      <c r="C74539" s="2">
        <v>44239.75115740741</v>
      </c>
      <c r="D74539" s="1">
        <v>2167.0</v>
      </c>
      <c r="E74539" s="3">
        <v>1200.0</v>
      </c>
      <c r="F74539" s="4">
        <f t="shared" si="1"/>
        <v>43983.32076</v>
      </c>
      <c r="G74539" s="5">
        <f t="shared" si="2"/>
        <v>0</v>
      </c>
    </row>
    <row r="74540" ht="14.25" customHeight="1">
      <c r="A74540" s="1">
        <v>346490.0</v>
      </c>
      <c r="B74540" s="1">
        <v>9516.0</v>
      </c>
      <c r="C74540" s="2">
        <v>44239.75783564815</v>
      </c>
      <c r="D74540" s="1">
        <v>11110.0</v>
      </c>
      <c r="E74540" s="3">
        <v>1200.0</v>
      </c>
      <c r="F74540" s="4">
        <f t="shared" si="1"/>
        <v>44197.16916</v>
      </c>
      <c r="G74540" s="5">
        <f t="shared" si="2"/>
        <v>0</v>
      </c>
    </row>
    <row r="74541" ht="14.25" customHeight="1">
      <c r="A74541" s="1">
        <v>346494.0</v>
      </c>
      <c r="B74541" s="1">
        <v>10509.0</v>
      </c>
      <c r="C74541" s="2">
        <v>44239.75791666667</v>
      </c>
      <c r="D74541" s="1">
        <v>10111.0</v>
      </c>
      <c r="E74541" s="3">
        <v>1200.0</v>
      </c>
      <c r="F74541" s="4">
        <f t="shared" si="1"/>
        <v>43891.16563</v>
      </c>
      <c r="G74541" s="5">
        <f t="shared" si="2"/>
        <v>0</v>
      </c>
    </row>
    <row r="74542" ht="14.25" customHeight="1">
      <c r="A74542" s="1">
        <v>346500.0</v>
      </c>
      <c r="B74542" s="1">
        <v>479.0</v>
      </c>
      <c r="C74542" s="2">
        <v>44239.75879629629</v>
      </c>
      <c r="D74542" s="1">
        <v>8064.0</v>
      </c>
      <c r="E74542" s="3">
        <v>1200.0</v>
      </c>
      <c r="F74542" s="4">
        <f t="shared" si="1"/>
        <v>43832.8762</v>
      </c>
      <c r="G74542" s="5">
        <f t="shared" si="2"/>
        <v>0</v>
      </c>
    </row>
    <row r="74543" ht="14.25" customHeight="1">
      <c r="A74543" s="1">
        <v>346505.0</v>
      </c>
      <c r="B74543" s="1">
        <v>9185.0</v>
      </c>
      <c r="C74543" s="2">
        <v>44239.76041666666</v>
      </c>
      <c r="D74543" s="1">
        <v>2953.0</v>
      </c>
      <c r="E74543" s="3">
        <v>1200.0</v>
      </c>
      <c r="F74543" s="4">
        <f t="shared" si="1"/>
        <v>44105.43088</v>
      </c>
      <c r="G74543" s="5">
        <f t="shared" si="2"/>
        <v>0</v>
      </c>
    </row>
    <row r="74544" ht="14.25" customHeight="1">
      <c r="A74544" s="1">
        <v>346512.0</v>
      </c>
      <c r="B74544" s="1">
        <v>11733.0</v>
      </c>
      <c r="C74544" s="2">
        <v>44239.76135416667</v>
      </c>
      <c r="D74544" s="1">
        <v>11700.0</v>
      </c>
      <c r="E74544" s="3">
        <v>1200.0</v>
      </c>
      <c r="F74544" s="4">
        <f t="shared" si="1"/>
        <v>43833.01934</v>
      </c>
      <c r="G74544" s="5">
        <f t="shared" si="2"/>
        <v>0</v>
      </c>
    </row>
    <row r="74545" ht="14.25" customHeight="1">
      <c r="A74545" s="1">
        <v>346514.0</v>
      </c>
      <c r="B74545" s="1">
        <v>3270.0</v>
      </c>
      <c r="C74545" s="2">
        <v>44239.76141203703</v>
      </c>
      <c r="D74545" s="1">
        <v>1416.0</v>
      </c>
      <c r="E74545" s="3">
        <v>1200.0</v>
      </c>
      <c r="F74545" s="4">
        <f t="shared" si="1"/>
        <v>44075.54057</v>
      </c>
      <c r="G74545" s="5">
        <f t="shared" si="2"/>
        <v>0</v>
      </c>
    </row>
    <row r="74546" ht="14.25" customHeight="1">
      <c r="A74546" s="1">
        <v>346520.0</v>
      </c>
      <c r="B74546" s="1">
        <v>13164.0</v>
      </c>
      <c r="C74546" s="2">
        <v>44239.76263888889</v>
      </c>
      <c r="D74546" s="1">
        <v>2360.0</v>
      </c>
      <c r="E74546" s="3">
        <v>1200.0</v>
      </c>
      <c r="F74546" s="4">
        <f t="shared" si="1"/>
        <v>44136.16164</v>
      </c>
      <c r="G74546" s="5">
        <f t="shared" si="2"/>
        <v>0</v>
      </c>
    </row>
    <row r="74547" ht="14.25" customHeight="1">
      <c r="A74547" s="1">
        <v>346523.0</v>
      </c>
      <c r="B74547" s="1">
        <v>8819.0</v>
      </c>
      <c r="C74547" s="2">
        <v>44239.76341435185</v>
      </c>
      <c r="D74547" s="1">
        <v>5927.0</v>
      </c>
      <c r="E74547" s="3">
        <v>1200.0</v>
      </c>
      <c r="F74547" s="4">
        <f t="shared" si="1"/>
        <v>43862.03502</v>
      </c>
      <c r="G74547" s="5">
        <f t="shared" si="2"/>
        <v>0</v>
      </c>
    </row>
    <row r="74548" ht="14.25" customHeight="1">
      <c r="A74548" s="1">
        <v>346524.0</v>
      </c>
      <c r="B74548" s="1">
        <v>3514.0</v>
      </c>
      <c r="C74548" s="2">
        <v>44239.764375</v>
      </c>
      <c r="D74548" s="1">
        <v>6508.0</v>
      </c>
      <c r="E74548" s="3">
        <v>1200.0</v>
      </c>
      <c r="F74548" s="4">
        <f t="shared" si="1"/>
        <v>43922.19503</v>
      </c>
      <c r="G74548" s="5">
        <f t="shared" si="2"/>
        <v>0</v>
      </c>
    </row>
    <row r="74549" ht="14.25" customHeight="1">
      <c r="A74549" s="1">
        <v>346526.0</v>
      </c>
      <c r="B74549" s="1">
        <v>12515.0</v>
      </c>
      <c r="C74549" s="2">
        <v>44239.7653125</v>
      </c>
      <c r="D74549" s="1">
        <v>1849.0</v>
      </c>
      <c r="E74549" s="3">
        <v>0.0</v>
      </c>
      <c r="F74549" s="4">
        <f t="shared" si="1"/>
        <v>44013.14606</v>
      </c>
      <c r="G74549" s="5">
        <f t="shared" si="2"/>
        <v>0</v>
      </c>
    </row>
    <row r="74550" ht="14.25" customHeight="1">
      <c r="A74550" s="1">
        <v>346532.0</v>
      </c>
      <c r="B74550" s="1">
        <v>6620.0</v>
      </c>
      <c r="C74550" s="2">
        <v>44239.76984953704</v>
      </c>
      <c r="D74550" s="1">
        <v>1811.0</v>
      </c>
      <c r="E74550" s="3">
        <v>1200.0</v>
      </c>
      <c r="F74550" s="4">
        <f t="shared" si="1"/>
        <v>44229.44537</v>
      </c>
      <c r="G74550" s="5">
        <f t="shared" si="2"/>
        <v>0</v>
      </c>
    </row>
    <row r="74551" ht="14.25" customHeight="1">
      <c r="A74551" s="1">
        <v>346539.0</v>
      </c>
      <c r="B74551" s="1">
        <v>7670.0</v>
      </c>
      <c r="C74551" s="2">
        <v>44239.77158564814</v>
      </c>
      <c r="D74551" s="1">
        <v>4972.0</v>
      </c>
      <c r="E74551" s="3">
        <v>1200.0</v>
      </c>
      <c r="F74551" s="4">
        <f t="shared" si="1"/>
        <v>43952.02931</v>
      </c>
      <c r="G74551" s="5">
        <f t="shared" si="2"/>
        <v>0</v>
      </c>
    </row>
    <row r="74552" ht="14.25" customHeight="1">
      <c r="A74552" s="1">
        <v>346543.0</v>
      </c>
      <c r="B74552" s="1">
        <v>10125.0</v>
      </c>
      <c r="C74552" s="2">
        <v>44239.77209490741</v>
      </c>
      <c r="D74552" s="1">
        <v>8064.0</v>
      </c>
      <c r="E74552" s="3">
        <v>1200.0</v>
      </c>
      <c r="F74552" s="4">
        <f t="shared" si="1"/>
        <v>43832.8762</v>
      </c>
      <c r="G74552" s="5">
        <f t="shared" si="2"/>
        <v>0</v>
      </c>
    </row>
    <row r="74553" ht="14.25" customHeight="1">
      <c r="A74553" s="1">
        <v>346548.0</v>
      </c>
      <c r="B74553" s="1">
        <v>1940.0</v>
      </c>
      <c r="C74553" s="2">
        <v>44239.77226851852</v>
      </c>
      <c r="D74553" s="1">
        <v>13813.0</v>
      </c>
      <c r="E74553" s="3">
        <v>1200.0</v>
      </c>
      <c r="F74553" s="4">
        <f t="shared" si="1"/>
        <v>43923.31097</v>
      </c>
      <c r="G74553" s="5">
        <f t="shared" si="2"/>
        <v>0</v>
      </c>
    </row>
    <row r="74554" ht="14.25" customHeight="1">
      <c r="A74554" s="1">
        <v>346552.0</v>
      </c>
      <c r="B74554" s="1">
        <v>6216.0</v>
      </c>
      <c r="C74554" s="2">
        <v>44239.77663194444</v>
      </c>
      <c r="D74554" s="1">
        <v>12094.0</v>
      </c>
      <c r="E74554" s="3">
        <v>1200.0</v>
      </c>
      <c r="F74554" s="4">
        <f t="shared" si="1"/>
        <v>44167.37525</v>
      </c>
      <c r="G74554" s="5">
        <f t="shared" si="2"/>
        <v>0</v>
      </c>
    </row>
    <row r="74555" ht="14.25" customHeight="1">
      <c r="A74555" s="1">
        <v>346554.0</v>
      </c>
      <c r="B74555" s="1">
        <v>2011.0</v>
      </c>
      <c r="C74555" s="2">
        <v>44239.77778935185</v>
      </c>
      <c r="D74555" s="1">
        <v>10630.0</v>
      </c>
      <c r="E74555" s="3">
        <v>1200.0</v>
      </c>
      <c r="F74555" s="4">
        <f t="shared" si="1"/>
        <v>44136.00322</v>
      </c>
      <c r="G74555" s="5">
        <f t="shared" si="2"/>
        <v>0</v>
      </c>
    </row>
    <row r="74556" ht="14.25" customHeight="1">
      <c r="A74556" s="1">
        <v>346556.0</v>
      </c>
      <c r="B74556" s="1">
        <v>6090.0</v>
      </c>
      <c r="C74556" s="2">
        <v>44239.77854166667</v>
      </c>
      <c r="D74556" s="1">
        <v>2780.0</v>
      </c>
      <c r="E74556" s="3">
        <v>1200.0</v>
      </c>
      <c r="F74556" s="4">
        <f t="shared" si="1"/>
        <v>44044.35063</v>
      </c>
      <c r="G74556" s="5">
        <f t="shared" si="2"/>
        <v>0</v>
      </c>
    </row>
    <row r="74557" ht="14.25" customHeight="1">
      <c r="A74557" s="1">
        <v>346563.0</v>
      </c>
      <c r="B74557" s="1">
        <v>8051.0</v>
      </c>
      <c r="C74557" s="2">
        <v>44239.77987268518</v>
      </c>
      <c r="D74557" s="1">
        <v>12046.0</v>
      </c>
      <c r="E74557" s="3">
        <v>1200.0</v>
      </c>
      <c r="F74557" s="4">
        <f t="shared" si="1"/>
        <v>44228.55756</v>
      </c>
      <c r="G74557" s="5">
        <f t="shared" si="2"/>
        <v>0</v>
      </c>
    </row>
    <row r="74558" ht="14.25" customHeight="1">
      <c r="A74558" s="1">
        <v>346567.0</v>
      </c>
      <c r="B74558" s="1">
        <v>11726.0</v>
      </c>
      <c r="C74558" s="2">
        <v>44239.78302083333</v>
      </c>
      <c r="D74558" s="1">
        <v>8036.0</v>
      </c>
      <c r="E74558" s="3">
        <v>1200.0</v>
      </c>
      <c r="F74558" s="4">
        <f t="shared" si="1"/>
        <v>44167.58483</v>
      </c>
      <c r="G74558" s="5">
        <f t="shared" si="2"/>
        <v>0</v>
      </c>
    </row>
    <row r="74559" ht="14.25" customHeight="1">
      <c r="A74559" s="1">
        <v>346568.0</v>
      </c>
      <c r="B74559" s="1">
        <v>7975.0</v>
      </c>
      <c r="C74559" s="2">
        <v>44239.78369212963</v>
      </c>
      <c r="D74559" s="1">
        <v>6558.0</v>
      </c>
      <c r="E74559" s="3">
        <v>1200.0</v>
      </c>
      <c r="F74559" s="4">
        <f t="shared" si="1"/>
        <v>44201.39693</v>
      </c>
      <c r="G74559" s="5">
        <f t="shared" si="2"/>
        <v>0</v>
      </c>
    </row>
    <row r="74560" ht="14.25" customHeight="1">
      <c r="A74560" s="1">
        <v>346569.0</v>
      </c>
      <c r="B74560" s="1">
        <v>5610.0</v>
      </c>
      <c r="C74560" s="2">
        <v>44239.78802083333</v>
      </c>
      <c r="D74560" s="1">
        <v>6266.0</v>
      </c>
      <c r="E74560" s="3">
        <v>1200.0</v>
      </c>
      <c r="F74560" s="4">
        <f t="shared" si="1"/>
        <v>43863.60212</v>
      </c>
      <c r="G74560" s="5">
        <f t="shared" si="2"/>
        <v>0</v>
      </c>
    </row>
    <row r="74561" ht="14.25" customHeight="1">
      <c r="A74561" s="1">
        <v>346571.0</v>
      </c>
      <c r="B74561" s="1">
        <v>3656.0</v>
      </c>
      <c r="C74561" s="2">
        <v>44239.78863425926</v>
      </c>
      <c r="D74561" s="1">
        <v>10783.0</v>
      </c>
      <c r="E74561" s="3">
        <v>1200.0</v>
      </c>
      <c r="F74561" s="4">
        <f t="shared" si="1"/>
        <v>43862.8385</v>
      </c>
      <c r="G74561" s="5">
        <f t="shared" si="2"/>
        <v>0</v>
      </c>
    </row>
    <row r="74562" ht="14.25" customHeight="1">
      <c r="A74562" s="1">
        <v>346572.0</v>
      </c>
      <c r="B74562" s="1">
        <v>12050.0</v>
      </c>
      <c r="C74562" s="2">
        <v>44239.79291666667</v>
      </c>
      <c r="D74562" s="1">
        <v>3850.0</v>
      </c>
      <c r="E74562" s="3">
        <v>1200.0</v>
      </c>
      <c r="F74562" s="4">
        <f t="shared" si="1"/>
        <v>44044.451</v>
      </c>
      <c r="G74562" s="5">
        <f t="shared" si="2"/>
        <v>0</v>
      </c>
    </row>
    <row r="74563" ht="14.25" customHeight="1">
      <c r="A74563" s="1">
        <v>346585.0</v>
      </c>
      <c r="B74563" s="1">
        <v>4270.0</v>
      </c>
      <c r="C74563" s="2">
        <v>44239.80131944444</v>
      </c>
      <c r="D74563" s="1">
        <v>9608.0</v>
      </c>
      <c r="E74563" s="3">
        <v>1200.0</v>
      </c>
      <c r="F74563" s="4">
        <f t="shared" si="1"/>
        <v>44076.015</v>
      </c>
      <c r="G74563" s="5">
        <f t="shared" si="2"/>
        <v>0</v>
      </c>
    </row>
    <row r="74564" ht="14.25" customHeight="1">
      <c r="A74564" s="1">
        <v>346589.0</v>
      </c>
      <c r="B74564" s="1">
        <v>8225.0</v>
      </c>
      <c r="C74564" s="2">
        <v>44239.80326388889</v>
      </c>
      <c r="D74564" s="1">
        <v>6266.0</v>
      </c>
      <c r="E74564" s="3">
        <v>1200.0</v>
      </c>
      <c r="F74564" s="4">
        <f t="shared" si="1"/>
        <v>43863.60212</v>
      </c>
      <c r="G74564" s="5">
        <f t="shared" si="2"/>
        <v>0</v>
      </c>
    </row>
    <row r="74565" ht="14.25" customHeight="1">
      <c r="A74565" s="1">
        <v>346596.0</v>
      </c>
      <c r="B74565" s="1">
        <v>12173.0</v>
      </c>
      <c r="C74565" s="2">
        <v>44239.80824074074</v>
      </c>
      <c r="D74565" s="1">
        <v>10347.0</v>
      </c>
      <c r="E74565" s="3">
        <v>1200.0</v>
      </c>
      <c r="F74565" s="4">
        <f t="shared" si="1"/>
        <v>44076.12495</v>
      </c>
      <c r="G74565" s="5">
        <f t="shared" si="2"/>
        <v>0</v>
      </c>
    </row>
    <row r="74566" ht="14.25" customHeight="1">
      <c r="A74566" s="1">
        <v>346598.0</v>
      </c>
      <c r="B74566" s="1">
        <v>9797.0</v>
      </c>
      <c r="C74566" s="2">
        <v>44239.81</v>
      </c>
      <c r="D74566" s="1">
        <v>9752.0</v>
      </c>
      <c r="E74566" s="3">
        <v>1200.0</v>
      </c>
      <c r="F74566" s="4">
        <f t="shared" si="1"/>
        <v>44105.0549</v>
      </c>
      <c r="G74566" s="5">
        <f t="shared" si="2"/>
        <v>0</v>
      </c>
    </row>
    <row r="74567" ht="14.25" customHeight="1">
      <c r="A74567" s="1">
        <v>346603.0</v>
      </c>
      <c r="B74567" s="1">
        <v>2316.0</v>
      </c>
      <c r="C74567" s="2">
        <v>44239.81209490741</v>
      </c>
      <c r="D74567" s="1">
        <v>12897.0</v>
      </c>
      <c r="E74567" s="3">
        <v>1200.0</v>
      </c>
      <c r="F74567" s="4">
        <f t="shared" si="1"/>
        <v>44198.16616</v>
      </c>
      <c r="G74567" s="5">
        <f t="shared" si="2"/>
        <v>0</v>
      </c>
    </row>
    <row r="74568" ht="14.25" customHeight="1">
      <c r="A74568" s="1">
        <v>346606.0</v>
      </c>
      <c r="B74568" s="1">
        <v>2075.0</v>
      </c>
      <c r="C74568" s="2">
        <v>44239.81690972222</v>
      </c>
      <c r="D74568" s="1">
        <v>4476.0</v>
      </c>
      <c r="E74568" s="3">
        <v>1200.0</v>
      </c>
      <c r="F74568" s="4">
        <f t="shared" si="1"/>
        <v>44014.17257</v>
      </c>
      <c r="G74568" s="5">
        <f t="shared" si="2"/>
        <v>0</v>
      </c>
    </row>
    <row r="74569" ht="14.25" customHeight="1">
      <c r="A74569" s="1">
        <v>346609.0</v>
      </c>
      <c r="B74569" s="1">
        <v>4223.0</v>
      </c>
      <c r="C74569" s="2">
        <v>44239.81738425926</v>
      </c>
      <c r="D74569" s="1">
        <v>5952.0</v>
      </c>
      <c r="E74569" s="3">
        <v>1200.0</v>
      </c>
      <c r="F74569" s="4">
        <f t="shared" si="1"/>
        <v>44013.28098</v>
      </c>
      <c r="G74569" s="5">
        <f t="shared" si="2"/>
        <v>0</v>
      </c>
    </row>
    <row r="74570" ht="14.25" customHeight="1">
      <c r="A74570" s="1">
        <v>346615.0</v>
      </c>
      <c r="B74570" s="1">
        <v>1491.0</v>
      </c>
      <c r="C74570" s="2">
        <v>44239.81913194444</v>
      </c>
      <c r="D74570" s="1">
        <v>10803.0</v>
      </c>
      <c r="E74570" s="3">
        <v>1200.0</v>
      </c>
      <c r="F74570" s="4">
        <f t="shared" si="1"/>
        <v>44044.3623</v>
      </c>
      <c r="G74570" s="5">
        <f t="shared" si="2"/>
        <v>0</v>
      </c>
    </row>
    <row r="74571" ht="14.25" customHeight="1">
      <c r="A74571" s="1">
        <v>346617.0</v>
      </c>
      <c r="B74571" s="1">
        <v>5072.0</v>
      </c>
      <c r="C74571" s="2">
        <v>44239.82142361111</v>
      </c>
      <c r="D74571" s="1">
        <v>6631.0</v>
      </c>
      <c r="E74571" s="3">
        <v>0.0</v>
      </c>
      <c r="F74571" s="4">
        <f t="shared" si="1"/>
        <v>43952.97714</v>
      </c>
      <c r="G74571" s="5">
        <f t="shared" si="2"/>
        <v>0</v>
      </c>
    </row>
    <row r="74572" ht="14.25" customHeight="1">
      <c r="A74572" s="1">
        <v>346622.0</v>
      </c>
      <c r="B74572" s="1">
        <v>11955.0</v>
      </c>
      <c r="C74572" s="2">
        <v>44239.82414351852</v>
      </c>
      <c r="D74572" s="1">
        <v>2421.0</v>
      </c>
      <c r="E74572" s="3">
        <v>1200.0</v>
      </c>
      <c r="F74572" s="4">
        <f t="shared" si="1"/>
        <v>44044.36852</v>
      </c>
      <c r="G74572" s="5">
        <f t="shared" si="2"/>
        <v>0</v>
      </c>
    </row>
    <row r="74573" ht="14.25" customHeight="1">
      <c r="A74573" s="1">
        <v>346624.0</v>
      </c>
      <c r="B74573" s="1">
        <v>9054.0</v>
      </c>
      <c r="C74573" s="2">
        <v>44239.82606481481</v>
      </c>
      <c r="D74573" s="1">
        <v>12156.0</v>
      </c>
      <c r="E74573" s="3">
        <v>1200.0</v>
      </c>
      <c r="F74573" s="4">
        <f t="shared" si="1"/>
        <v>43922.01736</v>
      </c>
      <c r="G74573" s="5">
        <f t="shared" si="2"/>
        <v>0</v>
      </c>
    </row>
    <row r="74574" ht="14.25" customHeight="1">
      <c r="A74574" s="1">
        <v>346631.0</v>
      </c>
      <c r="B74574" s="1">
        <v>3054.0</v>
      </c>
      <c r="C74574" s="2">
        <v>44239.82900462963</v>
      </c>
      <c r="D74574" s="1">
        <v>12156.0</v>
      </c>
      <c r="E74574" s="3">
        <v>1200.0</v>
      </c>
      <c r="F74574" s="4">
        <f t="shared" si="1"/>
        <v>43922.01736</v>
      </c>
      <c r="G74574" s="5">
        <f t="shared" si="2"/>
        <v>0</v>
      </c>
    </row>
    <row r="74575" ht="14.25" customHeight="1">
      <c r="A74575" s="1">
        <v>346633.0</v>
      </c>
      <c r="B74575" s="1">
        <v>1684.0</v>
      </c>
      <c r="C74575" s="2">
        <v>44239.83045138889</v>
      </c>
      <c r="D74575" s="1">
        <v>5272.0</v>
      </c>
      <c r="E74575" s="3">
        <v>1200.0</v>
      </c>
      <c r="F74575" s="4">
        <f t="shared" si="1"/>
        <v>44136.19913</v>
      </c>
      <c r="G74575" s="5">
        <f t="shared" si="2"/>
        <v>0</v>
      </c>
    </row>
    <row r="74576" ht="14.25" customHeight="1">
      <c r="A74576" s="1">
        <v>346634.0</v>
      </c>
      <c r="B74576" s="1">
        <v>13230.0</v>
      </c>
      <c r="C74576" s="2">
        <v>44239.83456018518</v>
      </c>
      <c r="D74576" s="1">
        <v>10850.0</v>
      </c>
      <c r="E74576" s="3">
        <v>1200.0</v>
      </c>
      <c r="F74576" s="4">
        <f t="shared" si="1"/>
        <v>44075.11185</v>
      </c>
      <c r="G74576" s="5">
        <f t="shared" si="2"/>
        <v>0</v>
      </c>
    </row>
    <row r="74577" ht="14.25" customHeight="1">
      <c r="A74577" s="1">
        <v>346641.0</v>
      </c>
      <c r="B74577" s="1">
        <v>4680.0</v>
      </c>
      <c r="C74577" s="2">
        <v>44239.84262731481</v>
      </c>
      <c r="D74577" s="1">
        <v>11329.0</v>
      </c>
      <c r="E74577" s="3">
        <v>1200.0</v>
      </c>
      <c r="F74577" s="4">
        <f t="shared" si="1"/>
        <v>43983.59655</v>
      </c>
      <c r="G74577" s="5">
        <f t="shared" si="2"/>
        <v>0</v>
      </c>
    </row>
    <row r="74578" ht="14.25" customHeight="1">
      <c r="A74578" s="1">
        <v>346645.0</v>
      </c>
      <c r="B74578" s="1">
        <v>13108.0</v>
      </c>
      <c r="C74578" s="2">
        <v>44239.84413194445</v>
      </c>
      <c r="D74578" s="1">
        <v>11696.0</v>
      </c>
      <c r="E74578" s="3">
        <v>1200.0</v>
      </c>
      <c r="F74578" s="4">
        <f t="shared" si="1"/>
        <v>44136.68851</v>
      </c>
      <c r="G74578" s="5">
        <f t="shared" si="2"/>
        <v>0</v>
      </c>
    </row>
    <row r="74579" ht="14.25" customHeight="1">
      <c r="A74579" s="1">
        <v>346652.0</v>
      </c>
      <c r="B74579" s="1">
        <v>13225.0</v>
      </c>
      <c r="C74579" s="2">
        <v>44239.84443287037</v>
      </c>
      <c r="D74579" s="1">
        <v>4725.0</v>
      </c>
      <c r="E74579" s="3">
        <v>1200.0</v>
      </c>
      <c r="F74579" s="4">
        <f t="shared" si="1"/>
        <v>44229.47729</v>
      </c>
      <c r="G74579" s="5">
        <f t="shared" si="2"/>
        <v>0</v>
      </c>
    </row>
    <row r="74580" ht="14.25" customHeight="1">
      <c r="A74580" s="1">
        <v>346659.0</v>
      </c>
      <c r="B74580" s="1">
        <v>2069.0</v>
      </c>
      <c r="C74580" s="2">
        <v>44239.84534722222</v>
      </c>
      <c r="D74580" s="1">
        <v>8508.0</v>
      </c>
      <c r="E74580" s="3">
        <v>1200.0</v>
      </c>
      <c r="F74580" s="4">
        <f t="shared" si="1"/>
        <v>43831.42667</v>
      </c>
      <c r="G74580" s="5">
        <f t="shared" si="2"/>
        <v>0</v>
      </c>
    </row>
    <row r="74581" ht="14.25" customHeight="1">
      <c r="A74581" s="1">
        <v>346666.0</v>
      </c>
      <c r="B74581" s="1">
        <v>10230.0</v>
      </c>
      <c r="C74581" s="2">
        <v>44239.84559027778</v>
      </c>
      <c r="D74581" s="1">
        <v>11562.0</v>
      </c>
      <c r="E74581" s="3">
        <v>1200.0</v>
      </c>
      <c r="F74581" s="4">
        <f t="shared" si="1"/>
        <v>44076.7709</v>
      </c>
      <c r="G74581" s="5">
        <f t="shared" si="2"/>
        <v>0</v>
      </c>
    </row>
    <row r="74582" ht="14.25" customHeight="1">
      <c r="A74582" s="1">
        <v>346669.0</v>
      </c>
      <c r="B74582" s="1">
        <v>1707.0</v>
      </c>
      <c r="C74582" s="2">
        <v>44239.84586805556</v>
      </c>
      <c r="D74582" s="1">
        <v>1416.0</v>
      </c>
      <c r="E74582" s="3">
        <v>1200.0</v>
      </c>
      <c r="F74582" s="4">
        <f t="shared" si="1"/>
        <v>44075.54057</v>
      </c>
      <c r="G74582" s="5">
        <f t="shared" si="2"/>
        <v>0</v>
      </c>
    </row>
    <row r="74583" ht="14.25" customHeight="1">
      <c r="A74583" s="1">
        <v>346676.0</v>
      </c>
      <c r="B74583" s="1">
        <v>13907.0</v>
      </c>
      <c r="C74583" s="2">
        <v>44239.85466435185</v>
      </c>
      <c r="D74583" s="1">
        <v>2628.0</v>
      </c>
      <c r="E74583" s="3">
        <v>1200.0</v>
      </c>
      <c r="F74583" s="4">
        <f t="shared" si="1"/>
        <v>44077.03214</v>
      </c>
      <c r="G74583" s="5">
        <f t="shared" si="2"/>
        <v>0</v>
      </c>
    </row>
    <row r="74584" ht="14.25" customHeight="1">
      <c r="A74584" s="1">
        <v>346679.0</v>
      </c>
      <c r="B74584" s="1">
        <v>13990.0</v>
      </c>
      <c r="C74584" s="2">
        <v>44239.85502314815</v>
      </c>
      <c r="D74584" s="1">
        <v>10781.0</v>
      </c>
      <c r="E74584" s="3">
        <v>1200.0</v>
      </c>
      <c r="F74584" s="4">
        <f t="shared" si="1"/>
        <v>44076.1685</v>
      </c>
      <c r="G74584" s="5">
        <f t="shared" si="2"/>
        <v>0</v>
      </c>
    </row>
    <row r="74585" ht="14.25" customHeight="1">
      <c r="A74585" s="1">
        <v>346681.0</v>
      </c>
      <c r="B74585" s="1">
        <v>3064.0</v>
      </c>
      <c r="C74585" s="2">
        <v>44239.8602662037</v>
      </c>
      <c r="D74585" s="1">
        <v>2953.0</v>
      </c>
      <c r="E74585" s="3">
        <v>1200.0</v>
      </c>
      <c r="F74585" s="4">
        <f t="shared" si="1"/>
        <v>44105.43088</v>
      </c>
      <c r="G74585" s="5">
        <f t="shared" si="2"/>
        <v>0</v>
      </c>
    </row>
    <row r="74586" ht="14.25" customHeight="1">
      <c r="A74586" s="1">
        <v>346688.0</v>
      </c>
      <c r="B74586" s="1">
        <v>8506.0</v>
      </c>
      <c r="C74586" s="2">
        <v>44239.86122685186</v>
      </c>
      <c r="D74586" s="1">
        <v>8501.0</v>
      </c>
      <c r="E74586" s="3">
        <v>1200.0</v>
      </c>
      <c r="F74586" s="4">
        <f t="shared" si="1"/>
        <v>44166.42949</v>
      </c>
      <c r="G74586" s="5">
        <f t="shared" si="2"/>
        <v>0</v>
      </c>
    </row>
    <row r="74587" ht="14.25" customHeight="1">
      <c r="A74587" s="1">
        <v>346690.0</v>
      </c>
      <c r="B74587" s="1">
        <v>7420.0</v>
      </c>
      <c r="C74587" s="2">
        <v>44239.86142361111</v>
      </c>
      <c r="D74587" s="1">
        <v>12878.0</v>
      </c>
      <c r="E74587" s="3">
        <v>1200.0</v>
      </c>
      <c r="F74587" s="4">
        <f t="shared" si="1"/>
        <v>44198.52742</v>
      </c>
      <c r="G74587" s="5">
        <f t="shared" si="2"/>
        <v>0</v>
      </c>
    </row>
    <row r="74588" ht="14.25" customHeight="1">
      <c r="A74588" s="1">
        <v>346697.0</v>
      </c>
      <c r="B74588" s="1">
        <v>5543.0</v>
      </c>
      <c r="C74588" s="2">
        <v>44239.8624537037</v>
      </c>
      <c r="D74588" s="1">
        <v>11932.0</v>
      </c>
      <c r="E74588" s="3">
        <v>1200.0</v>
      </c>
      <c r="F74588" s="4">
        <f t="shared" si="1"/>
        <v>44136.61545</v>
      </c>
      <c r="G74588" s="5">
        <f t="shared" si="2"/>
        <v>0</v>
      </c>
    </row>
    <row r="74589" ht="14.25" customHeight="1">
      <c r="A74589" s="1">
        <v>346700.0</v>
      </c>
      <c r="B74589" s="1">
        <v>10636.0</v>
      </c>
      <c r="C74589" s="2">
        <v>44239.86501157407</v>
      </c>
      <c r="D74589" s="1">
        <v>13033.0</v>
      </c>
      <c r="E74589" s="3">
        <v>1200.0</v>
      </c>
      <c r="F74589" s="4">
        <f t="shared" si="1"/>
        <v>44075.38759</v>
      </c>
      <c r="G74589" s="5">
        <f t="shared" si="2"/>
        <v>0</v>
      </c>
    </row>
    <row r="74590" ht="14.25" customHeight="1">
      <c r="A74590" s="1">
        <v>346701.0</v>
      </c>
      <c r="B74590" s="1">
        <v>6563.0</v>
      </c>
      <c r="C74590" s="2">
        <v>44239.86601851852</v>
      </c>
      <c r="D74590" s="1">
        <v>4499.0</v>
      </c>
      <c r="E74590" s="3">
        <v>1200.0</v>
      </c>
      <c r="F74590" s="4">
        <f t="shared" si="1"/>
        <v>44015.75352</v>
      </c>
      <c r="G74590" s="5">
        <f t="shared" si="2"/>
        <v>0</v>
      </c>
    </row>
    <row r="74591" ht="14.25" customHeight="1">
      <c r="A74591" s="1">
        <v>346702.0</v>
      </c>
      <c r="B74591" s="1">
        <v>10711.0</v>
      </c>
      <c r="C74591" s="2">
        <v>44239.86892361111</v>
      </c>
      <c r="D74591" s="1">
        <v>5994.0</v>
      </c>
      <c r="E74591" s="3">
        <v>1200.0</v>
      </c>
      <c r="F74591" s="4">
        <f t="shared" si="1"/>
        <v>43833.74147</v>
      </c>
      <c r="G74591" s="5">
        <f t="shared" si="2"/>
        <v>0</v>
      </c>
    </row>
    <row r="74592" ht="14.25" customHeight="1">
      <c r="A74592" s="1">
        <v>346708.0</v>
      </c>
      <c r="B74592" s="1">
        <v>13209.0</v>
      </c>
      <c r="C74592" s="2">
        <v>44239.86946759259</v>
      </c>
      <c r="D74592" s="1">
        <v>2271.0</v>
      </c>
      <c r="E74592" s="3">
        <v>960.0</v>
      </c>
      <c r="F74592" s="4">
        <f t="shared" si="1"/>
        <v>43922.06399</v>
      </c>
      <c r="G74592" s="5">
        <f t="shared" si="2"/>
        <v>0</v>
      </c>
    </row>
    <row r="74593" ht="14.25" customHeight="1">
      <c r="A74593" s="1">
        <v>346714.0</v>
      </c>
      <c r="B74593" s="1">
        <v>12886.0</v>
      </c>
      <c r="C74593" s="2">
        <v>44239.87125</v>
      </c>
      <c r="D74593" s="1">
        <v>13184.0</v>
      </c>
      <c r="E74593" s="3">
        <v>1200.0</v>
      </c>
      <c r="F74593" s="4">
        <f t="shared" si="1"/>
        <v>43832.85829</v>
      </c>
      <c r="G74593" s="5">
        <f t="shared" si="2"/>
        <v>0</v>
      </c>
    </row>
    <row r="74594" ht="14.25" customHeight="1">
      <c r="A74594" s="1">
        <v>346716.0</v>
      </c>
      <c r="B74594" s="1">
        <v>12484.0</v>
      </c>
      <c r="C74594" s="2">
        <v>44239.87231481481</v>
      </c>
      <c r="D74594" s="1">
        <v>12798.0</v>
      </c>
      <c r="E74594" s="3">
        <v>1200.0</v>
      </c>
      <c r="F74594" s="4">
        <f t="shared" si="1"/>
        <v>44045.84332</v>
      </c>
      <c r="G74594" s="5">
        <f t="shared" si="2"/>
        <v>0</v>
      </c>
    </row>
    <row r="74595" ht="14.25" customHeight="1">
      <c r="A74595" s="1">
        <v>346717.0</v>
      </c>
      <c r="B74595" s="1">
        <v>3169.0</v>
      </c>
      <c r="C74595" s="2">
        <v>44239.87427083333</v>
      </c>
      <c r="D74595" s="1">
        <v>12030.0</v>
      </c>
      <c r="E74595" s="3">
        <v>1200.0</v>
      </c>
      <c r="F74595" s="4">
        <f t="shared" si="1"/>
        <v>43832.41263</v>
      </c>
      <c r="G74595" s="5">
        <f t="shared" si="2"/>
        <v>0</v>
      </c>
    </row>
    <row r="74596" ht="14.25" customHeight="1">
      <c r="A74596" s="1">
        <v>346718.0</v>
      </c>
      <c r="B74596" s="1">
        <v>11892.0</v>
      </c>
      <c r="C74596" s="2">
        <v>44239.87605324074</v>
      </c>
      <c r="D74596" s="1">
        <v>4476.0</v>
      </c>
      <c r="E74596" s="3">
        <v>1200.0</v>
      </c>
      <c r="F74596" s="4">
        <f t="shared" si="1"/>
        <v>44014.17257</v>
      </c>
      <c r="G74596" s="5">
        <f t="shared" si="2"/>
        <v>0</v>
      </c>
    </row>
    <row r="74597" ht="14.25" customHeight="1">
      <c r="A74597" s="1">
        <v>346725.0</v>
      </c>
      <c r="B74597" s="1">
        <v>12230.0</v>
      </c>
      <c r="C74597" s="2">
        <v>44239.88134259259</v>
      </c>
      <c r="D74597" s="1">
        <v>12950.0</v>
      </c>
      <c r="E74597" s="3">
        <v>1200.0</v>
      </c>
      <c r="F74597" s="4">
        <f t="shared" si="1"/>
        <v>44166.16981</v>
      </c>
      <c r="G74597" s="5">
        <f t="shared" si="2"/>
        <v>0</v>
      </c>
    </row>
    <row r="74598" ht="14.25" customHeight="1">
      <c r="A74598" s="1">
        <v>346732.0</v>
      </c>
      <c r="B74598" s="1">
        <v>5530.0</v>
      </c>
      <c r="C74598" s="2">
        <v>44239.88699074074</v>
      </c>
      <c r="D74598" s="1">
        <v>10138.0</v>
      </c>
      <c r="E74598" s="3">
        <v>1200.0</v>
      </c>
      <c r="F74598" s="4">
        <f t="shared" si="1"/>
        <v>44230.8436</v>
      </c>
      <c r="G74598" s="5">
        <f t="shared" si="2"/>
        <v>0</v>
      </c>
    </row>
    <row r="74599" ht="14.25" customHeight="1">
      <c r="A74599" s="1">
        <v>346739.0</v>
      </c>
      <c r="B74599" s="1">
        <v>3989.0</v>
      </c>
      <c r="C74599" s="2">
        <v>44239.89032407408</v>
      </c>
      <c r="D74599" s="1">
        <v>310.0</v>
      </c>
      <c r="E74599" s="3">
        <v>1200.0</v>
      </c>
      <c r="F74599" s="4">
        <f t="shared" si="1"/>
        <v>44105.15414</v>
      </c>
      <c r="G74599" s="5">
        <f t="shared" si="2"/>
        <v>0</v>
      </c>
    </row>
    <row r="74600" ht="14.25" customHeight="1">
      <c r="A74600" s="1">
        <v>346750.0</v>
      </c>
      <c r="B74600" s="1">
        <v>8828.0</v>
      </c>
      <c r="C74600" s="2">
        <v>44239.89215277778</v>
      </c>
      <c r="D74600" s="1">
        <v>8345.0</v>
      </c>
      <c r="E74600" s="3">
        <v>0.0</v>
      </c>
      <c r="F74600" s="4">
        <f t="shared" si="1"/>
        <v>44136.53728</v>
      </c>
      <c r="G74600" s="5">
        <f t="shared" si="2"/>
        <v>0</v>
      </c>
    </row>
    <row r="74601" ht="14.25" customHeight="1">
      <c r="A74601" s="1">
        <v>346757.0</v>
      </c>
      <c r="B74601" s="1">
        <v>1487.0</v>
      </c>
      <c r="C74601" s="2">
        <v>44239.89228009259</v>
      </c>
      <c r="D74601" s="1">
        <v>4236.0</v>
      </c>
      <c r="E74601" s="3">
        <v>1200.0</v>
      </c>
      <c r="F74601" s="4">
        <f t="shared" si="1"/>
        <v>44013.68216</v>
      </c>
      <c r="G74601" s="5">
        <f t="shared" si="2"/>
        <v>0</v>
      </c>
    </row>
    <row r="74602" ht="14.25" customHeight="1">
      <c r="A74602" s="1">
        <v>346761.0</v>
      </c>
      <c r="B74602" s="1">
        <v>13990.0</v>
      </c>
      <c r="C74602" s="2">
        <v>44239.89398148148</v>
      </c>
      <c r="D74602" s="1">
        <v>10897.0</v>
      </c>
      <c r="E74602" s="3">
        <v>1200.0</v>
      </c>
      <c r="F74602" s="4">
        <f t="shared" si="1"/>
        <v>44105.43853</v>
      </c>
      <c r="G74602" s="5">
        <f t="shared" si="2"/>
        <v>0</v>
      </c>
    </row>
    <row r="74603" ht="14.25" customHeight="1">
      <c r="A74603" s="1">
        <v>346762.0</v>
      </c>
      <c r="B74603" s="1">
        <v>3656.0</v>
      </c>
      <c r="C74603" s="2">
        <v>44239.89591435185</v>
      </c>
      <c r="D74603" s="1">
        <v>12086.0</v>
      </c>
      <c r="E74603" s="3">
        <v>1200.0</v>
      </c>
      <c r="F74603" s="4">
        <f t="shared" si="1"/>
        <v>44197.10986</v>
      </c>
      <c r="G74603" s="5">
        <f t="shared" si="2"/>
        <v>0</v>
      </c>
    </row>
    <row r="74604" ht="14.25" customHeight="1">
      <c r="A74604" s="1">
        <v>346764.0</v>
      </c>
      <c r="B74604" s="1">
        <v>12182.0</v>
      </c>
      <c r="C74604" s="2">
        <v>44239.89685185185</v>
      </c>
      <c r="D74604" s="1">
        <v>1275.0</v>
      </c>
      <c r="E74604" s="3">
        <v>1200.0</v>
      </c>
      <c r="F74604" s="4">
        <f t="shared" si="1"/>
        <v>44228.25063</v>
      </c>
      <c r="G74604" s="5">
        <f t="shared" si="2"/>
        <v>0</v>
      </c>
    </row>
    <row r="74605" ht="14.25" customHeight="1">
      <c r="A74605" s="1">
        <v>346771.0</v>
      </c>
      <c r="B74605" s="1">
        <v>8255.0</v>
      </c>
      <c r="C74605" s="2">
        <v>44239.896875</v>
      </c>
      <c r="D74605" s="1">
        <v>940.0</v>
      </c>
      <c r="E74605" s="3">
        <v>1200.0</v>
      </c>
      <c r="F74605" s="4">
        <f t="shared" si="1"/>
        <v>44198.59797</v>
      </c>
      <c r="G74605" s="5">
        <f t="shared" si="2"/>
        <v>0</v>
      </c>
    </row>
    <row r="74606" ht="14.25" customHeight="1">
      <c r="A74606" s="1">
        <v>346775.0</v>
      </c>
      <c r="B74606" s="1">
        <v>10248.0</v>
      </c>
      <c r="C74606" s="2">
        <v>44239.89748842592</v>
      </c>
      <c r="D74606" s="1">
        <v>13758.0</v>
      </c>
      <c r="E74606" s="3">
        <v>1200.0</v>
      </c>
      <c r="F74606" s="4">
        <f t="shared" si="1"/>
        <v>44167.44215</v>
      </c>
      <c r="G74606" s="5">
        <f t="shared" si="2"/>
        <v>0</v>
      </c>
    </row>
    <row r="74607" ht="14.25" customHeight="1">
      <c r="A74607" s="1">
        <v>346777.0</v>
      </c>
      <c r="B74607" s="1">
        <v>9215.0</v>
      </c>
      <c r="C74607" s="2">
        <v>44239.90040509259</v>
      </c>
      <c r="D74607" s="1">
        <v>6806.0</v>
      </c>
      <c r="E74607" s="3">
        <v>1200.0</v>
      </c>
      <c r="F74607" s="4">
        <f t="shared" si="1"/>
        <v>44229.84726</v>
      </c>
      <c r="G74607" s="5">
        <f t="shared" si="2"/>
        <v>0</v>
      </c>
    </row>
    <row r="74608" ht="14.25" customHeight="1">
      <c r="A74608" s="1">
        <v>346782.0</v>
      </c>
      <c r="B74608" s="1">
        <v>8236.0</v>
      </c>
      <c r="C74608" s="2">
        <v>44239.90386574074</v>
      </c>
      <c r="D74608" s="1">
        <v>140.0</v>
      </c>
      <c r="E74608" s="3">
        <v>1200.0</v>
      </c>
      <c r="F74608" s="4">
        <f t="shared" si="1"/>
        <v>44228.37267</v>
      </c>
      <c r="G74608" s="5">
        <f t="shared" si="2"/>
        <v>0</v>
      </c>
    </row>
    <row r="74609" ht="14.25" customHeight="1">
      <c r="A74609" s="1">
        <v>346785.0</v>
      </c>
      <c r="B74609" s="1">
        <v>5594.0</v>
      </c>
      <c r="C74609" s="2">
        <v>44239.90403935185</v>
      </c>
      <c r="D74609" s="1">
        <v>963.0</v>
      </c>
      <c r="E74609" s="3">
        <v>1200.0</v>
      </c>
      <c r="F74609" s="4">
        <f t="shared" si="1"/>
        <v>44044.17037</v>
      </c>
      <c r="G74609" s="5">
        <f t="shared" si="2"/>
        <v>0</v>
      </c>
    </row>
    <row r="74610" ht="14.25" customHeight="1">
      <c r="A74610" s="1">
        <v>346792.0</v>
      </c>
      <c r="B74610" s="1">
        <v>13223.0</v>
      </c>
      <c r="C74610" s="2">
        <v>44239.91644675926</v>
      </c>
      <c r="D74610" s="1">
        <v>10587.0</v>
      </c>
      <c r="E74610" s="3">
        <v>1200.0</v>
      </c>
      <c r="F74610" s="4">
        <f t="shared" si="1"/>
        <v>44013.00718</v>
      </c>
      <c r="G74610" s="5">
        <f t="shared" si="2"/>
        <v>0</v>
      </c>
    </row>
    <row r="74611" ht="14.25" customHeight="1">
      <c r="A74611" s="1">
        <v>346799.0</v>
      </c>
      <c r="B74611" s="1">
        <v>7190.0</v>
      </c>
      <c r="C74611" s="2">
        <v>44239.91859953704</v>
      </c>
      <c r="D74611" s="1">
        <v>10693.0</v>
      </c>
      <c r="E74611" s="3">
        <v>1200.0</v>
      </c>
      <c r="F74611" s="4">
        <f t="shared" si="1"/>
        <v>43983.32138</v>
      </c>
      <c r="G74611" s="5">
        <f t="shared" si="2"/>
        <v>0</v>
      </c>
    </row>
    <row r="74612" ht="14.25" customHeight="1">
      <c r="A74612" s="1">
        <v>346801.0</v>
      </c>
      <c r="B74612" s="1">
        <v>6464.0</v>
      </c>
      <c r="C74612" s="2">
        <v>44239.91998842593</v>
      </c>
      <c r="D74612" s="1">
        <v>3821.0</v>
      </c>
      <c r="E74612" s="3">
        <v>1200.0</v>
      </c>
      <c r="F74612" s="4">
        <f t="shared" si="1"/>
        <v>43835.01995</v>
      </c>
      <c r="G74612" s="5">
        <f t="shared" si="2"/>
        <v>0</v>
      </c>
    </row>
    <row r="74613" ht="14.25" customHeight="1">
      <c r="A74613" s="1">
        <v>346803.0</v>
      </c>
      <c r="B74613" s="1">
        <v>7190.0</v>
      </c>
      <c r="C74613" s="2">
        <v>44239.92472222223</v>
      </c>
      <c r="D74613" s="1">
        <v>10783.0</v>
      </c>
      <c r="E74613" s="3">
        <v>1200.0</v>
      </c>
      <c r="F74613" s="4">
        <f t="shared" si="1"/>
        <v>43862.8385</v>
      </c>
      <c r="G74613" s="5">
        <f t="shared" si="2"/>
        <v>0</v>
      </c>
    </row>
    <row r="74614" ht="14.25" customHeight="1">
      <c r="A74614" s="1">
        <v>346804.0</v>
      </c>
      <c r="B74614" s="1">
        <v>12484.0</v>
      </c>
      <c r="C74614" s="2">
        <v>44239.92479166666</v>
      </c>
      <c r="D74614" s="1">
        <v>9982.0</v>
      </c>
      <c r="E74614" s="3">
        <v>1200.0</v>
      </c>
      <c r="F74614" s="4">
        <f t="shared" si="1"/>
        <v>43952.19927</v>
      </c>
      <c r="G74614" s="5">
        <f t="shared" si="2"/>
        <v>0</v>
      </c>
    </row>
    <row r="74615" ht="14.25" customHeight="1">
      <c r="A74615" s="1">
        <v>346807.0</v>
      </c>
      <c r="B74615" s="1">
        <v>6167.0</v>
      </c>
      <c r="C74615" s="2">
        <v>44239.92795138889</v>
      </c>
      <c r="D74615" s="1">
        <v>2360.0</v>
      </c>
      <c r="E74615" s="3">
        <v>1200.0</v>
      </c>
      <c r="F74615" s="4">
        <f t="shared" si="1"/>
        <v>44136.16164</v>
      </c>
      <c r="G74615" s="5">
        <f t="shared" si="2"/>
        <v>0</v>
      </c>
    </row>
    <row r="74616" ht="14.25" customHeight="1">
      <c r="A74616" s="1">
        <v>346812.0</v>
      </c>
      <c r="B74616" s="1">
        <v>5317.0</v>
      </c>
      <c r="C74616" s="2">
        <v>44239.92957175926</v>
      </c>
      <c r="D74616" s="1">
        <v>4782.0</v>
      </c>
      <c r="E74616" s="3">
        <v>1200.0</v>
      </c>
      <c r="F74616" s="4">
        <f t="shared" si="1"/>
        <v>44105.1431</v>
      </c>
      <c r="G74616" s="5">
        <f t="shared" si="2"/>
        <v>0</v>
      </c>
    </row>
    <row r="74617" ht="14.25" customHeight="1">
      <c r="A74617" s="1">
        <v>346817.0</v>
      </c>
      <c r="B74617" s="1">
        <v>12734.0</v>
      </c>
      <c r="C74617" s="2">
        <v>44239.93131944445</v>
      </c>
      <c r="D74617" s="1">
        <v>1811.0</v>
      </c>
      <c r="E74617" s="3">
        <v>960.0</v>
      </c>
      <c r="F74617" s="4">
        <f t="shared" si="1"/>
        <v>44229.44537</v>
      </c>
      <c r="G74617" s="5">
        <f t="shared" si="2"/>
        <v>0</v>
      </c>
    </row>
    <row r="74618" ht="14.25" customHeight="1">
      <c r="A74618" s="1">
        <v>346821.0</v>
      </c>
      <c r="B74618" s="1">
        <v>320.0</v>
      </c>
      <c r="C74618" s="2">
        <v>44239.93341435185</v>
      </c>
      <c r="D74618" s="1">
        <v>310.0</v>
      </c>
      <c r="E74618" s="3">
        <v>1200.0</v>
      </c>
      <c r="F74618" s="4">
        <f t="shared" si="1"/>
        <v>44105.15414</v>
      </c>
      <c r="G74618" s="5">
        <f t="shared" si="2"/>
        <v>0</v>
      </c>
    </row>
    <row r="74619" ht="14.25" customHeight="1">
      <c r="A74619" s="1">
        <v>346828.0</v>
      </c>
      <c r="B74619" s="1">
        <v>2537.0</v>
      </c>
      <c r="C74619" s="2">
        <v>44239.93408564815</v>
      </c>
      <c r="D74619" s="1">
        <v>1670.0</v>
      </c>
      <c r="E74619" s="3">
        <v>1200.0</v>
      </c>
      <c r="F74619" s="4">
        <f t="shared" si="1"/>
        <v>43952.04943</v>
      </c>
      <c r="G74619" s="5">
        <f t="shared" si="2"/>
        <v>0</v>
      </c>
    </row>
    <row r="74620" ht="14.25" customHeight="1">
      <c r="A74620" s="1">
        <v>346834.0</v>
      </c>
      <c r="B74620" s="1">
        <v>12417.0</v>
      </c>
      <c r="C74620" s="2">
        <v>44239.93798611111</v>
      </c>
      <c r="D74620" s="1">
        <v>7193.0</v>
      </c>
      <c r="E74620" s="3">
        <v>1200.0</v>
      </c>
      <c r="F74620" s="4">
        <f t="shared" si="1"/>
        <v>44197.46777</v>
      </c>
      <c r="G74620" s="5">
        <f t="shared" si="2"/>
        <v>0</v>
      </c>
    </row>
    <row r="74621" ht="14.25" customHeight="1">
      <c r="A74621" s="1">
        <v>346835.0</v>
      </c>
      <c r="B74621" s="1">
        <v>9737.0</v>
      </c>
      <c r="C74621" s="2">
        <v>44239.94118055556</v>
      </c>
      <c r="D74621" s="1">
        <v>3788.0</v>
      </c>
      <c r="E74621" s="3">
        <v>1200.0</v>
      </c>
      <c r="F74621" s="4">
        <f t="shared" si="1"/>
        <v>44075.48057</v>
      </c>
      <c r="G74621" s="5">
        <f t="shared" si="2"/>
        <v>0</v>
      </c>
    </row>
    <row r="74622" ht="14.25" customHeight="1">
      <c r="A74622" s="1">
        <v>346837.0</v>
      </c>
      <c r="B74622" s="1">
        <v>4228.0</v>
      </c>
      <c r="C74622" s="2">
        <v>44239.94217592593</v>
      </c>
      <c r="D74622" s="1">
        <v>11285.0</v>
      </c>
      <c r="E74622" s="3">
        <v>0.0</v>
      </c>
      <c r="F74622" s="4">
        <f t="shared" si="1"/>
        <v>43833.44093</v>
      </c>
      <c r="G74622" s="5">
        <f t="shared" si="2"/>
        <v>0</v>
      </c>
    </row>
    <row r="74623" ht="14.25" customHeight="1">
      <c r="A74623" s="1">
        <v>346848.0</v>
      </c>
      <c r="B74623" s="1">
        <v>2984.0</v>
      </c>
      <c r="C74623" s="2">
        <v>44239.95631944444</v>
      </c>
      <c r="D74623" s="1">
        <v>940.0</v>
      </c>
      <c r="E74623" s="3">
        <v>1200.0</v>
      </c>
      <c r="F74623" s="4">
        <f t="shared" si="1"/>
        <v>44198.59797</v>
      </c>
      <c r="G74623" s="5">
        <f t="shared" si="2"/>
        <v>0</v>
      </c>
    </row>
    <row r="74624" ht="14.25" customHeight="1">
      <c r="A74624" s="1">
        <v>346849.0</v>
      </c>
      <c r="B74624" s="1">
        <v>8649.0</v>
      </c>
      <c r="C74624" s="2">
        <v>44239.96834490741</v>
      </c>
      <c r="D74624" s="1">
        <v>10803.0</v>
      </c>
      <c r="E74624" s="3">
        <v>1200.0</v>
      </c>
      <c r="F74624" s="4">
        <f t="shared" si="1"/>
        <v>44044.3623</v>
      </c>
      <c r="G74624" s="5">
        <f t="shared" si="2"/>
        <v>0</v>
      </c>
    </row>
    <row r="74625" ht="14.25" customHeight="1">
      <c r="A74625" s="1">
        <v>346851.0</v>
      </c>
      <c r="B74625" s="1">
        <v>10904.0</v>
      </c>
      <c r="C74625" s="2">
        <v>44239.96851851852</v>
      </c>
      <c r="D74625" s="1">
        <v>7697.0</v>
      </c>
      <c r="E74625" s="3">
        <v>1200.0</v>
      </c>
      <c r="F74625" s="4">
        <f t="shared" si="1"/>
        <v>44137.14575</v>
      </c>
      <c r="G74625" s="5">
        <f t="shared" si="2"/>
        <v>0</v>
      </c>
    </row>
    <row r="74626" ht="14.25" customHeight="1">
      <c r="A74626" s="1">
        <v>346858.0</v>
      </c>
      <c r="B74626" s="1">
        <v>11345.0</v>
      </c>
      <c r="C74626" s="2">
        <v>44239.97431712963</v>
      </c>
      <c r="D74626" s="1">
        <v>4284.0</v>
      </c>
      <c r="E74626" s="3">
        <v>1200.0</v>
      </c>
      <c r="F74626" s="4">
        <f t="shared" si="1"/>
        <v>43922.83847</v>
      </c>
      <c r="G74626" s="5">
        <f t="shared" si="2"/>
        <v>0</v>
      </c>
    </row>
    <row r="74627" ht="14.25" customHeight="1">
      <c r="A74627" s="1">
        <v>346864.0</v>
      </c>
      <c r="B74627" s="1">
        <v>12738.0</v>
      </c>
      <c r="C74627" s="2">
        <v>44239.97678240741</v>
      </c>
      <c r="D74627" s="1">
        <v>4293.0</v>
      </c>
      <c r="E74627" s="3">
        <v>960.0</v>
      </c>
      <c r="F74627" s="4">
        <f t="shared" si="1"/>
        <v>44136.11847</v>
      </c>
      <c r="G74627" s="5">
        <f t="shared" si="2"/>
        <v>0</v>
      </c>
    </row>
    <row r="74628" ht="14.25" customHeight="1">
      <c r="A74628" s="1">
        <v>346866.0</v>
      </c>
      <c r="B74628" s="1">
        <v>9558.0</v>
      </c>
      <c r="C74628" s="2">
        <v>44239.97724537037</v>
      </c>
      <c r="D74628" s="1">
        <v>11388.0</v>
      </c>
      <c r="E74628" s="3">
        <v>1200.0</v>
      </c>
      <c r="F74628" s="4">
        <f t="shared" si="1"/>
        <v>44136.66705</v>
      </c>
      <c r="G74628" s="5">
        <f t="shared" si="2"/>
        <v>0</v>
      </c>
    </row>
    <row r="74629" ht="14.25" customHeight="1">
      <c r="A74629" s="1">
        <v>346872.0</v>
      </c>
      <c r="B74629" s="1">
        <v>5170.0</v>
      </c>
      <c r="C74629" s="2">
        <v>44239.97862268519</v>
      </c>
      <c r="D74629" s="1">
        <v>4293.0</v>
      </c>
      <c r="E74629" s="3">
        <v>1200.0</v>
      </c>
      <c r="F74629" s="4">
        <f t="shared" si="1"/>
        <v>44136.11847</v>
      </c>
      <c r="G74629" s="5">
        <f t="shared" si="2"/>
        <v>0</v>
      </c>
    </row>
    <row r="74630" ht="14.25" customHeight="1">
      <c r="A74630" s="1">
        <v>346873.0</v>
      </c>
      <c r="B74630" s="1">
        <v>10949.0</v>
      </c>
      <c r="C74630" s="2">
        <v>44239.97990740741</v>
      </c>
      <c r="D74630" s="1">
        <v>1897.0</v>
      </c>
      <c r="E74630" s="3">
        <v>1200.0</v>
      </c>
      <c r="F74630" s="4">
        <f t="shared" si="1"/>
        <v>44166.03487</v>
      </c>
      <c r="G74630" s="5">
        <f t="shared" si="2"/>
        <v>0</v>
      </c>
    </row>
    <row r="74631" ht="14.25" customHeight="1">
      <c r="A74631" s="1">
        <v>346878.0</v>
      </c>
      <c r="B74631" s="1">
        <v>2801.0</v>
      </c>
      <c r="C74631" s="2">
        <v>44239.98027777778</v>
      </c>
      <c r="D74631" s="1">
        <v>2360.0</v>
      </c>
      <c r="E74631" s="3">
        <v>0.0</v>
      </c>
      <c r="F74631" s="4">
        <f t="shared" si="1"/>
        <v>44136.16164</v>
      </c>
      <c r="G74631" s="5">
        <f t="shared" si="2"/>
        <v>0</v>
      </c>
    </row>
    <row r="74632" ht="14.25" customHeight="1">
      <c r="A74632" s="1">
        <v>346883.0</v>
      </c>
      <c r="B74632" s="1">
        <v>9243.0</v>
      </c>
      <c r="C74632" s="2">
        <v>44239.98094907407</v>
      </c>
      <c r="D74632" s="1">
        <v>1181.0</v>
      </c>
      <c r="E74632" s="3">
        <v>1200.0</v>
      </c>
      <c r="F74632" s="4">
        <f t="shared" si="1"/>
        <v>43985.45846</v>
      </c>
      <c r="G74632" s="5">
        <f t="shared" si="2"/>
        <v>0</v>
      </c>
    </row>
    <row r="74633" ht="14.25" customHeight="1">
      <c r="A74633" s="1">
        <v>346887.0</v>
      </c>
      <c r="B74633" s="1">
        <v>5420.0</v>
      </c>
      <c r="C74633" s="2">
        <v>44239.98112268518</v>
      </c>
      <c r="D74633" s="1">
        <v>1737.0</v>
      </c>
      <c r="E74633" s="3">
        <v>1200.0</v>
      </c>
      <c r="F74633" s="4">
        <f t="shared" si="1"/>
        <v>43923.04707</v>
      </c>
      <c r="G74633" s="5">
        <f t="shared" si="2"/>
        <v>0</v>
      </c>
    </row>
    <row r="74634" ht="14.25" customHeight="1">
      <c r="A74634" s="1">
        <v>346894.0</v>
      </c>
      <c r="B74634" s="1">
        <v>676.0</v>
      </c>
      <c r="C74634" s="2">
        <v>44239.98539351852</v>
      </c>
      <c r="D74634" s="1">
        <v>7343.0</v>
      </c>
      <c r="E74634" s="3">
        <v>1200.0</v>
      </c>
      <c r="F74634" s="4">
        <f t="shared" si="1"/>
        <v>44166.25294</v>
      </c>
      <c r="G74634" s="5">
        <f t="shared" si="2"/>
        <v>0</v>
      </c>
    </row>
    <row r="74635" ht="14.25" customHeight="1">
      <c r="A74635" s="1">
        <v>346897.0</v>
      </c>
      <c r="B74635" s="1">
        <v>3177.0</v>
      </c>
      <c r="C74635" s="2">
        <v>44239.99042824074</v>
      </c>
      <c r="D74635" s="1">
        <v>2428.0</v>
      </c>
      <c r="E74635" s="3">
        <v>0.0</v>
      </c>
      <c r="F74635" s="4">
        <f t="shared" si="1"/>
        <v>44137.49381</v>
      </c>
      <c r="G74635" s="5">
        <f t="shared" si="2"/>
        <v>0</v>
      </c>
    </row>
    <row r="74636" ht="14.25" customHeight="1">
      <c r="A74636" s="1">
        <v>346903.0</v>
      </c>
      <c r="B74636" s="1">
        <v>541.0</v>
      </c>
      <c r="C74636" s="2">
        <v>44239.99649305556</v>
      </c>
      <c r="D74636" s="1">
        <v>2343.0</v>
      </c>
      <c r="E74636" s="3">
        <v>1200.0</v>
      </c>
      <c r="F74636" s="4">
        <f t="shared" si="1"/>
        <v>43952.03303</v>
      </c>
      <c r="G74636" s="5">
        <f t="shared" si="2"/>
        <v>0</v>
      </c>
    </row>
    <row r="74637" ht="14.25" customHeight="1">
      <c r="A74637" s="1">
        <v>346905.0</v>
      </c>
      <c r="B74637" s="1">
        <v>4147.0</v>
      </c>
      <c r="C74637" s="2">
        <v>44239.99762731481</v>
      </c>
      <c r="D74637" s="1">
        <v>10111.0</v>
      </c>
      <c r="E74637" s="3">
        <v>1200.0</v>
      </c>
      <c r="F74637" s="4">
        <f t="shared" si="1"/>
        <v>43891.16563</v>
      </c>
      <c r="G74637" s="5">
        <f t="shared" si="2"/>
        <v>0</v>
      </c>
    </row>
    <row r="74638" ht="14.25" customHeight="1">
      <c r="A74638" s="1">
        <v>346910.0</v>
      </c>
      <c r="B74638" s="1">
        <v>989.0</v>
      </c>
      <c r="C74638" s="2">
        <v>44239.99825231481</v>
      </c>
      <c r="D74638" s="1">
        <v>11954.0</v>
      </c>
      <c r="E74638" s="3">
        <v>1200.0</v>
      </c>
      <c r="F74638" s="4">
        <f t="shared" si="1"/>
        <v>43922.16378</v>
      </c>
      <c r="G74638" s="5">
        <f t="shared" si="2"/>
        <v>0</v>
      </c>
    </row>
    <row r="74639" ht="14.25" customHeight="1">
      <c r="A74639" s="1">
        <v>346913.0</v>
      </c>
      <c r="B74639" s="1">
        <v>10029.0</v>
      </c>
      <c r="C74639" s="2">
        <v>44239.99925925926</v>
      </c>
      <c r="D74639" s="1">
        <v>8823.0</v>
      </c>
      <c r="E74639" s="3">
        <v>1200.0</v>
      </c>
      <c r="F74639" s="4">
        <f t="shared" si="1"/>
        <v>44136.46015</v>
      </c>
      <c r="G74639" s="5">
        <f t="shared" si="2"/>
        <v>0</v>
      </c>
    </row>
    <row r="74640" ht="14.25" customHeight="1">
      <c r="A74640" s="1">
        <v>346916.0</v>
      </c>
      <c r="B74640" s="1">
        <v>7312.0</v>
      </c>
      <c r="C74640" s="2">
        <v>44240.00019675926</v>
      </c>
      <c r="D74640" s="1">
        <v>6508.0</v>
      </c>
      <c r="E74640" s="3">
        <v>1200.0</v>
      </c>
      <c r="F74640" s="4">
        <f t="shared" si="1"/>
        <v>43922.19503</v>
      </c>
      <c r="G74640" s="5">
        <f t="shared" si="2"/>
        <v>0</v>
      </c>
    </row>
    <row r="74641" ht="14.25" customHeight="1">
      <c r="A74641" s="1">
        <v>346923.0</v>
      </c>
      <c r="B74641" s="1">
        <v>4820.0</v>
      </c>
      <c r="C74641" s="2">
        <v>44240.00357638889</v>
      </c>
      <c r="D74641" s="1">
        <v>3286.0</v>
      </c>
      <c r="E74641" s="3">
        <v>1200.0</v>
      </c>
      <c r="F74641" s="4">
        <f t="shared" si="1"/>
        <v>44197.72178</v>
      </c>
      <c r="G74641" s="5">
        <f t="shared" si="2"/>
        <v>0</v>
      </c>
    </row>
    <row r="74642" ht="14.25" customHeight="1">
      <c r="A74642" s="1">
        <v>346928.0</v>
      </c>
      <c r="B74642" s="1">
        <v>8868.0</v>
      </c>
      <c r="C74642" s="2">
        <v>44240.004375</v>
      </c>
      <c r="D74642" s="1">
        <v>2025.0</v>
      </c>
      <c r="E74642" s="3">
        <v>1200.0</v>
      </c>
      <c r="F74642" s="4">
        <f t="shared" si="1"/>
        <v>44229.31661</v>
      </c>
      <c r="G74642" s="5">
        <f t="shared" si="2"/>
        <v>0</v>
      </c>
    </row>
    <row r="74643" ht="14.25" customHeight="1">
      <c r="A74643" s="1">
        <v>346932.0</v>
      </c>
      <c r="B74643" s="1">
        <v>9299.0</v>
      </c>
      <c r="C74643" s="2">
        <v>44240.0049537037</v>
      </c>
      <c r="D74643" s="1">
        <v>6669.0</v>
      </c>
      <c r="E74643" s="3">
        <v>1200.0</v>
      </c>
      <c r="F74643" s="4">
        <f t="shared" si="1"/>
        <v>44105.00309</v>
      </c>
      <c r="G74643" s="5">
        <f t="shared" si="2"/>
        <v>0</v>
      </c>
    </row>
    <row r="74644" ht="14.25" customHeight="1">
      <c r="A74644" s="1">
        <v>346936.0</v>
      </c>
      <c r="B74644" s="1">
        <v>11258.0</v>
      </c>
      <c r="C74644" s="2">
        <v>44240.0049537037</v>
      </c>
      <c r="D74644" s="1">
        <v>4730.0</v>
      </c>
      <c r="E74644" s="3">
        <v>1200.0</v>
      </c>
      <c r="F74644" s="4">
        <f t="shared" si="1"/>
        <v>44228.86376</v>
      </c>
      <c r="G74644" s="5">
        <f t="shared" si="2"/>
        <v>0</v>
      </c>
    </row>
    <row r="74645" ht="14.25" customHeight="1">
      <c r="A74645" s="1">
        <v>346939.0</v>
      </c>
      <c r="B74645" s="1">
        <v>7395.0</v>
      </c>
      <c r="C74645" s="2">
        <v>44240.00641203704</v>
      </c>
      <c r="D74645" s="1">
        <v>704.0</v>
      </c>
      <c r="E74645" s="3">
        <v>1200.0</v>
      </c>
      <c r="F74645" s="4">
        <f t="shared" si="1"/>
        <v>44075.20332</v>
      </c>
      <c r="G74645" s="5">
        <f t="shared" si="2"/>
        <v>0</v>
      </c>
    </row>
    <row r="74646" ht="14.25" customHeight="1">
      <c r="A74646" s="1">
        <v>346942.0</v>
      </c>
      <c r="B74646" s="1">
        <v>5379.0</v>
      </c>
      <c r="C74646" s="2">
        <v>44240.01168981481</v>
      </c>
      <c r="D74646" s="1">
        <v>12462.0</v>
      </c>
      <c r="E74646" s="3">
        <v>1200.0</v>
      </c>
      <c r="F74646" s="4">
        <f t="shared" si="1"/>
        <v>44075.3651</v>
      </c>
      <c r="G74646" s="5">
        <f t="shared" si="2"/>
        <v>0</v>
      </c>
    </row>
    <row r="74647" ht="14.25" customHeight="1">
      <c r="A74647" s="1">
        <v>346948.0</v>
      </c>
      <c r="B74647" s="1">
        <v>5139.0</v>
      </c>
      <c r="C74647" s="2">
        <v>44240.01299768518</v>
      </c>
      <c r="D74647" s="1">
        <v>12094.0</v>
      </c>
      <c r="E74647" s="3">
        <v>0.0</v>
      </c>
      <c r="F74647" s="4">
        <f t="shared" si="1"/>
        <v>44167.37525</v>
      </c>
      <c r="G74647" s="5">
        <f t="shared" si="2"/>
        <v>0</v>
      </c>
    </row>
    <row r="74648" ht="14.25" customHeight="1">
      <c r="A74648" s="1">
        <v>346953.0</v>
      </c>
      <c r="B74648" s="1">
        <v>8843.0</v>
      </c>
      <c r="C74648" s="2">
        <v>44240.01894675926</v>
      </c>
      <c r="D74648" s="1">
        <v>9597.0</v>
      </c>
      <c r="E74648" s="3">
        <v>1200.0</v>
      </c>
      <c r="F74648" s="4">
        <f t="shared" si="1"/>
        <v>44044.82112</v>
      </c>
      <c r="G74648" s="5">
        <f t="shared" si="2"/>
        <v>0</v>
      </c>
    </row>
    <row r="74649" ht="14.25" customHeight="1">
      <c r="A74649" s="1">
        <v>346958.0</v>
      </c>
      <c r="B74649" s="1">
        <v>12182.0</v>
      </c>
      <c r="C74649" s="2">
        <v>44240.02214120371</v>
      </c>
      <c r="D74649" s="1">
        <v>8036.0</v>
      </c>
      <c r="E74649" s="3">
        <v>1200.0</v>
      </c>
      <c r="F74649" s="4">
        <f t="shared" si="1"/>
        <v>44167.58483</v>
      </c>
      <c r="G74649" s="5">
        <f t="shared" si="2"/>
        <v>0</v>
      </c>
    </row>
    <row r="74650" ht="14.25" customHeight="1">
      <c r="A74650" s="1">
        <v>346967.0</v>
      </c>
      <c r="B74650" s="1">
        <v>8499.0</v>
      </c>
      <c r="C74650" s="2">
        <v>44240.03001157408</v>
      </c>
      <c r="D74650" s="1">
        <v>264.0</v>
      </c>
      <c r="E74650" s="3">
        <v>1200.0</v>
      </c>
      <c r="F74650" s="4">
        <f t="shared" si="1"/>
        <v>44045.33145</v>
      </c>
      <c r="G74650" s="5">
        <f t="shared" si="2"/>
        <v>0</v>
      </c>
    </row>
    <row r="74651" ht="14.25" customHeight="1">
      <c r="A74651" s="1">
        <v>346972.0</v>
      </c>
      <c r="B74651" s="1">
        <v>13766.0</v>
      </c>
      <c r="C74651" s="2">
        <v>44240.03846064815</v>
      </c>
      <c r="D74651" s="1">
        <v>11835.0</v>
      </c>
      <c r="E74651" s="3">
        <v>1200.0</v>
      </c>
      <c r="F74651" s="4">
        <f t="shared" si="1"/>
        <v>43922.84409</v>
      </c>
      <c r="G74651" s="5">
        <f t="shared" si="2"/>
        <v>0</v>
      </c>
    </row>
    <row r="74652" ht="14.25" customHeight="1">
      <c r="A74652" s="1">
        <v>346976.0</v>
      </c>
      <c r="B74652" s="1">
        <v>6573.0</v>
      </c>
      <c r="C74652" s="2">
        <v>44240.04128472223</v>
      </c>
      <c r="D74652" s="1">
        <v>8530.0</v>
      </c>
      <c r="E74652" s="3">
        <v>960.0</v>
      </c>
      <c r="F74652" s="4">
        <f t="shared" si="1"/>
        <v>44136.91083</v>
      </c>
      <c r="G74652" s="5">
        <f t="shared" si="2"/>
        <v>0</v>
      </c>
    </row>
    <row r="74653" ht="14.25" customHeight="1">
      <c r="A74653" s="1">
        <v>346982.0</v>
      </c>
      <c r="B74653" s="1">
        <v>465.0</v>
      </c>
      <c r="C74653" s="2">
        <v>44240.04376157407</v>
      </c>
      <c r="D74653" s="1">
        <v>5204.0</v>
      </c>
      <c r="E74653" s="3">
        <v>1200.0</v>
      </c>
      <c r="F74653" s="4">
        <f t="shared" si="1"/>
        <v>43922.60003</v>
      </c>
      <c r="G74653" s="5">
        <f t="shared" si="2"/>
        <v>0</v>
      </c>
    </row>
    <row r="74654" ht="14.25" customHeight="1">
      <c r="A74654" s="1">
        <v>346983.0</v>
      </c>
      <c r="B74654" s="1">
        <v>541.0</v>
      </c>
      <c r="C74654" s="2">
        <v>44240.04417824074</v>
      </c>
      <c r="D74654" s="1">
        <v>2807.0</v>
      </c>
      <c r="E74654" s="3">
        <v>1200.0</v>
      </c>
      <c r="F74654" s="4">
        <f t="shared" si="1"/>
        <v>44044.63545</v>
      </c>
      <c r="G74654" s="5">
        <f t="shared" si="2"/>
        <v>0</v>
      </c>
    </row>
    <row r="74655" ht="14.25" customHeight="1">
      <c r="A74655" s="1">
        <v>347000.0</v>
      </c>
      <c r="B74655" s="1">
        <v>3449.0</v>
      </c>
      <c r="C74655" s="2">
        <v>44240.04582175926</v>
      </c>
      <c r="D74655" s="1">
        <v>8064.0</v>
      </c>
      <c r="E74655" s="3">
        <v>1200.0</v>
      </c>
      <c r="F74655" s="4">
        <f t="shared" si="1"/>
        <v>43832.8762</v>
      </c>
      <c r="G74655" s="5">
        <f t="shared" si="2"/>
        <v>0</v>
      </c>
    </row>
    <row r="74656" ht="14.25" customHeight="1">
      <c r="A74656" s="1">
        <v>347004.0</v>
      </c>
      <c r="B74656" s="1">
        <v>11339.0</v>
      </c>
      <c r="C74656" s="2">
        <v>44240.04622685185</v>
      </c>
      <c r="D74656" s="1">
        <v>2688.0</v>
      </c>
      <c r="E74656" s="3">
        <v>1200.0</v>
      </c>
      <c r="F74656" s="4">
        <f t="shared" si="1"/>
        <v>44015.97285</v>
      </c>
      <c r="G74656" s="5">
        <f t="shared" si="2"/>
        <v>0</v>
      </c>
    </row>
    <row r="74657" ht="14.25" customHeight="1">
      <c r="A74657" s="1">
        <v>347009.0</v>
      </c>
      <c r="B74657" s="1">
        <v>739.0</v>
      </c>
      <c r="C74657" s="2">
        <v>44240.046875</v>
      </c>
      <c r="D74657" s="1">
        <v>10805.0</v>
      </c>
      <c r="E74657" s="3">
        <v>1200.0</v>
      </c>
      <c r="F74657" s="4">
        <f t="shared" si="1"/>
        <v>44075.54738</v>
      </c>
      <c r="G74657" s="5">
        <f t="shared" si="2"/>
        <v>0</v>
      </c>
    </row>
    <row r="74658" ht="14.25" customHeight="1">
      <c r="A74658" s="1">
        <v>347013.0</v>
      </c>
      <c r="B74658" s="1">
        <v>4481.0</v>
      </c>
      <c r="C74658" s="2">
        <v>44240.04758101852</v>
      </c>
      <c r="D74658" s="1">
        <v>5927.0</v>
      </c>
      <c r="E74658" s="3">
        <v>1200.0</v>
      </c>
      <c r="F74658" s="4">
        <f t="shared" si="1"/>
        <v>43862.03502</v>
      </c>
      <c r="G74658" s="5">
        <f t="shared" si="2"/>
        <v>0</v>
      </c>
    </row>
    <row r="74659" ht="14.25" customHeight="1">
      <c r="A74659" s="1">
        <v>347017.0</v>
      </c>
      <c r="B74659" s="1">
        <v>4720.0</v>
      </c>
      <c r="C74659" s="2">
        <v>44240.04810185185</v>
      </c>
      <c r="D74659" s="1">
        <v>10304.0</v>
      </c>
      <c r="E74659" s="3">
        <v>1200.0</v>
      </c>
      <c r="F74659" s="4">
        <f t="shared" si="1"/>
        <v>43891.91823</v>
      </c>
      <c r="G74659" s="5">
        <f t="shared" si="2"/>
        <v>0</v>
      </c>
    </row>
    <row r="74660" ht="14.25" customHeight="1">
      <c r="A74660" s="1">
        <v>347019.0</v>
      </c>
      <c r="B74660" s="1">
        <v>7543.0</v>
      </c>
      <c r="C74660" s="2">
        <v>44240.04876157407</v>
      </c>
      <c r="D74660" s="1">
        <v>3821.0</v>
      </c>
      <c r="E74660" s="3">
        <v>1200.0</v>
      </c>
      <c r="F74660" s="4">
        <f t="shared" si="1"/>
        <v>43835.01995</v>
      </c>
      <c r="G74660" s="5">
        <f t="shared" si="2"/>
        <v>0</v>
      </c>
    </row>
    <row r="74661" ht="14.25" customHeight="1">
      <c r="A74661" s="1">
        <v>347022.0</v>
      </c>
      <c r="B74661" s="1">
        <v>10405.0</v>
      </c>
      <c r="C74661" s="2">
        <v>44240.0519212963</v>
      </c>
      <c r="D74661" s="1">
        <v>7734.0</v>
      </c>
      <c r="E74661" s="3">
        <v>1200.0</v>
      </c>
      <c r="F74661" s="4">
        <f t="shared" si="1"/>
        <v>44044.09876</v>
      </c>
      <c r="G74661" s="5">
        <f t="shared" si="2"/>
        <v>0</v>
      </c>
    </row>
    <row r="74662" ht="14.25" customHeight="1">
      <c r="A74662" s="1">
        <v>347026.0</v>
      </c>
      <c r="B74662" s="1">
        <v>5793.0</v>
      </c>
      <c r="C74662" s="2">
        <v>44240.05298611111</v>
      </c>
      <c r="D74662" s="1">
        <v>9608.0</v>
      </c>
      <c r="E74662" s="3">
        <v>1200.0</v>
      </c>
      <c r="F74662" s="4">
        <f t="shared" si="1"/>
        <v>44076.015</v>
      </c>
      <c r="G74662" s="5">
        <f t="shared" si="2"/>
        <v>0</v>
      </c>
    </row>
    <row r="74663" ht="14.25" customHeight="1">
      <c r="A74663" s="1">
        <v>347031.0</v>
      </c>
      <c r="B74663" s="1">
        <v>1270.0</v>
      </c>
      <c r="C74663" s="2">
        <v>44240.05368055555</v>
      </c>
      <c r="D74663" s="1">
        <v>10347.0</v>
      </c>
      <c r="E74663" s="3">
        <v>1200.0</v>
      </c>
      <c r="F74663" s="4">
        <f t="shared" si="1"/>
        <v>44076.12495</v>
      </c>
      <c r="G74663" s="5">
        <f t="shared" si="2"/>
        <v>0</v>
      </c>
    </row>
    <row r="74664" ht="14.25" customHeight="1">
      <c r="A74664" s="1">
        <v>347035.0</v>
      </c>
      <c r="B74664" s="1">
        <v>8291.0</v>
      </c>
      <c r="C74664" s="2">
        <v>44240.06171296296</v>
      </c>
      <c r="D74664" s="1">
        <v>6806.0</v>
      </c>
      <c r="E74664" s="3">
        <v>1200.0</v>
      </c>
      <c r="F74664" s="4">
        <f t="shared" si="1"/>
        <v>44229.84726</v>
      </c>
      <c r="G74664" s="5">
        <f t="shared" si="2"/>
        <v>0</v>
      </c>
    </row>
    <row r="74665" ht="14.25" customHeight="1">
      <c r="A74665" s="1">
        <v>347039.0</v>
      </c>
      <c r="B74665" s="1">
        <v>7306.0</v>
      </c>
      <c r="C74665" s="2">
        <v>44240.06231481482</v>
      </c>
      <c r="D74665" s="1">
        <v>4120.0</v>
      </c>
      <c r="E74665" s="3">
        <v>1200.0</v>
      </c>
      <c r="F74665" s="4">
        <f t="shared" si="1"/>
        <v>43952.01684</v>
      </c>
      <c r="G74665" s="5">
        <f t="shared" si="2"/>
        <v>0</v>
      </c>
    </row>
    <row r="74666" ht="14.25" customHeight="1">
      <c r="A74666" s="1">
        <v>347044.0</v>
      </c>
      <c r="B74666" s="1">
        <v>6523.0</v>
      </c>
      <c r="C74666" s="2">
        <v>44240.06375</v>
      </c>
      <c r="D74666" s="1">
        <v>10783.0</v>
      </c>
      <c r="E74666" s="3">
        <v>1200.0</v>
      </c>
      <c r="F74666" s="4">
        <f t="shared" si="1"/>
        <v>43862.8385</v>
      </c>
      <c r="G74666" s="5">
        <f t="shared" si="2"/>
        <v>0</v>
      </c>
    </row>
    <row r="74667" ht="14.25" customHeight="1">
      <c r="A74667" s="1">
        <v>347048.0</v>
      </c>
      <c r="B74667" s="1">
        <v>4397.0</v>
      </c>
      <c r="C74667" s="2">
        <v>44240.06414351852</v>
      </c>
      <c r="D74667" s="1">
        <v>11954.0</v>
      </c>
      <c r="E74667" s="3">
        <v>1200.0</v>
      </c>
      <c r="F74667" s="4">
        <f t="shared" si="1"/>
        <v>43922.16378</v>
      </c>
      <c r="G74667" s="5">
        <f t="shared" si="2"/>
        <v>0</v>
      </c>
    </row>
    <row r="74668" ht="14.25" customHeight="1">
      <c r="A74668" s="1">
        <v>347058.0</v>
      </c>
      <c r="B74668" s="1">
        <v>7803.0</v>
      </c>
      <c r="C74668" s="2">
        <v>44240.06916666667</v>
      </c>
      <c r="D74668" s="1">
        <v>6353.0</v>
      </c>
      <c r="E74668" s="3">
        <v>0.0</v>
      </c>
      <c r="F74668" s="4">
        <f t="shared" si="1"/>
        <v>43891.16001</v>
      </c>
      <c r="G74668" s="5">
        <f t="shared" si="2"/>
        <v>0</v>
      </c>
    </row>
    <row r="74669" ht="14.25" customHeight="1">
      <c r="A74669" s="1">
        <v>347065.0</v>
      </c>
      <c r="B74669" s="1">
        <v>3656.0</v>
      </c>
      <c r="C74669" s="2">
        <v>44240.0712037037</v>
      </c>
      <c r="D74669" s="1">
        <v>10693.0</v>
      </c>
      <c r="E74669" s="3">
        <v>1200.0</v>
      </c>
      <c r="F74669" s="4">
        <f t="shared" si="1"/>
        <v>43983.32138</v>
      </c>
      <c r="G74669" s="5">
        <f t="shared" si="2"/>
        <v>0</v>
      </c>
    </row>
    <row r="74670" ht="14.25" customHeight="1">
      <c r="A74670" s="1">
        <v>347072.0</v>
      </c>
      <c r="B74670" s="1">
        <v>3405.0</v>
      </c>
      <c r="C74670" s="2">
        <v>44240.07355324074</v>
      </c>
      <c r="D74670" s="1">
        <v>10897.0</v>
      </c>
      <c r="E74670" s="3">
        <v>1200.0</v>
      </c>
      <c r="F74670" s="4">
        <f t="shared" si="1"/>
        <v>44105.43853</v>
      </c>
      <c r="G74670" s="5">
        <f t="shared" si="2"/>
        <v>0</v>
      </c>
    </row>
    <row r="74671" ht="14.25" customHeight="1">
      <c r="A74671" s="1">
        <v>347076.0</v>
      </c>
      <c r="B74671" s="1">
        <v>10525.0</v>
      </c>
      <c r="C74671" s="2">
        <v>44240.07776620371</v>
      </c>
      <c r="D74671" s="1">
        <v>940.0</v>
      </c>
      <c r="E74671" s="3">
        <v>1200.0</v>
      </c>
      <c r="F74671" s="4">
        <f t="shared" si="1"/>
        <v>44198.59797</v>
      </c>
      <c r="G74671" s="5">
        <f t="shared" si="2"/>
        <v>0</v>
      </c>
    </row>
    <row r="74672" ht="14.25" customHeight="1">
      <c r="A74672" s="1">
        <v>347081.0</v>
      </c>
      <c r="B74672" s="1">
        <v>3693.0</v>
      </c>
      <c r="C74672" s="2">
        <v>44240.08388888889</v>
      </c>
      <c r="D74672" s="1">
        <v>10587.0</v>
      </c>
      <c r="E74672" s="3">
        <v>1200.0</v>
      </c>
      <c r="F74672" s="4">
        <f t="shared" si="1"/>
        <v>44013.00718</v>
      </c>
      <c r="G74672" s="5">
        <f t="shared" si="2"/>
        <v>0</v>
      </c>
    </row>
    <row r="74673" ht="14.25" customHeight="1">
      <c r="A74673" s="1">
        <v>347089.0</v>
      </c>
      <c r="B74673" s="1">
        <v>12290.0</v>
      </c>
      <c r="C74673" s="2">
        <v>44240.08922453703</v>
      </c>
      <c r="D74673" s="1">
        <v>9752.0</v>
      </c>
      <c r="E74673" s="3">
        <v>1200.0</v>
      </c>
      <c r="F74673" s="4">
        <f t="shared" si="1"/>
        <v>44105.0549</v>
      </c>
      <c r="G74673" s="5">
        <f t="shared" si="2"/>
        <v>0</v>
      </c>
    </row>
    <row r="74674" ht="14.25" customHeight="1">
      <c r="A74674" s="1">
        <v>347090.0</v>
      </c>
      <c r="B74674" s="1">
        <v>7029.0</v>
      </c>
      <c r="C74674" s="2">
        <v>44240.09359953704</v>
      </c>
      <c r="D74674" s="1">
        <v>4283.0</v>
      </c>
      <c r="E74674" s="3">
        <v>1200.0</v>
      </c>
      <c r="F74674" s="4">
        <f t="shared" si="1"/>
        <v>43983.64959</v>
      </c>
      <c r="G74674" s="5">
        <f t="shared" si="2"/>
        <v>0</v>
      </c>
    </row>
    <row r="74675" ht="14.25" customHeight="1">
      <c r="A74675" s="1">
        <v>347096.0</v>
      </c>
      <c r="B74675" s="1">
        <v>10000.0</v>
      </c>
      <c r="C74675" s="2">
        <v>44240.09585648148</v>
      </c>
      <c r="D74675" s="1">
        <v>4947.0</v>
      </c>
      <c r="E74675" s="3">
        <v>1200.0</v>
      </c>
      <c r="F74675" s="4">
        <f t="shared" si="1"/>
        <v>43983.62814</v>
      </c>
      <c r="G74675" s="5">
        <f t="shared" si="2"/>
        <v>0</v>
      </c>
    </row>
    <row r="74676" ht="14.25" customHeight="1">
      <c r="A74676" s="1">
        <v>347097.0</v>
      </c>
      <c r="B74676" s="1">
        <v>1487.0</v>
      </c>
      <c r="C74676" s="2">
        <v>44240.09730324074</v>
      </c>
      <c r="D74676" s="1">
        <v>8345.0</v>
      </c>
      <c r="E74676" s="3">
        <v>1200.0</v>
      </c>
      <c r="F74676" s="4">
        <f t="shared" si="1"/>
        <v>44136.53728</v>
      </c>
      <c r="G74676" s="5">
        <f t="shared" si="2"/>
        <v>0</v>
      </c>
    </row>
    <row r="74677" ht="14.25" customHeight="1">
      <c r="A74677" s="1">
        <v>347102.0</v>
      </c>
      <c r="B74677" s="1">
        <v>5042.0</v>
      </c>
      <c r="C74677" s="2">
        <v>44240.10112268518</v>
      </c>
      <c r="D74677" s="1">
        <v>10860.0</v>
      </c>
      <c r="E74677" s="3">
        <v>1200.0</v>
      </c>
      <c r="F74677" s="4">
        <f t="shared" si="1"/>
        <v>44229.13188</v>
      </c>
      <c r="G74677" s="5">
        <f t="shared" si="2"/>
        <v>0</v>
      </c>
    </row>
    <row r="74678" ht="14.25" customHeight="1">
      <c r="A74678" s="1">
        <v>347103.0</v>
      </c>
      <c r="B74678" s="1">
        <v>1569.0</v>
      </c>
      <c r="C74678" s="2">
        <v>44240.10259259259</v>
      </c>
      <c r="D74678" s="1">
        <v>11264.0</v>
      </c>
      <c r="E74678" s="3">
        <v>1200.0</v>
      </c>
      <c r="F74678" s="4">
        <f t="shared" si="1"/>
        <v>44228.13782</v>
      </c>
      <c r="G74678" s="5">
        <f t="shared" si="2"/>
        <v>0</v>
      </c>
    </row>
    <row r="74679" ht="14.25" customHeight="1">
      <c r="A74679" s="1">
        <v>347106.0</v>
      </c>
      <c r="B74679" s="1">
        <v>11754.0</v>
      </c>
      <c r="C74679" s="2">
        <v>44240.10380787037</v>
      </c>
      <c r="D74679" s="1">
        <v>7370.0</v>
      </c>
      <c r="E74679" s="3">
        <v>1200.0</v>
      </c>
      <c r="F74679" s="4">
        <f t="shared" si="1"/>
        <v>43983.5026</v>
      </c>
      <c r="G74679" s="5">
        <f t="shared" si="2"/>
        <v>0</v>
      </c>
    </row>
    <row r="74680" ht="14.25" customHeight="1">
      <c r="A74680" s="1">
        <v>347108.0</v>
      </c>
      <c r="B74680" s="1">
        <v>1422.0</v>
      </c>
      <c r="C74680" s="2">
        <v>44240.11438657407</v>
      </c>
      <c r="D74680" s="1">
        <v>9309.0</v>
      </c>
      <c r="E74680" s="3">
        <v>1200.0</v>
      </c>
      <c r="F74680" s="4">
        <f t="shared" si="1"/>
        <v>43862.64743</v>
      </c>
      <c r="G74680" s="5">
        <f t="shared" si="2"/>
        <v>0</v>
      </c>
    </row>
    <row r="74681" ht="14.25" customHeight="1">
      <c r="A74681" s="1">
        <v>347110.0</v>
      </c>
      <c r="B74681" s="1">
        <v>4041.0</v>
      </c>
      <c r="C74681" s="2">
        <v>44240.11505787037</v>
      </c>
      <c r="D74681" s="1">
        <v>6210.0</v>
      </c>
      <c r="E74681" s="3">
        <v>1200.0</v>
      </c>
      <c r="F74681" s="4">
        <f t="shared" si="1"/>
        <v>43922.6284</v>
      </c>
      <c r="G74681" s="5">
        <f t="shared" si="2"/>
        <v>0</v>
      </c>
    </row>
    <row r="74682" ht="14.25" customHeight="1">
      <c r="A74682" s="1">
        <v>347112.0</v>
      </c>
      <c r="B74682" s="1">
        <v>6878.0</v>
      </c>
      <c r="C74682" s="2">
        <v>44240.12366898148</v>
      </c>
      <c r="D74682" s="1">
        <v>310.0</v>
      </c>
      <c r="E74682" s="3">
        <v>1200.0</v>
      </c>
      <c r="F74682" s="4">
        <f t="shared" si="1"/>
        <v>44105.15414</v>
      </c>
      <c r="G74682" s="5">
        <f t="shared" si="2"/>
        <v>0</v>
      </c>
    </row>
    <row r="74683" ht="14.25" customHeight="1">
      <c r="A74683" s="1">
        <v>347114.0</v>
      </c>
      <c r="B74683" s="1">
        <v>2761.0</v>
      </c>
      <c r="C74683" s="2">
        <v>44240.12568287037</v>
      </c>
      <c r="D74683" s="1">
        <v>6351.0</v>
      </c>
      <c r="E74683" s="3">
        <v>1200.0</v>
      </c>
      <c r="F74683" s="4">
        <f t="shared" si="1"/>
        <v>44045.81988</v>
      </c>
      <c r="G74683" s="5">
        <f t="shared" si="2"/>
        <v>0</v>
      </c>
    </row>
    <row r="74684" ht="14.25" customHeight="1">
      <c r="A74684" s="1">
        <v>347117.0</v>
      </c>
      <c r="B74684" s="1">
        <v>6436.0</v>
      </c>
      <c r="C74684" s="2">
        <v>44240.12813657407</v>
      </c>
      <c r="D74684" s="1">
        <v>8508.0</v>
      </c>
      <c r="E74684" s="3">
        <v>1200.0</v>
      </c>
      <c r="F74684" s="4">
        <f t="shared" si="1"/>
        <v>43831.42667</v>
      </c>
      <c r="G74684" s="5">
        <f t="shared" si="2"/>
        <v>0</v>
      </c>
    </row>
    <row r="74685" ht="14.25" customHeight="1">
      <c r="A74685" s="1">
        <v>347121.0</v>
      </c>
      <c r="B74685" s="1">
        <v>6590.0</v>
      </c>
      <c r="C74685" s="2">
        <v>44240.12994212963</v>
      </c>
      <c r="D74685" s="1">
        <v>11749.0</v>
      </c>
      <c r="E74685" s="3">
        <v>1200.0</v>
      </c>
      <c r="F74685" s="4">
        <f t="shared" si="1"/>
        <v>44166.34905</v>
      </c>
      <c r="G74685" s="5">
        <f t="shared" si="2"/>
        <v>0</v>
      </c>
    </row>
    <row r="74686" ht="14.25" customHeight="1">
      <c r="A74686" s="1">
        <v>347124.0</v>
      </c>
      <c r="B74686" s="1">
        <v>13864.0</v>
      </c>
      <c r="C74686" s="2">
        <v>44240.13341435185</v>
      </c>
      <c r="D74686" s="1">
        <v>3237.0</v>
      </c>
      <c r="E74686" s="3">
        <v>0.0</v>
      </c>
      <c r="F74686" s="4">
        <f t="shared" si="1"/>
        <v>44137.30436</v>
      </c>
      <c r="G74686" s="5">
        <f t="shared" si="2"/>
        <v>0</v>
      </c>
    </row>
    <row r="74687" ht="14.25" customHeight="1">
      <c r="A74687" s="1">
        <v>347131.0</v>
      </c>
      <c r="B74687" s="1">
        <v>7395.0</v>
      </c>
      <c r="C74687" s="2">
        <v>44240.13555555556</v>
      </c>
      <c r="D74687" s="1">
        <v>7370.0</v>
      </c>
      <c r="E74687" s="3">
        <v>1200.0</v>
      </c>
      <c r="F74687" s="4">
        <f t="shared" si="1"/>
        <v>43983.5026</v>
      </c>
      <c r="G74687" s="5">
        <f t="shared" si="2"/>
        <v>0</v>
      </c>
    </row>
    <row r="74688" ht="14.25" customHeight="1">
      <c r="A74688" s="1">
        <v>347137.0</v>
      </c>
      <c r="B74688" s="1">
        <v>12837.0</v>
      </c>
      <c r="C74688" s="2">
        <v>44240.13556712963</v>
      </c>
      <c r="D74688" s="1">
        <v>11264.0</v>
      </c>
      <c r="E74688" s="3">
        <v>1200.0</v>
      </c>
      <c r="F74688" s="4">
        <f t="shared" si="1"/>
        <v>44228.13782</v>
      </c>
      <c r="G74688" s="5">
        <f t="shared" si="2"/>
        <v>0</v>
      </c>
    </row>
    <row r="74689" ht="14.25" customHeight="1">
      <c r="A74689" s="1">
        <v>347141.0</v>
      </c>
      <c r="B74689" s="1">
        <v>4680.0</v>
      </c>
      <c r="C74689" s="2">
        <v>44240.13724537037</v>
      </c>
      <c r="D74689" s="1">
        <v>552.0</v>
      </c>
      <c r="E74689" s="3">
        <v>1200.0</v>
      </c>
      <c r="F74689" s="4">
        <f t="shared" si="1"/>
        <v>44137.75399</v>
      </c>
      <c r="G74689" s="5">
        <f t="shared" si="2"/>
        <v>0</v>
      </c>
    </row>
    <row r="74690" ht="14.25" customHeight="1">
      <c r="A74690" s="1">
        <v>347142.0</v>
      </c>
      <c r="B74690" s="1">
        <v>7648.0</v>
      </c>
      <c r="C74690" s="2">
        <v>44240.13847222222</v>
      </c>
      <c r="D74690" s="1">
        <v>4293.0</v>
      </c>
      <c r="E74690" s="3">
        <v>1200.0</v>
      </c>
      <c r="F74690" s="4">
        <f t="shared" si="1"/>
        <v>44136.11847</v>
      </c>
      <c r="G74690" s="5">
        <f t="shared" si="2"/>
        <v>0</v>
      </c>
    </row>
    <row r="74691" ht="14.25" customHeight="1">
      <c r="A74691" s="1">
        <v>347148.0</v>
      </c>
      <c r="B74691" s="1">
        <v>6620.0</v>
      </c>
      <c r="C74691" s="2">
        <v>44240.13869212963</v>
      </c>
      <c r="D74691" s="1">
        <v>6508.0</v>
      </c>
      <c r="E74691" s="3">
        <v>1200.0</v>
      </c>
      <c r="F74691" s="4">
        <f t="shared" si="1"/>
        <v>43922.19503</v>
      </c>
      <c r="G74691" s="5">
        <f t="shared" si="2"/>
        <v>0</v>
      </c>
    </row>
    <row r="74692" ht="14.25" customHeight="1">
      <c r="A74692" s="1">
        <v>347152.0</v>
      </c>
      <c r="B74692" s="1">
        <v>9816.0</v>
      </c>
      <c r="C74692" s="2">
        <v>44240.14048611111</v>
      </c>
      <c r="D74692" s="1">
        <v>10850.0</v>
      </c>
      <c r="E74692" s="3">
        <v>1200.0</v>
      </c>
      <c r="F74692" s="4">
        <f t="shared" si="1"/>
        <v>44075.11185</v>
      </c>
      <c r="G74692" s="5">
        <f t="shared" si="2"/>
        <v>0</v>
      </c>
    </row>
    <row r="74693" ht="14.25" customHeight="1">
      <c r="A74693" s="1">
        <v>347157.0</v>
      </c>
      <c r="B74693" s="1">
        <v>764.0</v>
      </c>
      <c r="C74693" s="2">
        <v>44240.14223379629</v>
      </c>
      <c r="D74693" s="1">
        <v>12878.0</v>
      </c>
      <c r="E74693" s="3">
        <v>1200.0</v>
      </c>
      <c r="F74693" s="4">
        <f t="shared" si="1"/>
        <v>44198.52742</v>
      </c>
      <c r="G74693" s="5">
        <f t="shared" si="2"/>
        <v>0</v>
      </c>
    </row>
    <row r="74694" ht="14.25" customHeight="1">
      <c r="A74694" s="1">
        <v>347164.0</v>
      </c>
      <c r="B74694" s="1">
        <v>4164.0</v>
      </c>
      <c r="C74694" s="2">
        <v>44240.14394675926</v>
      </c>
      <c r="D74694" s="1">
        <v>11835.0</v>
      </c>
      <c r="E74694" s="3">
        <v>1200.0</v>
      </c>
      <c r="F74694" s="4">
        <f t="shared" si="1"/>
        <v>43922.84409</v>
      </c>
      <c r="G74694" s="5">
        <f t="shared" si="2"/>
        <v>0</v>
      </c>
    </row>
    <row r="74695" ht="14.25" customHeight="1">
      <c r="A74695" s="1">
        <v>347168.0</v>
      </c>
      <c r="B74695" s="1">
        <v>8965.0</v>
      </c>
      <c r="C74695" s="2">
        <v>44240.14646990741</v>
      </c>
      <c r="D74695" s="1">
        <v>552.0</v>
      </c>
      <c r="E74695" s="3">
        <v>1200.0</v>
      </c>
      <c r="F74695" s="4">
        <f t="shared" si="1"/>
        <v>44137.75399</v>
      </c>
      <c r="G74695" s="5">
        <f t="shared" si="2"/>
        <v>0</v>
      </c>
    </row>
    <row r="74696" ht="14.25" customHeight="1">
      <c r="A74696" s="1">
        <v>347174.0</v>
      </c>
      <c r="B74696" s="1">
        <v>10457.0</v>
      </c>
      <c r="C74696" s="2">
        <v>44240.14697916667</v>
      </c>
      <c r="D74696" s="1">
        <v>2360.0</v>
      </c>
      <c r="E74696" s="3">
        <v>1200.0</v>
      </c>
      <c r="F74696" s="4">
        <f t="shared" si="1"/>
        <v>44136.16164</v>
      </c>
      <c r="G74696" s="5">
        <f t="shared" si="2"/>
        <v>0</v>
      </c>
    </row>
    <row r="74697" ht="14.25" customHeight="1">
      <c r="A74697" s="1">
        <v>347175.0</v>
      </c>
      <c r="B74697" s="1">
        <v>4851.0</v>
      </c>
      <c r="C74697" s="2">
        <v>44240.14809027778</v>
      </c>
      <c r="D74697" s="1">
        <v>12809.0</v>
      </c>
      <c r="E74697" s="3">
        <v>1200.0</v>
      </c>
      <c r="F74697" s="4">
        <f t="shared" si="1"/>
        <v>44197.24634</v>
      </c>
      <c r="G74697" s="5">
        <f t="shared" si="2"/>
        <v>0</v>
      </c>
    </row>
    <row r="74698" ht="14.25" customHeight="1">
      <c r="A74698" s="1">
        <v>347180.0</v>
      </c>
      <c r="B74698" s="1">
        <v>4145.0</v>
      </c>
      <c r="C74698" s="2">
        <v>44240.14954861111</v>
      </c>
      <c r="D74698" s="1">
        <v>140.0</v>
      </c>
      <c r="E74698" s="3">
        <v>1200.0</v>
      </c>
      <c r="F74698" s="4">
        <f t="shared" si="1"/>
        <v>44228.37267</v>
      </c>
      <c r="G74698" s="5">
        <f t="shared" si="2"/>
        <v>0</v>
      </c>
    </row>
    <row r="74699" ht="14.25" customHeight="1">
      <c r="A74699" s="1">
        <v>347186.0</v>
      </c>
      <c r="B74699" s="1">
        <v>5957.0</v>
      </c>
      <c r="C74699" s="2">
        <v>44240.14971064815</v>
      </c>
      <c r="D74699" s="1">
        <v>11233.0</v>
      </c>
      <c r="E74699" s="3">
        <v>1200.0</v>
      </c>
      <c r="F74699" s="4">
        <f t="shared" si="1"/>
        <v>44228.1788</v>
      </c>
      <c r="G74699" s="5">
        <f t="shared" si="2"/>
        <v>0</v>
      </c>
    </row>
    <row r="74700" ht="14.25" customHeight="1">
      <c r="A74700" s="1">
        <v>347187.0</v>
      </c>
      <c r="B74700" s="1">
        <v>3567.0</v>
      </c>
      <c r="C74700" s="2">
        <v>44240.15215277778</v>
      </c>
      <c r="D74700" s="1">
        <v>12884.0</v>
      </c>
      <c r="E74700" s="3">
        <v>1200.0</v>
      </c>
      <c r="F74700" s="4">
        <f t="shared" si="1"/>
        <v>44197.18885</v>
      </c>
      <c r="G74700" s="5">
        <f t="shared" si="2"/>
        <v>0</v>
      </c>
    </row>
    <row r="74701" ht="14.25" customHeight="1">
      <c r="A74701" s="1">
        <v>347193.0</v>
      </c>
      <c r="B74701" s="1">
        <v>12405.0</v>
      </c>
      <c r="C74701" s="2">
        <v>44240.15458333334</v>
      </c>
      <c r="D74701" s="1">
        <v>9889.0</v>
      </c>
      <c r="E74701" s="3">
        <v>1200.0</v>
      </c>
      <c r="F74701" s="4">
        <f t="shared" si="1"/>
        <v>44166.99904</v>
      </c>
      <c r="G74701" s="5">
        <f t="shared" si="2"/>
        <v>0</v>
      </c>
    </row>
    <row r="74702" ht="14.25" customHeight="1">
      <c r="A74702" s="1">
        <v>347198.0</v>
      </c>
      <c r="B74702" s="1">
        <v>10581.0</v>
      </c>
      <c r="C74702" s="2">
        <v>44240.15524305555</v>
      </c>
      <c r="D74702" s="1">
        <v>1305.0</v>
      </c>
      <c r="E74702" s="3">
        <v>960.0</v>
      </c>
      <c r="F74702" s="4">
        <f t="shared" si="1"/>
        <v>43922.02125</v>
      </c>
      <c r="G74702" s="5">
        <f t="shared" si="2"/>
        <v>0</v>
      </c>
    </row>
    <row r="74703" ht="14.25" customHeight="1">
      <c r="A74703" s="1">
        <v>347202.0</v>
      </c>
      <c r="B74703" s="1">
        <v>4580.0</v>
      </c>
      <c r="C74703" s="2">
        <v>44240.15834490741</v>
      </c>
      <c r="D74703" s="1">
        <v>11864.0</v>
      </c>
      <c r="E74703" s="3">
        <v>1200.0</v>
      </c>
      <c r="F74703" s="4">
        <f t="shared" si="1"/>
        <v>44200.54266</v>
      </c>
      <c r="G74703" s="5">
        <f t="shared" si="2"/>
        <v>0</v>
      </c>
    </row>
    <row r="74704" ht="14.25" customHeight="1">
      <c r="A74704" s="1">
        <v>347203.0</v>
      </c>
      <c r="B74704" s="1">
        <v>2156.0</v>
      </c>
      <c r="C74704" s="2">
        <v>44240.15925925926</v>
      </c>
      <c r="D74704" s="1">
        <v>13853.0</v>
      </c>
      <c r="E74704" s="3">
        <v>1200.0</v>
      </c>
      <c r="F74704" s="4">
        <f t="shared" si="1"/>
        <v>44075.26497</v>
      </c>
      <c r="G74704" s="5">
        <f t="shared" si="2"/>
        <v>0</v>
      </c>
    </row>
    <row r="74705" ht="14.25" customHeight="1">
      <c r="A74705" s="1">
        <v>347206.0</v>
      </c>
      <c r="B74705" s="1">
        <v>3996.0</v>
      </c>
      <c r="C74705" s="2">
        <v>44240.16050925926</v>
      </c>
      <c r="D74705" s="1">
        <v>4946.0</v>
      </c>
      <c r="E74705" s="3">
        <v>1200.0</v>
      </c>
      <c r="F74705" s="4">
        <f t="shared" si="1"/>
        <v>44013.95269</v>
      </c>
      <c r="G74705" s="5">
        <f t="shared" si="2"/>
        <v>0</v>
      </c>
    </row>
    <row r="74706" ht="14.25" customHeight="1">
      <c r="A74706" s="1">
        <v>347207.0</v>
      </c>
      <c r="B74706" s="1">
        <v>13719.0</v>
      </c>
      <c r="C74706" s="2">
        <v>44240.16063657407</v>
      </c>
      <c r="D74706" s="1">
        <v>704.0</v>
      </c>
      <c r="E74706" s="3">
        <v>1200.0</v>
      </c>
      <c r="F74706" s="4">
        <f t="shared" si="1"/>
        <v>44075.20332</v>
      </c>
      <c r="G74706" s="5">
        <f t="shared" si="2"/>
        <v>0</v>
      </c>
    </row>
    <row r="74707" ht="14.25" customHeight="1">
      <c r="A74707" s="1">
        <v>347208.0</v>
      </c>
      <c r="B74707" s="1">
        <v>8406.0</v>
      </c>
      <c r="C74707" s="2">
        <v>44240.16635416666</v>
      </c>
      <c r="D74707" s="1">
        <v>1897.0</v>
      </c>
      <c r="E74707" s="3">
        <v>1200.0</v>
      </c>
      <c r="F74707" s="4">
        <f t="shared" si="1"/>
        <v>44166.03487</v>
      </c>
      <c r="G74707" s="5">
        <f t="shared" si="2"/>
        <v>0</v>
      </c>
    </row>
    <row r="74708" ht="14.25" customHeight="1">
      <c r="A74708" s="1">
        <v>347211.0</v>
      </c>
      <c r="B74708" s="1">
        <v>6535.0</v>
      </c>
      <c r="C74708" s="2">
        <v>44240.16774305556</v>
      </c>
      <c r="D74708" s="1">
        <v>6266.0</v>
      </c>
      <c r="E74708" s="3">
        <v>1200.0</v>
      </c>
      <c r="F74708" s="4">
        <f t="shared" si="1"/>
        <v>43863.60212</v>
      </c>
      <c r="G74708" s="5">
        <f t="shared" si="2"/>
        <v>0</v>
      </c>
    </row>
    <row r="74709" ht="14.25" customHeight="1">
      <c r="A74709" s="1">
        <v>347213.0</v>
      </c>
      <c r="B74709" s="1">
        <v>8600.0</v>
      </c>
      <c r="C74709" s="2">
        <v>44240.16849537037</v>
      </c>
      <c r="D74709" s="1">
        <v>13813.0</v>
      </c>
      <c r="E74709" s="3">
        <v>1200.0</v>
      </c>
      <c r="F74709" s="4">
        <f t="shared" si="1"/>
        <v>43923.31097</v>
      </c>
      <c r="G74709" s="5">
        <f t="shared" si="2"/>
        <v>0</v>
      </c>
    </row>
    <row r="74710" ht="14.25" customHeight="1">
      <c r="A74710" s="1">
        <v>347214.0</v>
      </c>
      <c r="B74710" s="1">
        <v>4583.0</v>
      </c>
      <c r="C74710" s="2">
        <v>44240.17393518519</v>
      </c>
      <c r="D74710" s="1">
        <v>5952.0</v>
      </c>
      <c r="E74710" s="3">
        <v>1200.0</v>
      </c>
      <c r="F74710" s="4">
        <f t="shared" si="1"/>
        <v>44013.28098</v>
      </c>
      <c r="G74710" s="5">
        <f t="shared" si="2"/>
        <v>0</v>
      </c>
    </row>
    <row r="74711" ht="14.25" customHeight="1">
      <c r="A74711" s="1">
        <v>347219.0</v>
      </c>
      <c r="B74711" s="1">
        <v>634.0</v>
      </c>
      <c r="C74711" s="2">
        <v>44240.17476851852</v>
      </c>
      <c r="D74711" s="1">
        <v>11562.0</v>
      </c>
      <c r="E74711" s="3">
        <v>1200.0</v>
      </c>
      <c r="F74711" s="4">
        <f t="shared" si="1"/>
        <v>44076.7709</v>
      </c>
      <c r="G74711" s="5">
        <f t="shared" si="2"/>
        <v>0</v>
      </c>
    </row>
    <row r="74712" ht="14.25" customHeight="1">
      <c r="A74712" s="1">
        <v>347221.0</v>
      </c>
      <c r="B74712" s="1">
        <v>10205.0</v>
      </c>
      <c r="C74712" s="2">
        <v>44240.17572916667</v>
      </c>
      <c r="D74712" s="1">
        <v>5849.0</v>
      </c>
      <c r="E74712" s="3">
        <v>1200.0</v>
      </c>
      <c r="F74712" s="4">
        <f t="shared" si="1"/>
        <v>44013.74572</v>
      </c>
      <c r="G74712" s="5">
        <f t="shared" si="2"/>
        <v>0</v>
      </c>
    </row>
    <row r="74713" ht="14.25" customHeight="1">
      <c r="A74713" s="1">
        <v>347222.0</v>
      </c>
      <c r="B74713" s="1">
        <v>3826.0</v>
      </c>
      <c r="C74713" s="2">
        <v>44240.17854166667</v>
      </c>
      <c r="D74713" s="1">
        <v>13007.0</v>
      </c>
      <c r="E74713" s="3">
        <v>1200.0</v>
      </c>
      <c r="F74713" s="4">
        <f t="shared" si="1"/>
        <v>44197.00102</v>
      </c>
      <c r="G74713" s="5">
        <f t="shared" si="2"/>
        <v>0</v>
      </c>
    </row>
    <row r="74714" ht="14.25" customHeight="1">
      <c r="A74714" s="1">
        <v>347223.0</v>
      </c>
      <c r="B74714" s="1">
        <v>2879.0</v>
      </c>
      <c r="C74714" s="2">
        <v>44240.17927083333</v>
      </c>
      <c r="D74714" s="1">
        <v>3788.0</v>
      </c>
      <c r="E74714" s="3">
        <v>1200.0</v>
      </c>
      <c r="F74714" s="4">
        <f t="shared" si="1"/>
        <v>44075.48057</v>
      </c>
      <c r="G74714" s="5">
        <f t="shared" si="2"/>
        <v>0</v>
      </c>
    </row>
    <row r="74715" ht="14.25" customHeight="1">
      <c r="A74715" s="1">
        <v>347225.0</v>
      </c>
      <c r="B74715" s="1">
        <v>10318.0</v>
      </c>
      <c r="C74715" s="2">
        <v>44240.17979166667</v>
      </c>
      <c r="D74715" s="1">
        <v>182.0</v>
      </c>
      <c r="E74715" s="3">
        <v>1200.0</v>
      </c>
      <c r="F74715" s="4">
        <f t="shared" si="1"/>
        <v>44137.59248</v>
      </c>
      <c r="G74715" s="5">
        <f t="shared" si="2"/>
        <v>0</v>
      </c>
    </row>
    <row r="74716" ht="14.25" customHeight="1">
      <c r="A74716" s="1">
        <v>347231.0</v>
      </c>
      <c r="B74716" s="1">
        <v>7739.0</v>
      </c>
      <c r="C74716" s="2">
        <v>44240.18262731482</v>
      </c>
      <c r="D74716" s="1">
        <v>11329.0</v>
      </c>
      <c r="E74716" s="3">
        <v>1200.0</v>
      </c>
      <c r="F74716" s="4">
        <f t="shared" si="1"/>
        <v>43983.59655</v>
      </c>
      <c r="G74716" s="5">
        <f t="shared" si="2"/>
        <v>0</v>
      </c>
    </row>
    <row r="74717" ht="14.25" customHeight="1">
      <c r="A74717" s="1">
        <v>347239.0</v>
      </c>
      <c r="B74717" s="1">
        <v>1617.0</v>
      </c>
      <c r="C74717" s="2">
        <v>44240.18771990741</v>
      </c>
      <c r="D74717" s="1">
        <v>4725.0</v>
      </c>
      <c r="E74717" s="3">
        <v>1200.0</v>
      </c>
      <c r="F74717" s="4">
        <f t="shared" si="1"/>
        <v>44229.47729</v>
      </c>
      <c r="G74717" s="5">
        <f t="shared" si="2"/>
        <v>0</v>
      </c>
    </row>
    <row r="74718" ht="14.25" customHeight="1">
      <c r="A74718" s="1">
        <v>347240.0</v>
      </c>
      <c r="B74718" s="1">
        <v>9283.0</v>
      </c>
      <c r="C74718" s="2">
        <v>44240.19024305556</v>
      </c>
      <c r="D74718" s="1">
        <v>3506.0</v>
      </c>
      <c r="E74718" s="3">
        <v>1200.0</v>
      </c>
      <c r="F74718" s="4">
        <f t="shared" si="1"/>
        <v>44044.02965</v>
      </c>
      <c r="G74718" s="5">
        <f t="shared" si="2"/>
        <v>0</v>
      </c>
    </row>
    <row r="74719" ht="14.25" customHeight="1">
      <c r="A74719" s="1">
        <v>347241.0</v>
      </c>
      <c r="B74719" s="1">
        <v>5420.0</v>
      </c>
      <c r="C74719" s="2">
        <v>44240.1903587963</v>
      </c>
      <c r="D74719" s="1">
        <v>10138.0</v>
      </c>
      <c r="E74719" s="3">
        <v>1200.0</v>
      </c>
      <c r="F74719" s="4">
        <f t="shared" si="1"/>
        <v>44230.8436</v>
      </c>
      <c r="G74719" s="5">
        <f t="shared" si="2"/>
        <v>0</v>
      </c>
    </row>
    <row r="74720" ht="14.25" customHeight="1">
      <c r="A74720" s="1">
        <v>347246.0</v>
      </c>
      <c r="B74720" s="1">
        <v>13531.0</v>
      </c>
      <c r="C74720" s="2">
        <v>44240.20241898148</v>
      </c>
      <c r="D74720" s="1">
        <v>8404.0</v>
      </c>
      <c r="E74720" s="3">
        <v>1200.0</v>
      </c>
      <c r="F74720" s="4">
        <f t="shared" si="1"/>
        <v>43862.85161</v>
      </c>
      <c r="G74720" s="5">
        <f t="shared" si="2"/>
        <v>0</v>
      </c>
    </row>
    <row r="74721" ht="14.25" customHeight="1">
      <c r="A74721" s="1">
        <v>347251.0</v>
      </c>
      <c r="B74721" s="1">
        <v>6474.0</v>
      </c>
      <c r="C74721" s="2">
        <v>44240.20321759259</v>
      </c>
      <c r="D74721" s="1">
        <v>704.0</v>
      </c>
      <c r="E74721" s="3">
        <v>0.0</v>
      </c>
      <c r="F74721" s="4">
        <f t="shared" si="1"/>
        <v>44075.20332</v>
      </c>
      <c r="G74721" s="5">
        <f t="shared" si="2"/>
        <v>0</v>
      </c>
    </row>
    <row r="74722" ht="14.25" customHeight="1">
      <c r="A74722" s="1">
        <v>347252.0</v>
      </c>
      <c r="B74722" s="1">
        <v>4975.0</v>
      </c>
      <c r="C74722" s="2">
        <v>44240.20569444444</v>
      </c>
      <c r="D74722" s="1">
        <v>2343.0</v>
      </c>
      <c r="E74722" s="3">
        <v>1200.0</v>
      </c>
      <c r="F74722" s="4">
        <f t="shared" si="1"/>
        <v>43952.03303</v>
      </c>
      <c r="G74722" s="5">
        <f t="shared" si="2"/>
        <v>0</v>
      </c>
    </row>
    <row r="74723" ht="14.25" customHeight="1">
      <c r="A74723" s="1">
        <v>347254.0</v>
      </c>
      <c r="B74723" s="1">
        <v>7873.0</v>
      </c>
      <c r="C74723" s="2">
        <v>44240.20799768518</v>
      </c>
      <c r="D74723" s="1">
        <v>3850.0</v>
      </c>
      <c r="E74723" s="3">
        <v>1200.0</v>
      </c>
      <c r="F74723" s="4">
        <f t="shared" si="1"/>
        <v>44044.451</v>
      </c>
      <c r="G74723" s="5">
        <f t="shared" si="2"/>
        <v>0</v>
      </c>
    </row>
    <row r="74724" ht="14.25" customHeight="1">
      <c r="A74724" s="1">
        <v>347259.0</v>
      </c>
      <c r="B74724" s="1">
        <v>13886.0</v>
      </c>
      <c r="C74724" s="2">
        <v>44240.21461805556</v>
      </c>
      <c r="D74724" s="1">
        <v>10193.0</v>
      </c>
      <c r="E74724" s="3">
        <v>1200.0</v>
      </c>
      <c r="F74724" s="4">
        <f t="shared" si="1"/>
        <v>44197.19719</v>
      </c>
      <c r="G74724" s="5">
        <f t="shared" si="2"/>
        <v>0</v>
      </c>
    </row>
    <row r="74725" ht="14.25" customHeight="1">
      <c r="A74725" s="1">
        <v>347260.0</v>
      </c>
      <c r="B74725" s="1">
        <v>935.0</v>
      </c>
      <c r="C74725" s="2">
        <v>44240.21512731481</v>
      </c>
      <c r="D74725" s="1">
        <v>10080.0</v>
      </c>
      <c r="E74725" s="3">
        <v>1200.0</v>
      </c>
      <c r="F74725" s="4">
        <f t="shared" si="1"/>
        <v>44044.26434</v>
      </c>
      <c r="G74725" s="5">
        <f t="shared" si="2"/>
        <v>0</v>
      </c>
    </row>
    <row r="74726" ht="14.25" customHeight="1">
      <c r="A74726" s="1">
        <v>347266.0</v>
      </c>
      <c r="B74726" s="1">
        <v>12329.0</v>
      </c>
      <c r="C74726" s="2">
        <v>44240.21664351852</v>
      </c>
      <c r="D74726" s="1">
        <v>10526.0</v>
      </c>
      <c r="E74726" s="3">
        <v>1200.0</v>
      </c>
      <c r="F74726" s="4">
        <f t="shared" si="1"/>
        <v>43922.45653</v>
      </c>
      <c r="G74726" s="5">
        <f t="shared" si="2"/>
        <v>0</v>
      </c>
    </row>
    <row r="74727" ht="14.25" customHeight="1">
      <c r="A74727" s="1">
        <v>347273.0</v>
      </c>
      <c r="B74727" s="1">
        <v>8273.0</v>
      </c>
      <c r="C74727" s="2">
        <v>44240.21792824074</v>
      </c>
      <c r="D74727" s="1">
        <v>13102.0</v>
      </c>
      <c r="E74727" s="3">
        <v>1200.0</v>
      </c>
      <c r="F74727" s="4">
        <f t="shared" si="1"/>
        <v>44166.35735</v>
      </c>
      <c r="G74727" s="5">
        <f t="shared" si="2"/>
        <v>0</v>
      </c>
    </row>
    <row r="74728" ht="14.25" customHeight="1">
      <c r="A74728" s="1">
        <v>347277.0</v>
      </c>
      <c r="B74728" s="1">
        <v>4372.0</v>
      </c>
      <c r="C74728" s="2">
        <v>44240.21973379629</v>
      </c>
      <c r="D74728" s="1">
        <v>228.0</v>
      </c>
      <c r="E74728" s="3">
        <v>1200.0</v>
      </c>
      <c r="F74728" s="4">
        <f t="shared" si="1"/>
        <v>44200.37418</v>
      </c>
      <c r="G74728" s="5">
        <f t="shared" si="2"/>
        <v>0</v>
      </c>
    </row>
    <row r="74729" ht="14.25" customHeight="1">
      <c r="A74729" s="1">
        <v>347284.0</v>
      </c>
      <c r="B74729" s="1">
        <v>10924.0</v>
      </c>
      <c r="C74729" s="2">
        <v>44240.22101851852</v>
      </c>
      <c r="D74729" s="1">
        <v>4283.0</v>
      </c>
      <c r="E74729" s="3">
        <v>0.0</v>
      </c>
      <c r="F74729" s="4">
        <f t="shared" si="1"/>
        <v>43983.64959</v>
      </c>
      <c r="G74729" s="5">
        <f t="shared" si="2"/>
        <v>0</v>
      </c>
    </row>
    <row r="74730" ht="14.25" customHeight="1">
      <c r="A74730" s="1">
        <v>347289.0</v>
      </c>
      <c r="B74730" s="1">
        <v>3190.0</v>
      </c>
      <c r="C74730" s="2">
        <v>44240.22622685185</v>
      </c>
      <c r="D74730" s="1">
        <v>12046.0</v>
      </c>
      <c r="E74730" s="3">
        <v>1200.0</v>
      </c>
      <c r="F74730" s="4">
        <f t="shared" si="1"/>
        <v>44228.55756</v>
      </c>
      <c r="G74730" s="5">
        <f t="shared" si="2"/>
        <v>0</v>
      </c>
    </row>
    <row r="74731" ht="14.25" customHeight="1">
      <c r="A74731" s="1">
        <v>347296.0</v>
      </c>
      <c r="B74731" s="1">
        <v>8570.0</v>
      </c>
      <c r="C74731" s="2">
        <v>44240.22877314815</v>
      </c>
      <c r="D74731" s="1">
        <v>13110.0</v>
      </c>
      <c r="E74731" s="3">
        <v>1200.0</v>
      </c>
      <c r="F74731" s="4">
        <f t="shared" si="1"/>
        <v>43831.86384</v>
      </c>
      <c r="G74731" s="5">
        <f t="shared" si="2"/>
        <v>0</v>
      </c>
    </row>
    <row r="74732" ht="14.25" customHeight="1">
      <c r="A74732" s="1">
        <v>347299.0</v>
      </c>
      <c r="B74732" s="1">
        <v>8311.0</v>
      </c>
      <c r="C74732" s="2">
        <v>44240.22924768519</v>
      </c>
      <c r="D74732" s="1">
        <v>1849.0</v>
      </c>
      <c r="E74732" s="3">
        <v>1200.0</v>
      </c>
      <c r="F74732" s="4">
        <f t="shared" si="1"/>
        <v>44013.14606</v>
      </c>
      <c r="G74732" s="5">
        <f t="shared" si="2"/>
        <v>0</v>
      </c>
    </row>
    <row r="74733" ht="14.25" customHeight="1">
      <c r="A74733" s="1">
        <v>347302.0</v>
      </c>
      <c r="B74733" s="1">
        <v>10471.0</v>
      </c>
      <c r="C74733" s="2">
        <v>44240.22969907407</v>
      </c>
      <c r="D74733" s="1">
        <v>7734.0</v>
      </c>
      <c r="E74733" s="3">
        <v>1200.0</v>
      </c>
      <c r="F74733" s="4">
        <f t="shared" si="1"/>
        <v>44044.09876</v>
      </c>
      <c r="G74733" s="5">
        <f t="shared" si="2"/>
        <v>0</v>
      </c>
    </row>
    <row r="74734" ht="14.25" customHeight="1">
      <c r="A74734" s="1">
        <v>347309.0</v>
      </c>
      <c r="B74734" s="1">
        <v>6764.0</v>
      </c>
      <c r="C74734" s="2">
        <v>44240.23111111111</v>
      </c>
      <c r="D74734" s="1">
        <v>9193.0</v>
      </c>
      <c r="E74734" s="3">
        <v>1200.0</v>
      </c>
      <c r="F74734" s="4">
        <f t="shared" si="1"/>
        <v>43922.42946</v>
      </c>
      <c r="G74734" s="5">
        <f t="shared" si="2"/>
        <v>0</v>
      </c>
    </row>
    <row r="74735" ht="14.25" customHeight="1">
      <c r="A74735" s="1">
        <v>347311.0</v>
      </c>
      <c r="B74735" s="1">
        <v>13130.0</v>
      </c>
      <c r="C74735" s="2">
        <v>44240.23173611111</v>
      </c>
      <c r="D74735" s="1">
        <v>11922.0</v>
      </c>
      <c r="E74735" s="3">
        <v>960.0</v>
      </c>
      <c r="F74735" s="4">
        <f t="shared" si="1"/>
        <v>44105.53486</v>
      </c>
      <c r="G74735" s="5">
        <f t="shared" si="2"/>
        <v>0</v>
      </c>
    </row>
    <row r="74736" ht="14.25" customHeight="1">
      <c r="A74736" s="1">
        <v>347317.0</v>
      </c>
      <c r="B74736" s="1">
        <v>13559.0</v>
      </c>
      <c r="C74736" s="2">
        <v>44240.23430555555</v>
      </c>
      <c r="D74736" s="1">
        <v>12809.0</v>
      </c>
      <c r="E74736" s="3">
        <v>1200.0</v>
      </c>
      <c r="F74736" s="4">
        <f t="shared" si="1"/>
        <v>44197.24634</v>
      </c>
      <c r="G74736" s="5">
        <f t="shared" si="2"/>
        <v>0</v>
      </c>
    </row>
    <row r="74737" ht="14.25" customHeight="1">
      <c r="A74737" s="1">
        <v>347323.0</v>
      </c>
      <c r="B74737" s="1">
        <v>11782.0</v>
      </c>
      <c r="C74737" s="2">
        <v>44240.23798611111</v>
      </c>
      <c r="D74737" s="1">
        <v>12878.0</v>
      </c>
      <c r="E74737" s="3">
        <v>960.0</v>
      </c>
      <c r="F74737" s="4">
        <f t="shared" si="1"/>
        <v>44198.52742</v>
      </c>
      <c r="G74737" s="5">
        <f t="shared" si="2"/>
        <v>0</v>
      </c>
    </row>
    <row r="74738" ht="14.25" customHeight="1">
      <c r="A74738" s="1">
        <v>347328.0</v>
      </c>
      <c r="B74738" s="1">
        <v>6608.0</v>
      </c>
      <c r="C74738" s="2">
        <v>44240.24072916667</v>
      </c>
      <c r="D74738" s="1">
        <v>11214.0</v>
      </c>
      <c r="E74738" s="3">
        <v>1200.0</v>
      </c>
      <c r="F74738" s="4">
        <f t="shared" si="1"/>
        <v>44136.09425</v>
      </c>
      <c r="G74738" s="5">
        <f t="shared" si="2"/>
        <v>0</v>
      </c>
    </row>
    <row r="74739" ht="14.25" customHeight="1">
      <c r="A74739" s="1">
        <v>347329.0</v>
      </c>
      <c r="B74739" s="1">
        <v>10468.0</v>
      </c>
      <c r="C74739" s="2">
        <v>44240.24164351852</v>
      </c>
      <c r="D74739" s="1">
        <v>2428.0</v>
      </c>
      <c r="E74739" s="3">
        <v>1200.0</v>
      </c>
      <c r="F74739" s="4">
        <f t="shared" si="1"/>
        <v>44137.49381</v>
      </c>
      <c r="G74739" s="5">
        <f t="shared" si="2"/>
        <v>0</v>
      </c>
    </row>
    <row r="74740" ht="14.25" customHeight="1">
      <c r="A74740" s="1">
        <v>347332.0</v>
      </c>
      <c r="B74740" s="1">
        <v>11027.0</v>
      </c>
      <c r="C74740" s="2">
        <v>44240.24413194445</v>
      </c>
      <c r="D74740" s="1">
        <v>12462.0</v>
      </c>
      <c r="E74740" s="3">
        <v>1200.0</v>
      </c>
      <c r="F74740" s="4">
        <f t="shared" si="1"/>
        <v>44075.3651</v>
      </c>
      <c r="G74740" s="5">
        <f t="shared" si="2"/>
        <v>0</v>
      </c>
    </row>
    <row r="74741" ht="14.25" customHeight="1">
      <c r="A74741" s="1">
        <v>347337.0</v>
      </c>
      <c r="B74741" s="1">
        <v>8940.0</v>
      </c>
      <c r="C74741" s="2">
        <v>44240.24978009259</v>
      </c>
      <c r="D74741" s="1">
        <v>10304.0</v>
      </c>
      <c r="E74741" s="3">
        <v>1200.0</v>
      </c>
      <c r="F74741" s="4">
        <f t="shared" si="1"/>
        <v>43891.91823</v>
      </c>
      <c r="G74741" s="5">
        <f t="shared" si="2"/>
        <v>0</v>
      </c>
    </row>
    <row r="74742" ht="14.25" customHeight="1">
      <c r="A74742" s="1">
        <v>347341.0</v>
      </c>
      <c r="B74742" s="1">
        <v>10948.0</v>
      </c>
      <c r="C74742" s="2">
        <v>44240.25077546296</v>
      </c>
      <c r="D74742" s="1">
        <v>10805.0</v>
      </c>
      <c r="E74742" s="3">
        <v>1200.0</v>
      </c>
      <c r="F74742" s="4">
        <f t="shared" si="1"/>
        <v>44075.54738</v>
      </c>
      <c r="G74742" s="5">
        <f t="shared" si="2"/>
        <v>0</v>
      </c>
    </row>
    <row r="74743" ht="14.25" customHeight="1">
      <c r="A74743" s="1">
        <v>347345.0</v>
      </c>
      <c r="B74743" s="1">
        <v>12605.0</v>
      </c>
      <c r="C74743" s="2">
        <v>44240.26864583333</v>
      </c>
      <c r="D74743" s="1">
        <v>2780.0</v>
      </c>
      <c r="E74743" s="3">
        <v>960.0</v>
      </c>
      <c r="F74743" s="4">
        <f t="shared" si="1"/>
        <v>44044.35063</v>
      </c>
      <c r="G74743" s="5">
        <f t="shared" si="2"/>
        <v>0</v>
      </c>
    </row>
    <row r="74744" ht="14.25" customHeight="1">
      <c r="A74744" s="1">
        <v>347350.0</v>
      </c>
      <c r="B74744" s="1">
        <v>12147.0</v>
      </c>
      <c r="C74744" s="2">
        <v>44240.26873842593</v>
      </c>
      <c r="D74744" s="1">
        <v>4120.0</v>
      </c>
      <c r="E74744" s="3">
        <v>960.0</v>
      </c>
      <c r="F74744" s="4">
        <f t="shared" si="1"/>
        <v>43952.01684</v>
      </c>
      <c r="G74744" s="5">
        <f t="shared" si="2"/>
        <v>0</v>
      </c>
    </row>
    <row r="74745" ht="14.25" customHeight="1">
      <c r="A74745" s="1">
        <v>347353.0</v>
      </c>
      <c r="B74745" s="1">
        <v>10096.0</v>
      </c>
      <c r="C74745" s="2">
        <v>44240.28326388889</v>
      </c>
      <c r="D74745" s="1">
        <v>13562.0</v>
      </c>
      <c r="E74745" s="3">
        <v>0.0</v>
      </c>
      <c r="F74745" s="4">
        <f t="shared" si="1"/>
        <v>44197.9212</v>
      </c>
      <c r="G74745" s="5">
        <f t="shared" si="2"/>
        <v>0</v>
      </c>
    </row>
    <row r="74746" ht="14.25" customHeight="1">
      <c r="A74746" s="1">
        <v>347356.0</v>
      </c>
      <c r="B74746" s="1">
        <v>2570.0</v>
      </c>
      <c r="C74746" s="2">
        <v>44240.28619212963</v>
      </c>
      <c r="D74746" s="1">
        <v>232.0</v>
      </c>
      <c r="E74746" s="3">
        <v>0.0</v>
      </c>
      <c r="F74746" s="4">
        <f t="shared" si="1"/>
        <v>44136.20546</v>
      </c>
      <c r="G74746" s="5">
        <f t="shared" si="2"/>
        <v>0</v>
      </c>
    </row>
    <row r="74747" ht="14.25" customHeight="1">
      <c r="A74747" s="1">
        <v>347363.0</v>
      </c>
      <c r="B74747" s="1">
        <v>2069.0</v>
      </c>
      <c r="C74747" s="2">
        <v>44240.28634259259</v>
      </c>
      <c r="D74747" s="1">
        <v>11700.0</v>
      </c>
      <c r="E74747" s="3">
        <v>1200.0</v>
      </c>
      <c r="F74747" s="4">
        <f t="shared" si="1"/>
        <v>43833.01934</v>
      </c>
      <c r="G74747" s="5">
        <f t="shared" si="2"/>
        <v>0</v>
      </c>
    </row>
    <row r="74748" ht="14.25" customHeight="1">
      <c r="A74748" s="1">
        <v>347370.0</v>
      </c>
      <c r="B74748" s="1">
        <v>1940.0</v>
      </c>
      <c r="C74748" s="2">
        <v>44240.2939699074</v>
      </c>
      <c r="D74748" s="1">
        <v>5709.0</v>
      </c>
      <c r="E74748" s="3">
        <v>1200.0</v>
      </c>
      <c r="F74748" s="4">
        <f t="shared" si="1"/>
        <v>44166.08137</v>
      </c>
      <c r="G74748" s="5">
        <f t="shared" si="2"/>
        <v>0</v>
      </c>
    </row>
    <row r="74749" ht="14.25" customHeight="1">
      <c r="A74749" s="1">
        <v>347376.0</v>
      </c>
      <c r="B74749" s="1">
        <v>6537.0</v>
      </c>
      <c r="C74749" s="2">
        <v>44240.29502314814</v>
      </c>
      <c r="D74749" s="1">
        <v>2401.0</v>
      </c>
      <c r="E74749" s="3">
        <v>1200.0</v>
      </c>
      <c r="F74749" s="4">
        <f t="shared" si="1"/>
        <v>44136.09986</v>
      </c>
      <c r="G74749" s="5">
        <f t="shared" si="2"/>
        <v>0</v>
      </c>
    </row>
    <row r="74750" ht="14.25" customHeight="1">
      <c r="A74750" s="1">
        <v>347388.0</v>
      </c>
      <c r="B74750" s="1">
        <v>13680.0</v>
      </c>
      <c r="C74750" s="2">
        <v>44240.29898148148</v>
      </c>
      <c r="D74750" s="1">
        <v>10693.0</v>
      </c>
      <c r="E74750" s="3">
        <v>1200.0</v>
      </c>
      <c r="F74750" s="4">
        <f t="shared" si="1"/>
        <v>43983.32138</v>
      </c>
      <c r="G74750" s="5">
        <f t="shared" si="2"/>
        <v>0</v>
      </c>
    </row>
    <row r="74751" ht="14.25" customHeight="1">
      <c r="A74751" s="1">
        <v>347389.0</v>
      </c>
      <c r="B74751" s="1">
        <v>12922.0</v>
      </c>
      <c r="C74751" s="2">
        <v>44240.30113425926</v>
      </c>
      <c r="D74751" s="1">
        <v>7964.0</v>
      </c>
      <c r="E74751" s="3">
        <v>1200.0</v>
      </c>
      <c r="F74751" s="4">
        <f t="shared" si="1"/>
        <v>44166.44638</v>
      </c>
      <c r="G74751" s="5">
        <f t="shared" si="2"/>
        <v>0</v>
      </c>
    </row>
    <row r="74752" ht="14.25" customHeight="1">
      <c r="A74752" s="1">
        <v>347390.0</v>
      </c>
      <c r="B74752" s="1">
        <v>9723.0</v>
      </c>
      <c r="C74752" s="2">
        <v>44240.30542824074</v>
      </c>
      <c r="D74752" s="1">
        <v>4674.0</v>
      </c>
      <c r="E74752" s="3">
        <v>1200.0</v>
      </c>
      <c r="F74752" s="4">
        <f t="shared" si="1"/>
        <v>44075.01259</v>
      </c>
      <c r="G74752" s="5">
        <f t="shared" si="2"/>
        <v>0</v>
      </c>
    </row>
    <row r="74753" ht="14.25" customHeight="1">
      <c r="A74753" s="1">
        <v>347396.0</v>
      </c>
      <c r="B74753" s="1">
        <v>10766.0</v>
      </c>
      <c r="C74753" s="2">
        <v>44240.30666666666</v>
      </c>
      <c r="D74753" s="1">
        <v>4758.0</v>
      </c>
      <c r="E74753" s="3">
        <v>0.0</v>
      </c>
      <c r="F74753" s="4">
        <f t="shared" si="1"/>
        <v>43838.47638</v>
      </c>
      <c r="G74753" s="5">
        <f t="shared" si="2"/>
        <v>0</v>
      </c>
    </row>
    <row r="74754" ht="14.25" customHeight="1">
      <c r="A74754" s="1">
        <v>347403.0</v>
      </c>
      <c r="B74754" s="1">
        <v>4270.0</v>
      </c>
      <c r="C74754" s="2">
        <v>44240.30836805556</v>
      </c>
      <c r="D74754" s="1">
        <v>10860.0</v>
      </c>
      <c r="E74754" s="3">
        <v>1200.0</v>
      </c>
      <c r="F74754" s="4">
        <f t="shared" si="1"/>
        <v>44229.13188</v>
      </c>
      <c r="G74754" s="5">
        <f t="shared" si="2"/>
        <v>0</v>
      </c>
    </row>
    <row r="74755" ht="14.25" customHeight="1">
      <c r="A74755" s="1">
        <v>347409.0</v>
      </c>
      <c r="B74755" s="1">
        <v>2021.0</v>
      </c>
      <c r="C74755" s="2">
        <v>44240.31293981482</v>
      </c>
      <c r="D74755" s="1">
        <v>4730.0</v>
      </c>
      <c r="E74755" s="3">
        <v>1200.0</v>
      </c>
      <c r="F74755" s="4">
        <f t="shared" si="1"/>
        <v>44228.86376</v>
      </c>
      <c r="G74755" s="5">
        <f t="shared" si="2"/>
        <v>0</v>
      </c>
    </row>
    <row r="74756" ht="14.25" customHeight="1">
      <c r="A74756" s="1">
        <v>347415.0</v>
      </c>
      <c r="B74756" s="1">
        <v>8372.0</v>
      </c>
      <c r="C74756" s="2">
        <v>44240.31480324074</v>
      </c>
      <c r="D74756" s="1">
        <v>6721.0</v>
      </c>
      <c r="E74756" s="3">
        <v>1200.0</v>
      </c>
      <c r="F74756" s="4">
        <f t="shared" si="1"/>
        <v>44075.44764</v>
      </c>
      <c r="G74756" s="5">
        <f t="shared" si="2"/>
        <v>0</v>
      </c>
    </row>
    <row r="74757" ht="14.25" customHeight="1">
      <c r="A74757" s="1">
        <v>347424.0</v>
      </c>
      <c r="B74757" s="1">
        <v>3551.0</v>
      </c>
      <c r="C74757" s="2">
        <v>44240.31822916667</v>
      </c>
      <c r="D74757" s="1">
        <v>2731.0</v>
      </c>
      <c r="E74757" s="3">
        <v>0.0</v>
      </c>
      <c r="F74757" s="4">
        <f t="shared" si="1"/>
        <v>44198.48699</v>
      </c>
      <c r="G74757" s="5">
        <f t="shared" si="2"/>
        <v>0</v>
      </c>
    </row>
    <row r="74758" ht="14.25" customHeight="1">
      <c r="A74758" s="1">
        <v>347428.0</v>
      </c>
      <c r="B74758" s="1">
        <v>4922.0</v>
      </c>
      <c r="C74758" s="2">
        <v>44240.3191087963</v>
      </c>
      <c r="D74758" s="1">
        <v>12156.0</v>
      </c>
      <c r="E74758" s="3">
        <v>1200.0</v>
      </c>
      <c r="F74758" s="4">
        <f t="shared" si="1"/>
        <v>43922.01736</v>
      </c>
      <c r="G74758" s="5">
        <f t="shared" si="2"/>
        <v>0</v>
      </c>
    </row>
    <row r="74759" ht="14.25" customHeight="1">
      <c r="A74759" s="1">
        <v>347430.0</v>
      </c>
      <c r="B74759" s="1">
        <v>12050.0</v>
      </c>
      <c r="C74759" s="2">
        <v>44240.32319444444</v>
      </c>
      <c r="D74759" s="1">
        <v>2731.0</v>
      </c>
      <c r="E74759" s="3">
        <v>1200.0</v>
      </c>
      <c r="F74759" s="4">
        <f t="shared" si="1"/>
        <v>44198.48699</v>
      </c>
      <c r="G74759" s="5">
        <f t="shared" si="2"/>
        <v>0</v>
      </c>
    </row>
    <row r="74760" ht="14.25" customHeight="1">
      <c r="A74760" s="1">
        <v>347433.0</v>
      </c>
      <c r="B74760" s="1">
        <v>6878.0</v>
      </c>
      <c r="C74760" s="2">
        <v>44240.32759259259</v>
      </c>
      <c r="D74760" s="1">
        <v>10526.0</v>
      </c>
      <c r="E74760" s="3">
        <v>1200.0</v>
      </c>
      <c r="F74760" s="4">
        <f t="shared" si="1"/>
        <v>43922.45653</v>
      </c>
      <c r="G74760" s="5">
        <f t="shared" si="2"/>
        <v>0</v>
      </c>
    </row>
    <row r="74761" ht="14.25" customHeight="1">
      <c r="A74761" s="1">
        <v>347436.0</v>
      </c>
      <c r="B74761" s="1">
        <v>13015.0</v>
      </c>
      <c r="C74761" s="2">
        <v>44240.32978009259</v>
      </c>
      <c r="D74761" s="1">
        <v>6558.0</v>
      </c>
      <c r="E74761" s="3">
        <v>1200.0</v>
      </c>
      <c r="F74761" s="4">
        <f t="shared" si="1"/>
        <v>44201.39693</v>
      </c>
      <c r="G74761" s="5">
        <f t="shared" si="2"/>
        <v>0</v>
      </c>
    </row>
    <row r="74762" ht="14.25" customHeight="1">
      <c r="A74762" s="1">
        <v>347437.0</v>
      </c>
      <c r="B74762" s="1">
        <v>4544.0</v>
      </c>
      <c r="C74762" s="2">
        <v>44240.33606481482</v>
      </c>
      <c r="D74762" s="1">
        <v>4730.0</v>
      </c>
      <c r="E74762" s="3">
        <v>1200.0</v>
      </c>
      <c r="F74762" s="4">
        <f t="shared" si="1"/>
        <v>44228.86376</v>
      </c>
      <c r="G74762" s="5">
        <f t="shared" si="2"/>
        <v>0</v>
      </c>
    </row>
    <row r="74763" ht="14.25" customHeight="1">
      <c r="A74763" s="1">
        <v>347440.0</v>
      </c>
      <c r="B74763" s="1">
        <v>11187.0</v>
      </c>
      <c r="C74763" s="2">
        <v>44240.33743055556</v>
      </c>
      <c r="D74763" s="1">
        <v>3813.0</v>
      </c>
      <c r="E74763" s="3">
        <v>960.0</v>
      </c>
      <c r="F74763" s="4">
        <f t="shared" si="1"/>
        <v>44044.2887</v>
      </c>
      <c r="G74763" s="5">
        <f t="shared" si="2"/>
        <v>0</v>
      </c>
    </row>
    <row r="74764" ht="14.25" customHeight="1">
      <c r="A74764" s="1">
        <v>347447.0</v>
      </c>
      <c r="B74764" s="1">
        <v>8463.0</v>
      </c>
      <c r="C74764" s="2">
        <v>44240.34100694444</v>
      </c>
      <c r="D74764" s="1">
        <v>6806.0</v>
      </c>
      <c r="E74764" s="3">
        <v>1200.0</v>
      </c>
      <c r="F74764" s="4">
        <f t="shared" si="1"/>
        <v>44229.84726</v>
      </c>
      <c r="G74764" s="5">
        <f t="shared" si="2"/>
        <v>0</v>
      </c>
    </row>
    <row r="74765" ht="14.25" customHeight="1">
      <c r="A74765" s="1">
        <v>347451.0</v>
      </c>
      <c r="B74765" s="1">
        <v>5340.0</v>
      </c>
      <c r="C74765" s="2">
        <v>44240.34195601852</v>
      </c>
      <c r="D74765" s="1">
        <v>13853.0</v>
      </c>
      <c r="E74765" s="3">
        <v>1200.0</v>
      </c>
      <c r="F74765" s="4">
        <f t="shared" si="1"/>
        <v>44075.26497</v>
      </c>
      <c r="G74765" s="5">
        <f t="shared" si="2"/>
        <v>0</v>
      </c>
    </row>
    <row r="74766" ht="14.25" customHeight="1">
      <c r="A74766" s="1">
        <v>347457.0</v>
      </c>
      <c r="B74766" s="1">
        <v>10513.0</v>
      </c>
      <c r="C74766" s="2">
        <v>44240.3533912037</v>
      </c>
      <c r="D74766" s="1">
        <v>3813.0</v>
      </c>
      <c r="E74766" s="3">
        <v>1200.0</v>
      </c>
      <c r="F74766" s="4">
        <f t="shared" si="1"/>
        <v>44044.2887</v>
      </c>
      <c r="G74766" s="5">
        <f t="shared" si="2"/>
        <v>0</v>
      </c>
    </row>
    <row r="74767" ht="14.25" customHeight="1">
      <c r="A74767" s="1">
        <v>347458.0</v>
      </c>
      <c r="B74767" s="1">
        <v>10804.0</v>
      </c>
      <c r="C74767" s="2">
        <v>44240.35702546296</v>
      </c>
      <c r="D74767" s="1">
        <v>13812.0</v>
      </c>
      <c r="E74767" s="3">
        <v>1200.0</v>
      </c>
      <c r="F74767" s="4">
        <f t="shared" si="1"/>
        <v>44105.46674</v>
      </c>
      <c r="G74767" s="5">
        <f t="shared" si="2"/>
        <v>0</v>
      </c>
    </row>
    <row r="74768" ht="14.25" customHeight="1">
      <c r="A74768" s="1">
        <v>347464.0</v>
      </c>
      <c r="B74768" s="1">
        <v>8412.0</v>
      </c>
      <c r="C74768" s="2">
        <v>44240.35961805555</v>
      </c>
      <c r="D74768" s="1">
        <v>5952.0</v>
      </c>
      <c r="E74768" s="3">
        <v>1200.0</v>
      </c>
      <c r="F74768" s="4">
        <f t="shared" si="1"/>
        <v>44013.28098</v>
      </c>
      <c r="G74768" s="5">
        <f t="shared" si="2"/>
        <v>0</v>
      </c>
    </row>
    <row r="74769" ht="14.25" customHeight="1">
      <c r="A74769" s="1">
        <v>347470.0</v>
      </c>
      <c r="B74769" s="1">
        <v>8302.0</v>
      </c>
      <c r="C74769" s="2">
        <v>44240.36046296296</v>
      </c>
      <c r="D74769" s="1">
        <v>10587.0</v>
      </c>
      <c r="E74769" s="3">
        <v>960.0</v>
      </c>
      <c r="F74769" s="4">
        <f t="shared" si="1"/>
        <v>44013.00718</v>
      </c>
      <c r="G74769" s="5">
        <f t="shared" si="2"/>
        <v>0</v>
      </c>
    </row>
    <row r="74770" ht="14.25" customHeight="1">
      <c r="A74770" s="1">
        <v>347472.0</v>
      </c>
      <c r="B74770" s="1">
        <v>2127.0</v>
      </c>
      <c r="C74770" s="2">
        <v>44240.3647337963</v>
      </c>
      <c r="D74770" s="1">
        <v>12523.0</v>
      </c>
      <c r="E74770" s="3">
        <v>1200.0</v>
      </c>
      <c r="F74770" s="4">
        <f t="shared" si="1"/>
        <v>44105.08382</v>
      </c>
      <c r="G74770" s="5">
        <f t="shared" si="2"/>
        <v>0</v>
      </c>
    </row>
    <row r="74771" ht="14.25" customHeight="1">
      <c r="A74771" s="1">
        <v>347475.0</v>
      </c>
      <c r="B74771" s="1">
        <v>6570.0</v>
      </c>
      <c r="C74771" s="2">
        <v>44240.36847222222</v>
      </c>
      <c r="D74771" s="1">
        <v>704.0</v>
      </c>
      <c r="E74771" s="3">
        <v>1200.0</v>
      </c>
      <c r="F74771" s="4">
        <f t="shared" si="1"/>
        <v>44075.20332</v>
      </c>
      <c r="G74771" s="5">
        <f t="shared" si="2"/>
        <v>0</v>
      </c>
    </row>
    <row r="74772" ht="14.25" customHeight="1">
      <c r="A74772" s="1">
        <v>347479.0</v>
      </c>
      <c r="B74772" s="1">
        <v>6437.0</v>
      </c>
      <c r="C74772" s="2">
        <v>44240.37019675926</v>
      </c>
      <c r="D74772" s="1">
        <v>7697.0</v>
      </c>
      <c r="E74772" s="3">
        <v>1200.0</v>
      </c>
      <c r="F74772" s="4">
        <f t="shared" si="1"/>
        <v>44137.14575</v>
      </c>
      <c r="G74772" s="5">
        <f t="shared" si="2"/>
        <v>0</v>
      </c>
    </row>
    <row r="74773" ht="14.25" customHeight="1">
      <c r="A74773" s="1">
        <v>347480.0</v>
      </c>
      <c r="B74773" s="1">
        <v>9595.0</v>
      </c>
      <c r="C74773" s="2">
        <v>44240.37186342593</v>
      </c>
      <c r="D74773" s="1">
        <v>8508.0</v>
      </c>
      <c r="E74773" s="3">
        <v>1200.0</v>
      </c>
      <c r="F74773" s="4">
        <f t="shared" si="1"/>
        <v>43831.42667</v>
      </c>
      <c r="G74773" s="5">
        <f t="shared" si="2"/>
        <v>0</v>
      </c>
    </row>
    <row r="74774" ht="14.25" customHeight="1">
      <c r="A74774" s="1">
        <v>347483.0</v>
      </c>
      <c r="B74774" s="1">
        <v>5395.0</v>
      </c>
      <c r="C74774" s="2">
        <v>44240.37300925926</v>
      </c>
      <c r="D74774" s="1">
        <v>1737.0</v>
      </c>
      <c r="E74774" s="3">
        <v>0.0</v>
      </c>
      <c r="F74774" s="4">
        <f t="shared" si="1"/>
        <v>43923.04707</v>
      </c>
      <c r="G74774" s="5">
        <f t="shared" si="2"/>
        <v>0</v>
      </c>
    </row>
    <row r="74775" ht="14.25" customHeight="1">
      <c r="A74775" s="1">
        <v>347489.0</v>
      </c>
      <c r="B74775" s="1">
        <v>7615.0</v>
      </c>
      <c r="C74775" s="2">
        <v>44240.3825</v>
      </c>
      <c r="D74775" s="1">
        <v>4674.0</v>
      </c>
      <c r="E74775" s="3">
        <v>1200.0</v>
      </c>
      <c r="F74775" s="4">
        <f t="shared" si="1"/>
        <v>44075.01259</v>
      </c>
      <c r="G74775" s="5">
        <f t="shared" si="2"/>
        <v>0</v>
      </c>
    </row>
    <row r="74776" ht="14.25" customHeight="1">
      <c r="A74776" s="1">
        <v>347494.0</v>
      </c>
      <c r="B74776" s="1">
        <v>13499.0</v>
      </c>
      <c r="C74776" s="2">
        <v>44240.38328703704</v>
      </c>
      <c r="D74776" s="1">
        <v>1416.0</v>
      </c>
      <c r="E74776" s="3">
        <v>1200.0</v>
      </c>
      <c r="F74776" s="4">
        <f t="shared" si="1"/>
        <v>44075.54057</v>
      </c>
      <c r="G74776" s="5">
        <f t="shared" si="2"/>
        <v>0</v>
      </c>
    </row>
    <row r="74777" ht="14.25" customHeight="1">
      <c r="A74777" s="1">
        <v>347499.0</v>
      </c>
      <c r="B74777" s="1">
        <v>11892.0</v>
      </c>
      <c r="C74777" s="2">
        <v>44240.3871412037</v>
      </c>
      <c r="D74777" s="1">
        <v>4284.0</v>
      </c>
      <c r="E74777" s="3">
        <v>1200.0</v>
      </c>
      <c r="F74777" s="4">
        <f t="shared" si="1"/>
        <v>43922.83847</v>
      </c>
      <c r="G74777" s="5">
        <f t="shared" si="2"/>
        <v>0</v>
      </c>
    </row>
    <row r="74778" ht="14.25" customHeight="1">
      <c r="A74778" s="1">
        <v>347501.0</v>
      </c>
      <c r="B74778" s="1">
        <v>2024.0</v>
      </c>
      <c r="C74778" s="2">
        <v>44240.3871875</v>
      </c>
      <c r="D74778" s="1">
        <v>10803.0</v>
      </c>
      <c r="E74778" s="3">
        <v>1200.0</v>
      </c>
      <c r="F74778" s="4">
        <f t="shared" si="1"/>
        <v>44044.3623</v>
      </c>
      <c r="G74778" s="5">
        <f t="shared" si="2"/>
        <v>0</v>
      </c>
    </row>
    <row r="74779" ht="14.25" customHeight="1">
      <c r="A74779" s="1">
        <v>347506.0</v>
      </c>
      <c r="B74779" s="1">
        <v>7930.0</v>
      </c>
      <c r="C74779" s="2">
        <v>44240.38946759259</v>
      </c>
      <c r="D74779" s="1">
        <v>2251.0</v>
      </c>
      <c r="E74779" s="3">
        <v>1200.0</v>
      </c>
      <c r="F74779" s="4">
        <f t="shared" si="1"/>
        <v>43923.15227</v>
      </c>
      <c r="G74779" s="5">
        <f t="shared" si="2"/>
        <v>0</v>
      </c>
    </row>
    <row r="74780" ht="14.25" customHeight="1">
      <c r="A74780" s="1">
        <v>347513.0</v>
      </c>
      <c r="B74780" s="1">
        <v>7090.0</v>
      </c>
      <c r="C74780" s="2">
        <v>44240.39217592592</v>
      </c>
      <c r="D74780" s="1">
        <v>3813.0</v>
      </c>
      <c r="E74780" s="3">
        <v>1200.0</v>
      </c>
      <c r="F74780" s="4">
        <f t="shared" si="1"/>
        <v>44044.2887</v>
      </c>
      <c r="G74780" s="5">
        <f t="shared" si="2"/>
        <v>0</v>
      </c>
    </row>
    <row r="74781" ht="14.25" customHeight="1">
      <c r="A74781" s="1">
        <v>347515.0</v>
      </c>
      <c r="B74781" s="1">
        <v>8220.0</v>
      </c>
      <c r="C74781" s="2">
        <v>44240.39372685185</v>
      </c>
      <c r="D74781" s="1">
        <v>4499.0</v>
      </c>
      <c r="E74781" s="3">
        <v>1200.0</v>
      </c>
      <c r="F74781" s="4">
        <f t="shared" si="1"/>
        <v>44015.75352</v>
      </c>
      <c r="G74781" s="5">
        <f t="shared" si="2"/>
        <v>0</v>
      </c>
    </row>
    <row r="74782" ht="14.25" customHeight="1">
      <c r="A74782" s="1">
        <v>347519.0</v>
      </c>
      <c r="B74782" s="1">
        <v>11782.0</v>
      </c>
      <c r="C74782" s="2">
        <v>44240.39474537037</v>
      </c>
      <c r="D74782" s="1">
        <v>13812.0</v>
      </c>
      <c r="E74782" s="3">
        <v>1200.0</v>
      </c>
      <c r="F74782" s="4">
        <f t="shared" si="1"/>
        <v>44105.46674</v>
      </c>
      <c r="G74782" s="5">
        <f t="shared" si="2"/>
        <v>0</v>
      </c>
    </row>
    <row r="74783" ht="14.25" customHeight="1">
      <c r="A74783" s="1">
        <v>347523.0</v>
      </c>
      <c r="B74783" s="1">
        <v>1496.0</v>
      </c>
      <c r="C74783" s="2">
        <v>44240.39732638889</v>
      </c>
      <c r="D74783" s="1">
        <v>3318.0</v>
      </c>
      <c r="E74783" s="3">
        <v>960.0</v>
      </c>
      <c r="F74783" s="4">
        <f t="shared" si="1"/>
        <v>43923.46262</v>
      </c>
      <c r="G74783" s="5">
        <f t="shared" si="2"/>
        <v>0</v>
      </c>
    </row>
    <row r="74784" ht="14.25" customHeight="1">
      <c r="A74784" s="1">
        <v>347528.0</v>
      </c>
      <c r="B74784" s="1">
        <v>7881.0</v>
      </c>
      <c r="C74784" s="2">
        <v>44240.40019675926</v>
      </c>
      <c r="D74784" s="1">
        <v>2491.0</v>
      </c>
      <c r="E74784" s="3">
        <v>1200.0</v>
      </c>
      <c r="F74784" s="4">
        <f t="shared" si="1"/>
        <v>44136.6205</v>
      </c>
      <c r="G74784" s="5">
        <f t="shared" si="2"/>
        <v>0</v>
      </c>
    </row>
    <row r="74785" ht="14.25" customHeight="1">
      <c r="A74785" s="1">
        <v>347534.0</v>
      </c>
      <c r="B74785" s="1">
        <v>5094.0</v>
      </c>
      <c r="C74785" s="2">
        <v>44240.40512731481</v>
      </c>
      <c r="D74785" s="1">
        <v>8501.0</v>
      </c>
      <c r="E74785" s="3">
        <v>1200.0</v>
      </c>
      <c r="F74785" s="4">
        <f t="shared" si="1"/>
        <v>44166.42949</v>
      </c>
      <c r="G74785" s="5">
        <f t="shared" si="2"/>
        <v>0</v>
      </c>
    </row>
    <row r="74786" ht="14.25" customHeight="1">
      <c r="A74786" s="1">
        <v>347541.0</v>
      </c>
      <c r="B74786" s="1">
        <v>6507.0</v>
      </c>
      <c r="C74786" s="2">
        <v>44240.40703703704</v>
      </c>
      <c r="D74786" s="1">
        <v>11339.0</v>
      </c>
      <c r="E74786" s="3">
        <v>1200.0</v>
      </c>
      <c r="F74786" s="4">
        <f t="shared" si="1"/>
        <v>44136.27751</v>
      </c>
      <c r="G74786" s="5">
        <f t="shared" si="2"/>
        <v>0</v>
      </c>
    </row>
    <row r="74787" ht="14.25" customHeight="1">
      <c r="A74787" s="1">
        <v>347548.0</v>
      </c>
      <c r="B74787" s="1">
        <v>3862.0</v>
      </c>
      <c r="C74787" s="2">
        <v>44240.41269675926</v>
      </c>
      <c r="D74787" s="1">
        <v>2338.0</v>
      </c>
      <c r="E74787" s="3">
        <v>0.0</v>
      </c>
      <c r="F74787" s="4">
        <f t="shared" si="1"/>
        <v>43952.0159</v>
      </c>
      <c r="G74787" s="5">
        <f t="shared" si="2"/>
        <v>0</v>
      </c>
    </row>
    <row r="74788" ht="14.25" customHeight="1">
      <c r="A74788" s="1">
        <v>347553.0</v>
      </c>
      <c r="B74788" s="1">
        <v>7816.0</v>
      </c>
      <c r="C74788" s="2">
        <v>44240.41296296296</v>
      </c>
      <c r="D74788" s="1">
        <v>8345.0</v>
      </c>
      <c r="E74788" s="3">
        <v>0.0</v>
      </c>
      <c r="F74788" s="4">
        <f t="shared" si="1"/>
        <v>44136.53728</v>
      </c>
      <c r="G74788" s="5">
        <f t="shared" si="2"/>
        <v>0</v>
      </c>
    </row>
    <row r="74789" ht="14.25" customHeight="1">
      <c r="A74789" s="1">
        <v>347559.0</v>
      </c>
      <c r="B74789" s="1">
        <v>2167.0</v>
      </c>
      <c r="C74789" s="2">
        <v>44240.41387731482</v>
      </c>
      <c r="D74789" s="1">
        <v>10869.0</v>
      </c>
      <c r="E74789" s="3">
        <v>0.0</v>
      </c>
      <c r="F74789" s="4">
        <f t="shared" si="1"/>
        <v>44105.63899</v>
      </c>
      <c r="G74789" s="5">
        <f t="shared" si="2"/>
        <v>0</v>
      </c>
    </row>
    <row r="74790" ht="14.25" customHeight="1">
      <c r="A74790" s="1">
        <v>347563.0</v>
      </c>
      <c r="B74790" s="1">
        <v>11273.0</v>
      </c>
      <c r="C74790" s="2">
        <v>44240.41493055555</v>
      </c>
      <c r="D74790" s="1">
        <v>4236.0</v>
      </c>
      <c r="E74790" s="3">
        <v>1200.0</v>
      </c>
      <c r="F74790" s="4">
        <f t="shared" si="1"/>
        <v>44013.68216</v>
      </c>
      <c r="G74790" s="5">
        <f t="shared" si="2"/>
        <v>0</v>
      </c>
    </row>
    <row r="74791" ht="14.25" customHeight="1">
      <c r="A74791" s="1">
        <v>347568.0</v>
      </c>
      <c r="B74791" s="1">
        <v>8061.0</v>
      </c>
      <c r="C74791" s="2">
        <v>44240.41553240741</v>
      </c>
      <c r="D74791" s="1">
        <v>11110.0</v>
      </c>
      <c r="E74791" s="3">
        <v>1200.0</v>
      </c>
      <c r="F74791" s="4">
        <f t="shared" si="1"/>
        <v>44197.16916</v>
      </c>
      <c r="G74791" s="5">
        <f t="shared" si="2"/>
        <v>0</v>
      </c>
    </row>
    <row r="74792" ht="14.25" customHeight="1">
      <c r="A74792" s="1">
        <v>347570.0</v>
      </c>
      <c r="B74792" s="1">
        <v>7688.0</v>
      </c>
      <c r="C74792" s="2">
        <v>44240.41769675926</v>
      </c>
      <c r="D74792" s="1">
        <v>9650.0</v>
      </c>
      <c r="E74792" s="3">
        <v>1200.0</v>
      </c>
      <c r="F74792" s="4">
        <f t="shared" si="1"/>
        <v>44106.24763</v>
      </c>
      <c r="G74792" s="5">
        <f t="shared" si="2"/>
        <v>0</v>
      </c>
    </row>
    <row r="74793" ht="14.25" customHeight="1">
      <c r="A74793" s="1">
        <v>347575.0</v>
      </c>
      <c r="B74793" s="1">
        <v>2582.0</v>
      </c>
      <c r="C74793" s="2">
        <v>44240.41782407407</v>
      </c>
      <c r="D74793" s="1">
        <v>8036.0</v>
      </c>
      <c r="E74793" s="3">
        <v>960.0</v>
      </c>
      <c r="F74793" s="4">
        <f t="shared" si="1"/>
        <v>44167.58483</v>
      </c>
      <c r="G74793" s="5">
        <f t="shared" si="2"/>
        <v>0</v>
      </c>
    </row>
    <row r="74794" ht="14.25" customHeight="1">
      <c r="A74794" s="1">
        <v>347582.0</v>
      </c>
      <c r="B74794" s="1">
        <v>6756.0</v>
      </c>
      <c r="C74794" s="2">
        <v>44240.41825231481</v>
      </c>
      <c r="D74794" s="1">
        <v>8590.0</v>
      </c>
      <c r="E74794" s="3">
        <v>1200.0</v>
      </c>
      <c r="F74794" s="4">
        <f t="shared" si="1"/>
        <v>44136.29326</v>
      </c>
      <c r="G74794" s="5">
        <f t="shared" si="2"/>
        <v>0</v>
      </c>
    </row>
    <row r="74795" ht="14.25" customHeight="1">
      <c r="A74795" s="1">
        <v>347589.0</v>
      </c>
      <c r="B74795" s="1">
        <v>1191.0</v>
      </c>
      <c r="C74795" s="2">
        <v>44240.42212962963</v>
      </c>
      <c r="D74795" s="1">
        <v>3005.0</v>
      </c>
      <c r="E74795" s="3">
        <v>1200.0</v>
      </c>
      <c r="F74795" s="4">
        <f t="shared" si="1"/>
        <v>44044.76353</v>
      </c>
      <c r="G74795" s="5">
        <f t="shared" si="2"/>
        <v>0</v>
      </c>
    </row>
    <row r="74796" ht="14.25" customHeight="1">
      <c r="A74796" s="1">
        <v>347596.0</v>
      </c>
      <c r="B74796" s="1">
        <v>5475.0</v>
      </c>
      <c r="C74796" s="2">
        <v>44240.42375</v>
      </c>
      <c r="D74796" s="1">
        <v>11696.0</v>
      </c>
      <c r="E74796" s="3">
        <v>1200.0</v>
      </c>
      <c r="F74796" s="4">
        <f t="shared" si="1"/>
        <v>44136.68851</v>
      </c>
      <c r="G74796" s="5">
        <f t="shared" si="2"/>
        <v>0</v>
      </c>
    </row>
    <row r="74797" ht="14.25" customHeight="1">
      <c r="A74797" s="1">
        <v>347598.0</v>
      </c>
      <c r="B74797" s="1">
        <v>579.0</v>
      </c>
      <c r="C74797" s="2">
        <v>44240.42636574074</v>
      </c>
      <c r="D74797" s="1">
        <v>6946.0</v>
      </c>
      <c r="E74797" s="3">
        <v>1200.0</v>
      </c>
      <c r="F74797" s="4">
        <f t="shared" si="1"/>
        <v>44197.49749</v>
      </c>
      <c r="G74797" s="5">
        <f t="shared" si="2"/>
        <v>0</v>
      </c>
    </row>
    <row r="74798" ht="14.25" customHeight="1">
      <c r="A74798" s="1">
        <v>347609.0</v>
      </c>
      <c r="B74798" s="1">
        <v>9276.0</v>
      </c>
      <c r="C74798" s="2">
        <v>44240.44034722223</v>
      </c>
      <c r="D74798" s="1">
        <v>12391.0</v>
      </c>
      <c r="E74798" s="3">
        <v>1200.0</v>
      </c>
      <c r="F74798" s="4">
        <f t="shared" si="1"/>
        <v>44198.02478</v>
      </c>
      <c r="G74798" s="5">
        <f t="shared" si="2"/>
        <v>0</v>
      </c>
    </row>
    <row r="74799" ht="14.25" customHeight="1">
      <c r="A74799" s="1">
        <v>347612.0</v>
      </c>
      <c r="B74799" s="1">
        <v>9158.0</v>
      </c>
      <c r="C74799" s="2">
        <v>44240.44094907407</v>
      </c>
      <c r="D74799" s="1">
        <v>11932.0</v>
      </c>
      <c r="E74799" s="3">
        <v>1200.0</v>
      </c>
      <c r="F74799" s="4">
        <f t="shared" si="1"/>
        <v>44136.61545</v>
      </c>
      <c r="G74799" s="5">
        <f t="shared" si="2"/>
        <v>0</v>
      </c>
    </row>
    <row r="74800" ht="14.25" customHeight="1">
      <c r="A74800" s="1">
        <v>347618.0</v>
      </c>
      <c r="B74800" s="1">
        <v>11782.0</v>
      </c>
      <c r="C74800" s="2">
        <v>44240.44383101852</v>
      </c>
      <c r="D74800" s="1">
        <v>10869.0</v>
      </c>
      <c r="E74800" s="3">
        <v>0.0</v>
      </c>
      <c r="F74800" s="4">
        <f t="shared" si="1"/>
        <v>44105.63899</v>
      </c>
      <c r="G74800" s="5">
        <f t="shared" si="2"/>
        <v>0</v>
      </c>
    </row>
    <row r="74801" ht="14.25" customHeight="1">
      <c r="A74801" s="1">
        <v>347624.0</v>
      </c>
      <c r="B74801" s="1">
        <v>4838.0</v>
      </c>
      <c r="C74801" s="2">
        <v>44240.45324074074</v>
      </c>
      <c r="D74801" s="1">
        <v>13906.0</v>
      </c>
      <c r="E74801" s="3">
        <v>1200.0</v>
      </c>
      <c r="F74801" s="4">
        <f t="shared" si="1"/>
        <v>44166.63192</v>
      </c>
      <c r="G74801" s="5">
        <f t="shared" si="2"/>
        <v>0</v>
      </c>
    </row>
    <row r="74802" ht="14.25" customHeight="1">
      <c r="A74802" s="1">
        <v>347630.0</v>
      </c>
      <c r="B74802" s="1">
        <v>10273.0</v>
      </c>
      <c r="C74802" s="2">
        <v>44240.45368055555</v>
      </c>
      <c r="D74802" s="1">
        <v>9467.0</v>
      </c>
      <c r="E74802" s="3">
        <v>1200.0</v>
      </c>
      <c r="F74802" s="4">
        <f t="shared" si="1"/>
        <v>44105.5247</v>
      </c>
      <c r="G74802" s="5">
        <f t="shared" si="2"/>
        <v>0</v>
      </c>
    </row>
    <row r="74803" ht="14.25" customHeight="1">
      <c r="A74803" s="1">
        <v>347636.0</v>
      </c>
      <c r="B74803" s="1">
        <v>3901.0</v>
      </c>
      <c r="C74803" s="2">
        <v>44240.46180555555</v>
      </c>
      <c r="D74803" s="1">
        <v>9911.0</v>
      </c>
      <c r="E74803" s="3">
        <v>1200.0</v>
      </c>
      <c r="F74803" s="4">
        <f t="shared" si="1"/>
        <v>44228.86885</v>
      </c>
      <c r="G74803" s="5">
        <f t="shared" si="2"/>
        <v>0</v>
      </c>
    </row>
    <row r="74804" ht="14.25" customHeight="1">
      <c r="A74804" s="1">
        <v>347643.0</v>
      </c>
      <c r="B74804" s="1">
        <v>10581.0</v>
      </c>
      <c r="C74804" s="2">
        <v>44240.47350694444</v>
      </c>
      <c r="D74804" s="1">
        <v>3506.0</v>
      </c>
      <c r="E74804" s="3">
        <v>960.0</v>
      </c>
      <c r="F74804" s="4">
        <f t="shared" si="1"/>
        <v>44044.02965</v>
      </c>
      <c r="G74804" s="5">
        <f t="shared" si="2"/>
        <v>0</v>
      </c>
    </row>
    <row r="74805" ht="14.25" customHeight="1">
      <c r="A74805" s="1">
        <v>347646.0</v>
      </c>
      <c r="B74805" s="1">
        <v>10291.0</v>
      </c>
      <c r="C74805" s="2">
        <v>44240.47377314815</v>
      </c>
      <c r="D74805" s="1">
        <v>5265.0</v>
      </c>
      <c r="E74805" s="3">
        <v>1200.0</v>
      </c>
      <c r="F74805" s="4">
        <f t="shared" si="1"/>
        <v>44197.07179</v>
      </c>
      <c r="G74805" s="5">
        <f t="shared" si="2"/>
        <v>0</v>
      </c>
    </row>
    <row r="74806" ht="14.25" customHeight="1">
      <c r="A74806" s="1">
        <v>347653.0</v>
      </c>
      <c r="B74806" s="1">
        <v>12262.0</v>
      </c>
      <c r="C74806" s="2">
        <v>44240.48113425926</v>
      </c>
      <c r="D74806" s="1">
        <v>11329.0</v>
      </c>
      <c r="E74806" s="3">
        <v>1200.0</v>
      </c>
      <c r="F74806" s="4">
        <f t="shared" si="1"/>
        <v>43983.59655</v>
      </c>
      <c r="G74806" s="5">
        <f t="shared" si="2"/>
        <v>0</v>
      </c>
    </row>
    <row r="74807" ht="14.25" customHeight="1">
      <c r="A74807" s="1">
        <v>347658.0</v>
      </c>
      <c r="B74807" s="1">
        <v>7378.0</v>
      </c>
      <c r="C74807" s="2">
        <v>44240.48400462963</v>
      </c>
      <c r="D74807" s="1">
        <v>12462.0</v>
      </c>
      <c r="E74807" s="3">
        <v>1200.0</v>
      </c>
      <c r="F74807" s="4">
        <f t="shared" si="1"/>
        <v>44075.3651</v>
      </c>
      <c r="G74807" s="5">
        <f t="shared" si="2"/>
        <v>0</v>
      </c>
    </row>
    <row r="74808" ht="14.25" customHeight="1">
      <c r="A74808" s="1">
        <v>347659.0</v>
      </c>
      <c r="B74808" s="1">
        <v>8955.0</v>
      </c>
      <c r="C74808" s="2">
        <v>44240.4844212963</v>
      </c>
      <c r="D74808" s="1">
        <v>1737.0</v>
      </c>
      <c r="E74808" s="3">
        <v>1200.0</v>
      </c>
      <c r="F74808" s="4">
        <f t="shared" si="1"/>
        <v>43923.04707</v>
      </c>
      <c r="G74808" s="5">
        <f t="shared" si="2"/>
        <v>0</v>
      </c>
    </row>
    <row r="74809" ht="14.25" customHeight="1">
      <c r="A74809" s="1">
        <v>347665.0</v>
      </c>
      <c r="B74809" s="1">
        <v>7609.0</v>
      </c>
      <c r="C74809" s="2">
        <v>44240.48850694444</v>
      </c>
      <c r="D74809" s="1">
        <v>10607.0</v>
      </c>
      <c r="E74809" s="3">
        <v>1200.0</v>
      </c>
      <c r="F74809" s="4">
        <f t="shared" si="1"/>
        <v>44106.28938</v>
      </c>
      <c r="G74809" s="5">
        <f t="shared" si="2"/>
        <v>0</v>
      </c>
    </row>
    <row r="74810" ht="14.25" customHeight="1">
      <c r="A74810" s="1">
        <v>347667.0</v>
      </c>
      <c r="B74810" s="1">
        <v>5317.0</v>
      </c>
      <c r="C74810" s="2">
        <v>44240.49200231482</v>
      </c>
      <c r="D74810" s="1">
        <v>10781.0</v>
      </c>
      <c r="E74810" s="3">
        <v>1200.0</v>
      </c>
      <c r="F74810" s="4">
        <f t="shared" si="1"/>
        <v>44076.1685</v>
      </c>
      <c r="G74810" s="5">
        <f t="shared" si="2"/>
        <v>0</v>
      </c>
    </row>
    <row r="74811" ht="14.25" customHeight="1">
      <c r="A74811" s="1">
        <v>347669.0</v>
      </c>
      <c r="B74811" s="1">
        <v>8379.0</v>
      </c>
      <c r="C74811" s="2">
        <v>44240.49210648148</v>
      </c>
      <c r="D74811" s="1">
        <v>1181.0</v>
      </c>
      <c r="E74811" s="3">
        <v>1200.0</v>
      </c>
      <c r="F74811" s="4">
        <f t="shared" si="1"/>
        <v>43985.45846</v>
      </c>
      <c r="G74811" s="5">
        <f t="shared" si="2"/>
        <v>0</v>
      </c>
    </row>
    <row r="74812" ht="14.25" customHeight="1">
      <c r="A74812" s="1">
        <v>347675.0</v>
      </c>
      <c r="B74812" s="1">
        <v>9495.0</v>
      </c>
      <c r="C74812" s="2">
        <v>44240.49420138889</v>
      </c>
      <c r="D74812" s="1">
        <v>12523.0</v>
      </c>
      <c r="E74812" s="3">
        <v>960.0</v>
      </c>
      <c r="F74812" s="4">
        <f t="shared" si="1"/>
        <v>44105.08382</v>
      </c>
      <c r="G74812" s="5">
        <f t="shared" si="2"/>
        <v>0</v>
      </c>
    </row>
    <row r="74813" ht="14.25" customHeight="1">
      <c r="A74813" s="1">
        <v>347676.0</v>
      </c>
      <c r="B74813" s="1">
        <v>12207.0</v>
      </c>
      <c r="C74813" s="2">
        <v>44240.49473379629</v>
      </c>
      <c r="D74813" s="1">
        <v>4972.0</v>
      </c>
      <c r="E74813" s="3">
        <v>1200.0</v>
      </c>
      <c r="F74813" s="4">
        <f t="shared" si="1"/>
        <v>43952.02931</v>
      </c>
      <c r="G74813" s="5">
        <f t="shared" si="2"/>
        <v>0</v>
      </c>
    </row>
    <row r="74814" ht="14.25" customHeight="1">
      <c r="A74814" s="1">
        <v>347681.0</v>
      </c>
      <c r="B74814" s="1">
        <v>9596.0</v>
      </c>
      <c r="C74814" s="2">
        <v>44240.49689814815</v>
      </c>
      <c r="D74814" s="1">
        <v>12046.0</v>
      </c>
      <c r="E74814" s="3">
        <v>1200.0</v>
      </c>
      <c r="F74814" s="4">
        <f t="shared" si="1"/>
        <v>44228.55756</v>
      </c>
      <c r="G74814" s="5">
        <f t="shared" si="2"/>
        <v>0</v>
      </c>
    </row>
    <row r="74815" ht="14.25" customHeight="1">
      <c r="A74815" s="1">
        <v>347688.0</v>
      </c>
      <c r="B74815" s="1">
        <v>2800.0</v>
      </c>
      <c r="C74815" s="2">
        <v>44240.5099537037</v>
      </c>
      <c r="D74815" s="1">
        <v>4730.0</v>
      </c>
      <c r="E74815" s="3">
        <v>1200.0</v>
      </c>
      <c r="F74815" s="4">
        <f t="shared" si="1"/>
        <v>44228.86376</v>
      </c>
      <c r="G74815" s="5">
        <f t="shared" si="2"/>
        <v>0</v>
      </c>
    </row>
    <row r="74816" ht="14.25" customHeight="1">
      <c r="A74816" s="1">
        <v>347689.0</v>
      </c>
      <c r="B74816" s="1">
        <v>1795.0</v>
      </c>
      <c r="C74816" s="2">
        <v>44240.51743055556</v>
      </c>
      <c r="D74816" s="1">
        <v>5709.0</v>
      </c>
      <c r="E74816" s="3">
        <v>1200.0</v>
      </c>
      <c r="F74816" s="4">
        <f t="shared" si="1"/>
        <v>44166.08137</v>
      </c>
      <c r="G74816" s="5">
        <f t="shared" si="2"/>
        <v>0</v>
      </c>
    </row>
    <row r="74817" ht="14.25" customHeight="1">
      <c r="A74817" s="1">
        <v>347691.0</v>
      </c>
      <c r="B74817" s="1">
        <v>2075.0</v>
      </c>
      <c r="C74817" s="2">
        <v>44240.51841435185</v>
      </c>
      <c r="D74817" s="1">
        <v>5952.0</v>
      </c>
      <c r="E74817" s="3">
        <v>1200.0</v>
      </c>
      <c r="F74817" s="4">
        <f t="shared" si="1"/>
        <v>44013.28098</v>
      </c>
      <c r="G74817" s="5">
        <f t="shared" si="2"/>
        <v>0</v>
      </c>
    </row>
    <row r="74818" ht="14.25" customHeight="1">
      <c r="A74818" s="1">
        <v>347693.0</v>
      </c>
      <c r="B74818" s="1">
        <v>8233.0</v>
      </c>
      <c r="C74818" s="2">
        <v>44240.52482638889</v>
      </c>
      <c r="D74818" s="1">
        <v>4808.0</v>
      </c>
      <c r="E74818" s="3">
        <v>1200.0</v>
      </c>
      <c r="F74818" s="4">
        <f t="shared" si="1"/>
        <v>43835.221</v>
      </c>
      <c r="G74818" s="5">
        <f t="shared" si="2"/>
        <v>0</v>
      </c>
    </row>
    <row r="74819" ht="14.25" customHeight="1">
      <c r="A74819" s="1">
        <v>347698.0</v>
      </c>
      <c r="B74819" s="1">
        <v>1313.0</v>
      </c>
      <c r="C74819" s="2">
        <v>44240.5275925926</v>
      </c>
      <c r="D74819" s="1">
        <v>12391.0</v>
      </c>
      <c r="E74819" s="3">
        <v>1200.0</v>
      </c>
      <c r="F74819" s="4">
        <f t="shared" si="1"/>
        <v>44198.02478</v>
      </c>
      <c r="G74819" s="5">
        <f t="shared" si="2"/>
        <v>0</v>
      </c>
    </row>
    <row r="74820" ht="14.25" customHeight="1">
      <c r="A74820" s="1">
        <v>347700.0</v>
      </c>
      <c r="B74820" s="1">
        <v>4090.0</v>
      </c>
      <c r="C74820" s="2">
        <v>44240.52924768518</v>
      </c>
      <c r="D74820" s="1">
        <v>10755.0</v>
      </c>
      <c r="E74820" s="3">
        <v>1200.0</v>
      </c>
      <c r="F74820" s="4">
        <f t="shared" si="1"/>
        <v>44075.21108</v>
      </c>
      <c r="G74820" s="5">
        <f t="shared" si="2"/>
        <v>0</v>
      </c>
    </row>
    <row r="74821" ht="14.25" customHeight="1">
      <c r="A74821" s="1">
        <v>347704.0</v>
      </c>
      <c r="B74821" s="1">
        <v>10170.0</v>
      </c>
      <c r="C74821" s="2">
        <v>44240.5303587963</v>
      </c>
      <c r="D74821" s="1">
        <v>4283.0</v>
      </c>
      <c r="E74821" s="3">
        <v>1200.0</v>
      </c>
      <c r="F74821" s="4">
        <f t="shared" si="1"/>
        <v>43983.64959</v>
      </c>
      <c r="G74821" s="5">
        <f t="shared" si="2"/>
        <v>0</v>
      </c>
    </row>
    <row r="74822" ht="14.25" customHeight="1">
      <c r="A74822" s="1">
        <v>347705.0</v>
      </c>
      <c r="B74822" s="1">
        <v>7090.0</v>
      </c>
      <c r="C74822" s="2">
        <v>44240.53104166667</v>
      </c>
      <c r="D74822" s="1">
        <v>1670.0</v>
      </c>
      <c r="E74822" s="3">
        <v>1200.0</v>
      </c>
      <c r="F74822" s="4">
        <f t="shared" si="1"/>
        <v>43952.04943</v>
      </c>
      <c r="G74822" s="5">
        <f t="shared" si="2"/>
        <v>0</v>
      </c>
    </row>
    <row r="74823" ht="14.25" customHeight="1">
      <c r="A74823" s="1">
        <v>347711.0</v>
      </c>
      <c r="B74823" s="1">
        <v>3663.0</v>
      </c>
      <c r="C74823" s="2">
        <v>44240.53288194445</v>
      </c>
      <c r="D74823" s="1">
        <v>12504.0</v>
      </c>
      <c r="E74823" s="3">
        <v>1200.0</v>
      </c>
      <c r="F74823" s="4">
        <f t="shared" si="1"/>
        <v>43833.39757</v>
      </c>
      <c r="G74823" s="5">
        <f t="shared" si="2"/>
        <v>0</v>
      </c>
    </row>
    <row r="74824" ht="14.25" customHeight="1">
      <c r="A74824" s="1">
        <v>347712.0</v>
      </c>
      <c r="B74824" s="1">
        <v>12329.0</v>
      </c>
      <c r="C74824" s="2">
        <v>44240.53425925926</v>
      </c>
      <c r="D74824" s="1">
        <v>12504.0</v>
      </c>
      <c r="E74824" s="3">
        <v>1200.0</v>
      </c>
      <c r="F74824" s="4">
        <f t="shared" si="1"/>
        <v>43833.39757</v>
      </c>
      <c r="G74824" s="5">
        <f t="shared" si="2"/>
        <v>0</v>
      </c>
    </row>
    <row r="74825" ht="14.25" customHeight="1">
      <c r="A74825" s="1">
        <v>347714.0</v>
      </c>
      <c r="B74825" s="1">
        <v>6474.0</v>
      </c>
      <c r="C74825" s="2">
        <v>44240.53686342593</v>
      </c>
      <c r="D74825" s="1">
        <v>5893.0</v>
      </c>
      <c r="E74825" s="3">
        <v>1200.0</v>
      </c>
      <c r="F74825" s="4">
        <f t="shared" si="1"/>
        <v>44075.81169</v>
      </c>
      <c r="G74825" s="5">
        <f t="shared" si="2"/>
        <v>0</v>
      </c>
    </row>
    <row r="74826" ht="14.25" customHeight="1">
      <c r="A74826" s="1">
        <v>347718.0</v>
      </c>
      <c r="B74826" s="1">
        <v>5051.0</v>
      </c>
      <c r="C74826" s="2">
        <v>44240.53864583333</v>
      </c>
      <c r="D74826" s="1">
        <v>12036.0</v>
      </c>
      <c r="E74826" s="3">
        <v>1200.0</v>
      </c>
      <c r="F74826" s="4">
        <f t="shared" si="1"/>
        <v>44105.6262</v>
      </c>
      <c r="G74826" s="5">
        <f t="shared" si="2"/>
        <v>0</v>
      </c>
    </row>
    <row r="74827" ht="14.25" customHeight="1">
      <c r="A74827" s="1">
        <v>347725.0</v>
      </c>
      <c r="B74827" s="1">
        <v>3709.0</v>
      </c>
      <c r="C74827" s="2">
        <v>44240.53958333333</v>
      </c>
      <c r="D74827" s="1">
        <v>6962.0</v>
      </c>
      <c r="E74827" s="3">
        <v>1200.0</v>
      </c>
      <c r="F74827" s="4">
        <f t="shared" si="1"/>
        <v>43922.21374</v>
      </c>
      <c r="G74827" s="5">
        <f t="shared" si="2"/>
        <v>0</v>
      </c>
    </row>
    <row r="74828" ht="14.25" customHeight="1">
      <c r="A74828" s="1">
        <v>347729.0</v>
      </c>
      <c r="B74828" s="1">
        <v>13374.0</v>
      </c>
      <c r="C74828" s="2">
        <v>44240.54309027778</v>
      </c>
      <c r="D74828" s="1">
        <v>878.0</v>
      </c>
      <c r="E74828" s="3">
        <v>1200.0</v>
      </c>
      <c r="F74828" s="4">
        <f t="shared" si="1"/>
        <v>43922.9691</v>
      </c>
      <c r="G74828" s="5">
        <f t="shared" si="2"/>
        <v>0</v>
      </c>
    </row>
    <row r="74829" ht="14.25" customHeight="1">
      <c r="A74829" s="1">
        <v>347733.0</v>
      </c>
      <c r="B74829" s="1">
        <v>3216.0</v>
      </c>
      <c r="C74829" s="2">
        <v>44240.54627314815</v>
      </c>
      <c r="D74829" s="1">
        <v>13102.0</v>
      </c>
      <c r="E74829" s="3">
        <v>1200.0</v>
      </c>
      <c r="F74829" s="4">
        <f t="shared" si="1"/>
        <v>44166.35735</v>
      </c>
      <c r="G74829" s="5">
        <f t="shared" si="2"/>
        <v>0</v>
      </c>
    </row>
    <row r="74830" ht="14.25" customHeight="1">
      <c r="A74830" s="1">
        <v>347738.0</v>
      </c>
      <c r="B74830" s="1">
        <v>12705.0</v>
      </c>
      <c r="C74830" s="2">
        <v>44240.54857638889</v>
      </c>
      <c r="D74830" s="1">
        <v>3528.0</v>
      </c>
      <c r="E74830" s="3">
        <v>1200.0</v>
      </c>
      <c r="F74830" s="4">
        <f t="shared" si="1"/>
        <v>43832.25354</v>
      </c>
      <c r="G74830" s="5">
        <f t="shared" si="2"/>
        <v>0</v>
      </c>
    </row>
    <row r="74831" ht="14.25" customHeight="1">
      <c r="A74831" s="1">
        <v>347740.0</v>
      </c>
      <c r="B74831" s="1">
        <v>3580.0</v>
      </c>
      <c r="C74831" s="2">
        <v>44240.55055555556</v>
      </c>
      <c r="D74831" s="1">
        <v>13906.0</v>
      </c>
      <c r="E74831" s="3">
        <v>1200.0</v>
      </c>
      <c r="F74831" s="4">
        <f t="shared" si="1"/>
        <v>44166.63192</v>
      </c>
      <c r="G74831" s="5">
        <f t="shared" si="2"/>
        <v>0</v>
      </c>
    </row>
    <row r="74832" ht="14.25" customHeight="1">
      <c r="A74832" s="1">
        <v>347745.0</v>
      </c>
      <c r="B74832" s="1">
        <v>4428.0</v>
      </c>
      <c r="C74832" s="2">
        <v>44240.55202546297</v>
      </c>
      <c r="D74832" s="1">
        <v>13102.0</v>
      </c>
      <c r="E74832" s="3">
        <v>0.0</v>
      </c>
      <c r="F74832" s="4">
        <f t="shared" si="1"/>
        <v>44166.35735</v>
      </c>
      <c r="G74832" s="5">
        <f t="shared" si="2"/>
        <v>0</v>
      </c>
    </row>
    <row r="74833" ht="14.25" customHeight="1">
      <c r="A74833" s="1">
        <v>347747.0</v>
      </c>
      <c r="B74833" s="1">
        <v>13118.0</v>
      </c>
      <c r="C74833" s="2">
        <v>44240.55320601852</v>
      </c>
      <c r="D74833" s="1">
        <v>6962.0</v>
      </c>
      <c r="E74833" s="3">
        <v>1200.0</v>
      </c>
      <c r="F74833" s="4">
        <f t="shared" si="1"/>
        <v>43922.21374</v>
      </c>
      <c r="G74833" s="5">
        <f t="shared" si="2"/>
        <v>0</v>
      </c>
    </row>
    <row r="74834" ht="14.25" customHeight="1">
      <c r="A74834" s="1">
        <v>347752.0</v>
      </c>
      <c r="B74834" s="1">
        <v>11542.0</v>
      </c>
      <c r="C74834" s="2">
        <v>44240.55339120371</v>
      </c>
      <c r="D74834" s="1">
        <v>2780.0</v>
      </c>
      <c r="E74834" s="3">
        <v>1200.0</v>
      </c>
      <c r="F74834" s="4">
        <f t="shared" si="1"/>
        <v>44044.35063</v>
      </c>
      <c r="G74834" s="5">
        <f t="shared" si="2"/>
        <v>0</v>
      </c>
    </row>
    <row r="74835" ht="14.25" customHeight="1">
      <c r="A74835" s="1">
        <v>347757.0</v>
      </c>
      <c r="B74835" s="1">
        <v>13390.0</v>
      </c>
      <c r="C74835" s="2">
        <v>44240.555</v>
      </c>
      <c r="D74835" s="1">
        <v>10526.0</v>
      </c>
      <c r="E74835" s="3">
        <v>1200.0</v>
      </c>
      <c r="F74835" s="4">
        <f t="shared" si="1"/>
        <v>43922.45653</v>
      </c>
      <c r="G74835" s="5">
        <f t="shared" si="2"/>
        <v>0</v>
      </c>
    </row>
    <row r="74836" ht="14.25" customHeight="1">
      <c r="A74836" s="1">
        <v>347764.0</v>
      </c>
      <c r="B74836" s="1">
        <v>6779.0</v>
      </c>
      <c r="C74836" s="2">
        <v>44240.55599537037</v>
      </c>
      <c r="D74836" s="1">
        <v>2421.0</v>
      </c>
      <c r="E74836" s="3">
        <v>1200.0</v>
      </c>
      <c r="F74836" s="4">
        <f t="shared" si="1"/>
        <v>44044.36852</v>
      </c>
      <c r="G74836" s="5">
        <f t="shared" si="2"/>
        <v>0</v>
      </c>
    </row>
    <row r="74837" ht="14.25" customHeight="1">
      <c r="A74837" s="1">
        <v>347765.0</v>
      </c>
      <c r="B74837" s="1">
        <v>7831.0</v>
      </c>
      <c r="C74837" s="2">
        <v>44240.55615740741</v>
      </c>
      <c r="D74837" s="1">
        <v>1329.0</v>
      </c>
      <c r="E74837" s="3">
        <v>1200.0</v>
      </c>
      <c r="F74837" s="4">
        <f t="shared" si="1"/>
        <v>44075.26436</v>
      </c>
      <c r="G74837" s="5">
        <f t="shared" si="2"/>
        <v>0</v>
      </c>
    </row>
    <row r="74838" ht="14.25" customHeight="1">
      <c r="A74838" s="1">
        <v>347767.0</v>
      </c>
      <c r="B74838" s="1">
        <v>4544.0</v>
      </c>
      <c r="C74838" s="2">
        <v>44240.55634259259</v>
      </c>
      <c r="D74838" s="1">
        <v>9889.0</v>
      </c>
      <c r="E74838" s="3">
        <v>1200.0</v>
      </c>
      <c r="F74838" s="4">
        <f t="shared" si="1"/>
        <v>44166.99904</v>
      </c>
      <c r="G74838" s="5">
        <f t="shared" si="2"/>
        <v>0</v>
      </c>
    </row>
    <row r="74839" ht="14.25" customHeight="1">
      <c r="A74839" s="1">
        <v>347769.0</v>
      </c>
      <c r="B74839" s="1">
        <v>3266.0</v>
      </c>
      <c r="C74839" s="2">
        <v>44240.55951388889</v>
      </c>
      <c r="D74839" s="1">
        <v>104.0</v>
      </c>
      <c r="E74839" s="3">
        <v>960.0</v>
      </c>
      <c r="F74839" s="4">
        <f t="shared" si="1"/>
        <v>44013.28641</v>
      </c>
      <c r="G74839" s="5">
        <f t="shared" si="2"/>
        <v>0</v>
      </c>
    </row>
    <row r="74840" ht="14.25" customHeight="1">
      <c r="A74840" s="1">
        <v>347771.0</v>
      </c>
      <c r="B74840" s="1">
        <v>7442.0</v>
      </c>
      <c r="C74840" s="2">
        <v>44240.56047453704</v>
      </c>
      <c r="D74840" s="1">
        <v>6946.0</v>
      </c>
      <c r="E74840" s="3">
        <v>1200.0</v>
      </c>
      <c r="F74840" s="4">
        <f t="shared" si="1"/>
        <v>44197.49749</v>
      </c>
      <c r="G74840" s="5">
        <f t="shared" si="2"/>
        <v>0</v>
      </c>
    </row>
    <row r="74841" ht="14.25" customHeight="1">
      <c r="A74841" s="1">
        <v>347778.0</v>
      </c>
      <c r="B74841" s="1">
        <v>11292.0</v>
      </c>
      <c r="C74841" s="2">
        <v>44240.56450231482</v>
      </c>
      <c r="D74841" s="1">
        <v>6962.0</v>
      </c>
      <c r="E74841" s="3">
        <v>1200.0</v>
      </c>
      <c r="F74841" s="4">
        <f t="shared" si="1"/>
        <v>43922.21374</v>
      </c>
      <c r="G74841" s="5">
        <f t="shared" si="2"/>
        <v>0</v>
      </c>
    </row>
    <row r="74842" ht="14.25" customHeight="1">
      <c r="A74842" s="1">
        <v>347784.0</v>
      </c>
      <c r="B74842" s="1">
        <v>1727.0</v>
      </c>
      <c r="C74842" s="2">
        <v>44240.56627314815</v>
      </c>
      <c r="D74842" s="1">
        <v>2953.0</v>
      </c>
      <c r="E74842" s="3">
        <v>1200.0</v>
      </c>
      <c r="F74842" s="4">
        <f t="shared" si="1"/>
        <v>44105.43088</v>
      </c>
      <c r="G74842" s="5">
        <f t="shared" si="2"/>
        <v>0</v>
      </c>
    </row>
    <row r="74843" ht="14.25" customHeight="1">
      <c r="A74843" s="1">
        <v>347790.0</v>
      </c>
      <c r="B74843" s="1">
        <v>13728.0</v>
      </c>
      <c r="C74843" s="2">
        <v>44240.56806712963</v>
      </c>
      <c r="D74843" s="1">
        <v>1897.0</v>
      </c>
      <c r="E74843" s="3">
        <v>960.0</v>
      </c>
      <c r="F74843" s="4">
        <f t="shared" si="1"/>
        <v>44166.03487</v>
      </c>
      <c r="G74843" s="5">
        <f t="shared" si="2"/>
        <v>0</v>
      </c>
    </row>
    <row r="74844" ht="14.25" customHeight="1">
      <c r="A74844" s="1">
        <v>347797.0</v>
      </c>
      <c r="B74844" s="1">
        <v>7948.0</v>
      </c>
      <c r="C74844" s="2">
        <v>44240.5703587963</v>
      </c>
      <c r="D74844" s="1">
        <v>2338.0</v>
      </c>
      <c r="E74844" s="3">
        <v>1200.0</v>
      </c>
      <c r="F74844" s="4">
        <f t="shared" si="1"/>
        <v>43952.0159</v>
      </c>
      <c r="G74844" s="5">
        <f t="shared" si="2"/>
        <v>0</v>
      </c>
    </row>
    <row r="74845" ht="14.25" customHeight="1">
      <c r="A74845" s="1">
        <v>347804.0</v>
      </c>
      <c r="B74845" s="1">
        <v>10135.0</v>
      </c>
      <c r="C74845" s="2">
        <v>44240.57090277778</v>
      </c>
      <c r="D74845" s="1">
        <v>4499.0</v>
      </c>
      <c r="E74845" s="3">
        <v>0.0</v>
      </c>
      <c r="F74845" s="4">
        <f t="shared" si="1"/>
        <v>44015.75352</v>
      </c>
      <c r="G74845" s="5">
        <f t="shared" si="2"/>
        <v>0</v>
      </c>
    </row>
    <row r="74846" ht="14.25" customHeight="1">
      <c r="A74846" s="1">
        <v>347805.0</v>
      </c>
      <c r="B74846" s="1">
        <v>8973.0</v>
      </c>
      <c r="C74846" s="2">
        <v>44240.57325231482</v>
      </c>
      <c r="D74846" s="1">
        <v>7817.0</v>
      </c>
      <c r="E74846" s="3">
        <v>1200.0</v>
      </c>
      <c r="F74846" s="4">
        <f t="shared" si="1"/>
        <v>44136.68279</v>
      </c>
      <c r="G74846" s="5">
        <f t="shared" si="2"/>
        <v>0</v>
      </c>
    </row>
    <row r="74847" ht="14.25" customHeight="1">
      <c r="A74847" s="1">
        <v>347806.0</v>
      </c>
      <c r="B74847" s="1">
        <v>6286.0</v>
      </c>
      <c r="C74847" s="2">
        <v>44240.58234953704</v>
      </c>
      <c r="D74847" s="1">
        <v>638.0</v>
      </c>
      <c r="E74847" s="3">
        <v>1200.0</v>
      </c>
      <c r="F74847" s="4">
        <f t="shared" si="1"/>
        <v>44166.57579</v>
      </c>
      <c r="G74847" s="5">
        <f t="shared" si="2"/>
        <v>0</v>
      </c>
    </row>
    <row r="74848" ht="14.25" customHeight="1">
      <c r="A74848" s="1">
        <v>347813.0</v>
      </c>
      <c r="B74848" s="1">
        <v>7292.0</v>
      </c>
      <c r="C74848" s="2">
        <v>44240.58398148148</v>
      </c>
      <c r="D74848" s="1">
        <v>1670.0</v>
      </c>
      <c r="E74848" s="3">
        <v>1200.0</v>
      </c>
      <c r="F74848" s="4">
        <f t="shared" si="1"/>
        <v>43952.04943</v>
      </c>
      <c r="G74848" s="5">
        <f t="shared" si="2"/>
        <v>0</v>
      </c>
    </row>
    <row r="74849" ht="14.25" customHeight="1">
      <c r="A74849" s="1">
        <v>347820.0</v>
      </c>
      <c r="B74849" s="1">
        <v>6025.0</v>
      </c>
      <c r="C74849" s="2">
        <v>44240.58579861111</v>
      </c>
      <c r="D74849" s="1">
        <v>963.0</v>
      </c>
      <c r="E74849" s="3">
        <v>1200.0</v>
      </c>
      <c r="F74849" s="4">
        <f t="shared" si="1"/>
        <v>44044.17037</v>
      </c>
      <c r="G74849" s="5">
        <f t="shared" si="2"/>
        <v>0</v>
      </c>
    </row>
    <row r="74850" ht="14.25" customHeight="1">
      <c r="A74850" s="1">
        <v>347823.0</v>
      </c>
      <c r="B74850" s="1">
        <v>8025.0</v>
      </c>
      <c r="C74850" s="2">
        <v>44240.58722222222</v>
      </c>
      <c r="D74850" s="1">
        <v>12268.0</v>
      </c>
      <c r="E74850" s="3">
        <v>1200.0</v>
      </c>
      <c r="F74850" s="4">
        <f t="shared" si="1"/>
        <v>44229.74083</v>
      </c>
      <c r="G74850" s="5">
        <f t="shared" si="2"/>
        <v>0</v>
      </c>
    </row>
    <row r="74851" ht="14.25" customHeight="1">
      <c r="A74851" s="1">
        <v>347825.0</v>
      </c>
      <c r="B74851" s="1">
        <v>11254.0</v>
      </c>
      <c r="C74851" s="2">
        <v>44240.58806712963</v>
      </c>
      <c r="D74851" s="1">
        <v>7629.0</v>
      </c>
      <c r="E74851" s="3">
        <v>960.0</v>
      </c>
      <c r="F74851" s="4">
        <f t="shared" si="1"/>
        <v>43986.25663</v>
      </c>
      <c r="G74851" s="5">
        <f t="shared" si="2"/>
        <v>0</v>
      </c>
    </row>
    <row r="74852" ht="14.25" customHeight="1">
      <c r="A74852" s="1">
        <v>347827.0</v>
      </c>
      <c r="B74852" s="1">
        <v>13315.0</v>
      </c>
      <c r="C74852" s="2">
        <v>44240.58862268519</v>
      </c>
      <c r="D74852" s="1">
        <v>3286.0</v>
      </c>
      <c r="E74852" s="3">
        <v>960.0</v>
      </c>
      <c r="F74852" s="4">
        <f t="shared" si="1"/>
        <v>44197.72178</v>
      </c>
      <c r="G74852" s="5">
        <f t="shared" si="2"/>
        <v>0</v>
      </c>
    </row>
    <row r="74853" ht="14.25" customHeight="1">
      <c r="A74853" s="1">
        <v>347833.0</v>
      </c>
      <c r="B74853" s="1">
        <v>12555.0</v>
      </c>
      <c r="C74853" s="2">
        <v>44240.58993055556</v>
      </c>
      <c r="D74853" s="1">
        <v>1670.0</v>
      </c>
      <c r="E74853" s="3">
        <v>1200.0</v>
      </c>
      <c r="F74853" s="4">
        <f t="shared" si="1"/>
        <v>43952.04943</v>
      </c>
      <c r="G74853" s="5">
        <f t="shared" si="2"/>
        <v>0</v>
      </c>
    </row>
    <row r="74854" ht="14.25" customHeight="1">
      <c r="A74854" s="1">
        <v>347834.0</v>
      </c>
      <c r="B74854" s="1">
        <v>11657.0</v>
      </c>
      <c r="C74854" s="2">
        <v>44240.59274305555</v>
      </c>
      <c r="D74854" s="1">
        <v>11285.0</v>
      </c>
      <c r="E74854" s="3">
        <v>1200.0</v>
      </c>
      <c r="F74854" s="4">
        <f t="shared" si="1"/>
        <v>43833.44093</v>
      </c>
      <c r="G74854" s="5">
        <f t="shared" si="2"/>
        <v>0</v>
      </c>
    </row>
    <row r="74855" ht="14.25" customHeight="1">
      <c r="A74855" s="1">
        <v>347840.0</v>
      </c>
      <c r="B74855" s="1">
        <v>612.0</v>
      </c>
      <c r="C74855" s="2">
        <v>44240.59513888889</v>
      </c>
      <c r="D74855" s="1">
        <v>7363.0</v>
      </c>
      <c r="E74855" s="3">
        <v>1200.0</v>
      </c>
      <c r="F74855" s="4">
        <f t="shared" si="1"/>
        <v>44199.60689</v>
      </c>
      <c r="G74855" s="5">
        <f t="shared" si="2"/>
        <v>0</v>
      </c>
    </row>
    <row r="74856" ht="14.25" customHeight="1">
      <c r="A74856" s="1">
        <v>347841.0</v>
      </c>
      <c r="B74856" s="1">
        <v>8302.0</v>
      </c>
      <c r="C74856" s="2">
        <v>44240.59638888889</v>
      </c>
      <c r="D74856" s="1">
        <v>10192.0</v>
      </c>
      <c r="E74856" s="3">
        <v>1200.0</v>
      </c>
      <c r="F74856" s="4">
        <f t="shared" si="1"/>
        <v>44013.0236</v>
      </c>
      <c r="G74856" s="5">
        <f t="shared" si="2"/>
        <v>0</v>
      </c>
    </row>
    <row r="74857" ht="14.25" customHeight="1">
      <c r="A74857" s="1">
        <v>347843.0</v>
      </c>
      <c r="B74857" s="1">
        <v>13990.0</v>
      </c>
      <c r="C74857" s="2">
        <v>44240.59752314815</v>
      </c>
      <c r="D74857" s="1">
        <v>2598.0</v>
      </c>
      <c r="E74857" s="3">
        <v>1200.0</v>
      </c>
      <c r="F74857" s="4">
        <f t="shared" si="1"/>
        <v>44137.03645</v>
      </c>
      <c r="G74857" s="5">
        <f t="shared" si="2"/>
        <v>0</v>
      </c>
    </row>
    <row r="74858" ht="14.25" customHeight="1">
      <c r="A74858" s="1">
        <v>347848.0</v>
      </c>
      <c r="B74858" s="1">
        <v>13352.0</v>
      </c>
      <c r="C74858" s="2">
        <v>44240.60606481481</v>
      </c>
      <c r="D74858" s="1">
        <v>3528.0</v>
      </c>
      <c r="E74858" s="3">
        <v>1200.0</v>
      </c>
      <c r="F74858" s="4">
        <f t="shared" si="1"/>
        <v>43832.25354</v>
      </c>
      <c r="G74858" s="5">
        <f t="shared" si="2"/>
        <v>0</v>
      </c>
    </row>
    <row r="74859" ht="14.25" customHeight="1">
      <c r="A74859" s="1">
        <v>347855.0</v>
      </c>
      <c r="B74859" s="1">
        <v>13531.0</v>
      </c>
      <c r="C74859" s="2">
        <v>44240.60659722222</v>
      </c>
      <c r="D74859" s="1">
        <v>4476.0</v>
      </c>
      <c r="E74859" s="3">
        <v>1200.0</v>
      </c>
      <c r="F74859" s="4">
        <f t="shared" si="1"/>
        <v>44014.17257</v>
      </c>
      <c r="G74859" s="5">
        <f t="shared" si="2"/>
        <v>0</v>
      </c>
    </row>
    <row r="74860" ht="14.25" customHeight="1">
      <c r="A74860" s="1">
        <v>347861.0</v>
      </c>
      <c r="B74860" s="1">
        <v>8525.0</v>
      </c>
      <c r="C74860" s="2">
        <v>44240.60842592592</v>
      </c>
      <c r="D74860" s="1">
        <v>10526.0</v>
      </c>
      <c r="E74860" s="3">
        <v>1200.0</v>
      </c>
      <c r="F74860" s="4">
        <f t="shared" si="1"/>
        <v>43922.45653</v>
      </c>
      <c r="G74860" s="5">
        <f t="shared" si="2"/>
        <v>0</v>
      </c>
    </row>
    <row r="74861" ht="14.25" customHeight="1">
      <c r="A74861" s="1">
        <v>347862.0</v>
      </c>
      <c r="B74861" s="1">
        <v>13682.0</v>
      </c>
      <c r="C74861" s="2">
        <v>44240.61555555555</v>
      </c>
      <c r="D74861" s="1">
        <v>8103.0</v>
      </c>
      <c r="E74861" s="3">
        <v>1200.0</v>
      </c>
      <c r="F74861" s="4">
        <f t="shared" si="1"/>
        <v>44105.6183</v>
      </c>
      <c r="G74861" s="5">
        <f t="shared" si="2"/>
        <v>0</v>
      </c>
    </row>
    <row r="74862" ht="14.25" customHeight="1">
      <c r="A74862" s="1">
        <v>347869.0</v>
      </c>
      <c r="B74862" s="1">
        <v>980.0</v>
      </c>
      <c r="C74862" s="2">
        <v>44240.61671296296</v>
      </c>
      <c r="D74862" s="1">
        <v>7343.0</v>
      </c>
      <c r="E74862" s="3">
        <v>1200.0</v>
      </c>
      <c r="F74862" s="4">
        <f t="shared" si="1"/>
        <v>44166.25294</v>
      </c>
      <c r="G74862" s="5">
        <f t="shared" si="2"/>
        <v>0</v>
      </c>
    </row>
    <row r="74863" ht="14.25" customHeight="1">
      <c r="A74863" s="1">
        <v>347870.0</v>
      </c>
      <c r="B74863" s="1">
        <v>13249.0</v>
      </c>
      <c r="C74863" s="2">
        <v>44240.61862268519</v>
      </c>
      <c r="D74863" s="1">
        <v>5701.0</v>
      </c>
      <c r="E74863" s="3">
        <v>960.0</v>
      </c>
      <c r="F74863" s="4">
        <f t="shared" si="1"/>
        <v>44166.40168</v>
      </c>
      <c r="G74863" s="5">
        <f t="shared" si="2"/>
        <v>0</v>
      </c>
    </row>
    <row r="74864" ht="14.25" customHeight="1">
      <c r="A74864" s="1">
        <v>347876.0</v>
      </c>
      <c r="B74864" s="1">
        <v>2069.0</v>
      </c>
      <c r="C74864" s="2">
        <v>44240.63052083334</v>
      </c>
      <c r="D74864" s="1">
        <v>104.0</v>
      </c>
      <c r="E74864" s="3">
        <v>1200.0</v>
      </c>
      <c r="F74864" s="4">
        <f t="shared" si="1"/>
        <v>44013.28641</v>
      </c>
      <c r="G74864" s="5">
        <f t="shared" si="2"/>
        <v>0</v>
      </c>
    </row>
    <row r="74865" ht="14.25" customHeight="1">
      <c r="A74865" s="1">
        <v>347879.0</v>
      </c>
      <c r="B74865" s="1">
        <v>12677.0</v>
      </c>
      <c r="C74865" s="2">
        <v>44240.63271990741</v>
      </c>
      <c r="D74865" s="1">
        <v>3286.0</v>
      </c>
      <c r="E74865" s="3">
        <v>960.0</v>
      </c>
      <c r="F74865" s="4">
        <f t="shared" si="1"/>
        <v>44197.72178</v>
      </c>
      <c r="G74865" s="5">
        <f t="shared" si="2"/>
        <v>0</v>
      </c>
    </row>
    <row r="74866" ht="14.25" customHeight="1">
      <c r="A74866" s="1">
        <v>347882.0</v>
      </c>
      <c r="B74866" s="1">
        <v>10906.0</v>
      </c>
      <c r="C74866" s="2">
        <v>44240.63376157408</v>
      </c>
      <c r="D74866" s="1">
        <v>10783.0</v>
      </c>
      <c r="E74866" s="3">
        <v>1200.0</v>
      </c>
      <c r="F74866" s="4">
        <f t="shared" si="1"/>
        <v>43862.8385</v>
      </c>
      <c r="G74866" s="5">
        <f t="shared" si="2"/>
        <v>0</v>
      </c>
    </row>
    <row r="74867" ht="14.25" customHeight="1">
      <c r="A74867" s="1">
        <v>347885.0</v>
      </c>
      <c r="B74867" s="1">
        <v>11326.0</v>
      </c>
      <c r="C74867" s="2">
        <v>44240.64128472222</v>
      </c>
      <c r="D74867" s="1">
        <v>3788.0</v>
      </c>
      <c r="E74867" s="3">
        <v>1200.0</v>
      </c>
      <c r="F74867" s="4">
        <f t="shared" si="1"/>
        <v>44075.48057</v>
      </c>
      <c r="G74867" s="5">
        <f t="shared" si="2"/>
        <v>0</v>
      </c>
    </row>
    <row r="74868" ht="14.25" customHeight="1">
      <c r="A74868" s="1">
        <v>347891.0</v>
      </c>
      <c r="B74868" s="1">
        <v>1337.0</v>
      </c>
      <c r="C74868" s="2">
        <v>44240.64167824074</v>
      </c>
      <c r="D74868" s="1">
        <v>11700.0</v>
      </c>
      <c r="E74868" s="3">
        <v>1200.0</v>
      </c>
      <c r="F74868" s="4">
        <f t="shared" si="1"/>
        <v>43833.01934</v>
      </c>
      <c r="G74868" s="5">
        <f t="shared" si="2"/>
        <v>0</v>
      </c>
    </row>
    <row r="74869" ht="14.25" customHeight="1">
      <c r="A74869" s="1">
        <v>347896.0</v>
      </c>
      <c r="B74869" s="1">
        <v>7411.0</v>
      </c>
      <c r="C74869" s="2">
        <v>44240.64709490741</v>
      </c>
      <c r="D74869" s="1">
        <v>5952.0</v>
      </c>
      <c r="E74869" s="3">
        <v>1200.0</v>
      </c>
      <c r="F74869" s="4">
        <f t="shared" si="1"/>
        <v>44013.28098</v>
      </c>
      <c r="G74869" s="5">
        <f t="shared" si="2"/>
        <v>0</v>
      </c>
    </row>
    <row r="74870" ht="14.25" customHeight="1">
      <c r="A74870" s="1">
        <v>347900.0</v>
      </c>
      <c r="B74870" s="1">
        <v>6286.0</v>
      </c>
      <c r="C74870" s="2">
        <v>44240.65225694444</v>
      </c>
      <c r="D74870" s="1">
        <v>9309.0</v>
      </c>
      <c r="E74870" s="3">
        <v>1200.0</v>
      </c>
      <c r="F74870" s="4">
        <f t="shared" si="1"/>
        <v>43862.64743</v>
      </c>
      <c r="G74870" s="5">
        <f t="shared" si="2"/>
        <v>0</v>
      </c>
    </row>
    <row r="74871" ht="14.25" customHeight="1">
      <c r="A74871" s="1">
        <v>347901.0</v>
      </c>
      <c r="B74871" s="1">
        <v>3580.0</v>
      </c>
      <c r="C74871" s="2">
        <v>44240.65663194445</v>
      </c>
      <c r="D74871" s="1">
        <v>12798.0</v>
      </c>
      <c r="E74871" s="3">
        <v>1200.0</v>
      </c>
      <c r="F74871" s="4">
        <f t="shared" si="1"/>
        <v>44045.84332</v>
      </c>
      <c r="G74871" s="5">
        <f t="shared" si="2"/>
        <v>0</v>
      </c>
    </row>
    <row r="74872" ht="14.25" customHeight="1">
      <c r="A74872" s="1">
        <v>347902.0</v>
      </c>
      <c r="B74872" s="1">
        <v>2146.0</v>
      </c>
      <c r="C74872" s="2">
        <v>44240.65769675926</v>
      </c>
      <c r="D74872" s="1">
        <v>1737.0</v>
      </c>
      <c r="E74872" s="3">
        <v>960.0</v>
      </c>
      <c r="F74872" s="4">
        <f t="shared" si="1"/>
        <v>43923.04707</v>
      </c>
      <c r="G74872" s="5">
        <f t="shared" si="2"/>
        <v>0</v>
      </c>
    </row>
    <row r="74873" ht="14.25" customHeight="1">
      <c r="A74873" s="1">
        <v>347906.0</v>
      </c>
      <c r="B74873" s="1">
        <v>7930.0</v>
      </c>
      <c r="C74873" s="2">
        <v>44240.66399305555</v>
      </c>
      <c r="D74873" s="1">
        <v>6465.0</v>
      </c>
      <c r="E74873" s="3">
        <v>1200.0</v>
      </c>
      <c r="F74873" s="4">
        <f t="shared" si="1"/>
        <v>44229.59591</v>
      </c>
      <c r="G74873" s="5">
        <f t="shared" si="2"/>
        <v>0</v>
      </c>
    </row>
    <row r="74874" ht="14.25" customHeight="1">
      <c r="A74874" s="1">
        <v>347908.0</v>
      </c>
      <c r="B74874" s="1">
        <v>5601.0</v>
      </c>
      <c r="C74874" s="2">
        <v>44240.66428240741</v>
      </c>
      <c r="D74874" s="1">
        <v>878.0</v>
      </c>
      <c r="E74874" s="3">
        <v>1200.0</v>
      </c>
      <c r="F74874" s="4">
        <f t="shared" si="1"/>
        <v>43922.9691</v>
      </c>
      <c r="G74874" s="5">
        <f t="shared" si="2"/>
        <v>0</v>
      </c>
    </row>
    <row r="74875" ht="14.25" customHeight="1">
      <c r="A74875" s="1">
        <v>347912.0</v>
      </c>
      <c r="B74875" s="1">
        <v>2086.0</v>
      </c>
      <c r="C74875" s="2">
        <v>44240.66689814815</v>
      </c>
      <c r="D74875" s="1">
        <v>10805.0</v>
      </c>
      <c r="E74875" s="3">
        <v>1200.0</v>
      </c>
      <c r="F74875" s="4">
        <f t="shared" si="1"/>
        <v>44075.54738</v>
      </c>
      <c r="G74875" s="5">
        <f t="shared" si="2"/>
        <v>0</v>
      </c>
    </row>
    <row r="74876" ht="14.25" customHeight="1">
      <c r="A74876" s="1">
        <v>347919.0</v>
      </c>
      <c r="B74876" s="1">
        <v>8666.0</v>
      </c>
      <c r="C74876" s="2">
        <v>44240.66756944444</v>
      </c>
      <c r="D74876" s="1">
        <v>11529.0</v>
      </c>
      <c r="E74876" s="3">
        <v>1200.0</v>
      </c>
      <c r="F74876" s="4">
        <f t="shared" si="1"/>
        <v>44166.23838</v>
      </c>
      <c r="G74876" s="5">
        <f t="shared" si="2"/>
        <v>0</v>
      </c>
    </row>
    <row r="74877" ht="14.25" customHeight="1">
      <c r="A74877" s="1">
        <v>347923.0</v>
      </c>
      <c r="B74877" s="1">
        <v>12405.0</v>
      </c>
      <c r="C74877" s="2">
        <v>44240.66811342593</v>
      </c>
      <c r="D74877" s="1">
        <v>2731.0</v>
      </c>
      <c r="E74877" s="3">
        <v>1200.0</v>
      </c>
      <c r="F74877" s="4">
        <f t="shared" si="1"/>
        <v>44198.48699</v>
      </c>
      <c r="G74877" s="5">
        <f t="shared" si="2"/>
        <v>0</v>
      </c>
    </row>
    <row r="74878" ht="14.25" customHeight="1">
      <c r="A74878" s="1">
        <v>347925.0</v>
      </c>
      <c r="B74878" s="1">
        <v>3405.0</v>
      </c>
      <c r="C74878" s="2">
        <v>44240.66917824074</v>
      </c>
      <c r="D74878" s="1">
        <v>3120.0</v>
      </c>
      <c r="E74878" s="3">
        <v>1200.0</v>
      </c>
      <c r="F74878" s="4">
        <f t="shared" si="1"/>
        <v>44136.07809</v>
      </c>
      <c r="G74878" s="5">
        <f t="shared" si="2"/>
        <v>0</v>
      </c>
    </row>
    <row r="74879" ht="14.25" customHeight="1">
      <c r="A74879" s="1">
        <v>347928.0</v>
      </c>
      <c r="B74879" s="1">
        <v>9354.0</v>
      </c>
      <c r="C74879" s="2">
        <v>44240.66925925926</v>
      </c>
      <c r="D74879" s="1">
        <v>2360.0</v>
      </c>
      <c r="E74879" s="3">
        <v>1200.0</v>
      </c>
      <c r="F74879" s="4">
        <f t="shared" si="1"/>
        <v>44136.16164</v>
      </c>
      <c r="G74879" s="5">
        <f t="shared" si="2"/>
        <v>0</v>
      </c>
    </row>
    <row r="74880" ht="14.25" customHeight="1">
      <c r="A74880" s="1">
        <v>347930.0</v>
      </c>
      <c r="B74880" s="1">
        <v>3292.0</v>
      </c>
      <c r="C74880" s="2">
        <v>44240.67046296296</v>
      </c>
      <c r="D74880" s="1">
        <v>13562.0</v>
      </c>
      <c r="E74880" s="3">
        <v>1200.0</v>
      </c>
      <c r="F74880" s="4">
        <f t="shared" si="1"/>
        <v>44197.9212</v>
      </c>
      <c r="G74880" s="5">
        <f t="shared" si="2"/>
        <v>0</v>
      </c>
    </row>
    <row r="74881" ht="14.25" customHeight="1">
      <c r="A74881" s="1">
        <v>347931.0</v>
      </c>
      <c r="B74881" s="1">
        <v>13679.0</v>
      </c>
      <c r="C74881" s="2">
        <v>44240.67203703704</v>
      </c>
      <c r="D74881" s="1">
        <v>8036.0</v>
      </c>
      <c r="E74881" s="3">
        <v>1200.0</v>
      </c>
      <c r="F74881" s="4">
        <f t="shared" si="1"/>
        <v>44167.58483</v>
      </c>
      <c r="G74881" s="5">
        <f t="shared" si="2"/>
        <v>0</v>
      </c>
    </row>
    <row r="74882" ht="14.25" customHeight="1">
      <c r="A74882" s="1">
        <v>347934.0</v>
      </c>
      <c r="B74882" s="1">
        <v>5032.0</v>
      </c>
      <c r="C74882" s="2">
        <v>44240.67564814815</v>
      </c>
      <c r="D74882" s="1">
        <v>3528.0</v>
      </c>
      <c r="E74882" s="3">
        <v>1200.0</v>
      </c>
      <c r="F74882" s="4">
        <f t="shared" si="1"/>
        <v>43832.25354</v>
      </c>
      <c r="G74882" s="5">
        <f t="shared" si="2"/>
        <v>0</v>
      </c>
    </row>
    <row r="74883" ht="14.25" customHeight="1">
      <c r="A74883" s="1">
        <v>347937.0</v>
      </c>
      <c r="B74883" s="1">
        <v>11028.0</v>
      </c>
      <c r="C74883" s="2">
        <v>44240.67605324074</v>
      </c>
      <c r="D74883" s="1">
        <v>10781.0</v>
      </c>
      <c r="E74883" s="3">
        <v>1200.0</v>
      </c>
      <c r="F74883" s="4">
        <f t="shared" si="1"/>
        <v>44076.1685</v>
      </c>
      <c r="G74883" s="5">
        <f t="shared" si="2"/>
        <v>0</v>
      </c>
    </row>
    <row r="74884" ht="14.25" customHeight="1">
      <c r="A74884" s="1">
        <v>347939.0</v>
      </c>
      <c r="B74884" s="1">
        <v>9130.0</v>
      </c>
      <c r="C74884" s="2">
        <v>44240.68074074074</v>
      </c>
      <c r="D74884" s="1">
        <v>13930.0</v>
      </c>
      <c r="E74884" s="3">
        <v>1200.0</v>
      </c>
      <c r="F74884" s="4">
        <f t="shared" si="1"/>
        <v>44228.16572</v>
      </c>
      <c r="G74884" s="5">
        <f t="shared" si="2"/>
        <v>0</v>
      </c>
    </row>
    <row r="74885" ht="14.25" customHeight="1">
      <c r="A74885" s="1">
        <v>347946.0</v>
      </c>
      <c r="B74885" s="1">
        <v>13743.0</v>
      </c>
      <c r="C74885" s="2">
        <v>44240.68079861111</v>
      </c>
      <c r="D74885" s="1">
        <v>10897.0</v>
      </c>
      <c r="E74885" s="3">
        <v>960.0</v>
      </c>
      <c r="F74885" s="4">
        <f t="shared" si="1"/>
        <v>44105.43853</v>
      </c>
      <c r="G74885" s="5">
        <f t="shared" si="2"/>
        <v>0</v>
      </c>
    </row>
    <row r="74886" ht="14.25" customHeight="1">
      <c r="A74886" s="1">
        <v>347950.0</v>
      </c>
      <c r="B74886" s="1">
        <v>1943.0</v>
      </c>
      <c r="C74886" s="2">
        <v>44240.68479166667</v>
      </c>
      <c r="D74886" s="1">
        <v>8364.0</v>
      </c>
      <c r="E74886" s="3">
        <v>1200.0</v>
      </c>
      <c r="F74886" s="4">
        <f t="shared" si="1"/>
        <v>44197.98635</v>
      </c>
      <c r="G74886" s="5">
        <f t="shared" si="2"/>
        <v>0</v>
      </c>
    </row>
    <row r="74887" ht="14.25" customHeight="1">
      <c r="A74887" s="1">
        <v>347951.0</v>
      </c>
      <c r="B74887" s="1">
        <v>13851.0</v>
      </c>
      <c r="C74887" s="2">
        <v>44240.68677083333</v>
      </c>
      <c r="D74887" s="1">
        <v>7964.0</v>
      </c>
      <c r="E74887" s="3">
        <v>960.0</v>
      </c>
      <c r="F74887" s="4">
        <f t="shared" si="1"/>
        <v>44166.44638</v>
      </c>
      <c r="G74887" s="5">
        <f t="shared" si="2"/>
        <v>0</v>
      </c>
    </row>
    <row r="74888" ht="14.25" customHeight="1">
      <c r="A74888" s="1">
        <v>347953.0</v>
      </c>
      <c r="B74888" s="1">
        <v>1808.0</v>
      </c>
      <c r="C74888" s="2">
        <v>44240.68704861111</v>
      </c>
      <c r="D74888" s="1">
        <v>4499.0</v>
      </c>
      <c r="E74888" s="3">
        <v>1200.0</v>
      </c>
      <c r="F74888" s="4">
        <f t="shared" si="1"/>
        <v>44015.75352</v>
      </c>
      <c r="G74888" s="5">
        <f t="shared" si="2"/>
        <v>0</v>
      </c>
    </row>
    <row r="74889" ht="14.25" customHeight="1">
      <c r="A74889" s="1">
        <v>347957.0</v>
      </c>
      <c r="B74889" s="1">
        <v>2026.0</v>
      </c>
      <c r="C74889" s="2">
        <v>44240.6918287037</v>
      </c>
      <c r="D74889" s="1">
        <v>10304.0</v>
      </c>
      <c r="E74889" s="3">
        <v>1200.0</v>
      </c>
      <c r="F74889" s="4">
        <f t="shared" si="1"/>
        <v>43891.91823</v>
      </c>
      <c r="G74889" s="5">
        <f t="shared" si="2"/>
        <v>0</v>
      </c>
    </row>
    <row r="74890" ht="14.25" customHeight="1">
      <c r="A74890" s="1">
        <v>347959.0</v>
      </c>
      <c r="B74890" s="1">
        <v>8819.0</v>
      </c>
      <c r="C74890" s="2">
        <v>44240.69295138889</v>
      </c>
      <c r="D74890" s="1">
        <v>9889.0</v>
      </c>
      <c r="E74890" s="3">
        <v>1200.0</v>
      </c>
      <c r="F74890" s="4">
        <f t="shared" si="1"/>
        <v>44166.99904</v>
      </c>
      <c r="G74890" s="5">
        <f t="shared" si="2"/>
        <v>0</v>
      </c>
    </row>
    <row r="74891" ht="14.25" customHeight="1">
      <c r="A74891" s="1">
        <v>347961.0</v>
      </c>
      <c r="B74891" s="1">
        <v>11062.0</v>
      </c>
      <c r="C74891" s="2">
        <v>44240.69494212963</v>
      </c>
      <c r="D74891" s="1">
        <v>11696.0</v>
      </c>
      <c r="E74891" s="3">
        <v>0.0</v>
      </c>
      <c r="F74891" s="4">
        <f t="shared" si="1"/>
        <v>44136.68851</v>
      </c>
      <c r="G74891" s="5">
        <f t="shared" si="2"/>
        <v>0</v>
      </c>
    </row>
    <row r="74892" ht="14.25" customHeight="1">
      <c r="A74892" s="1">
        <v>347963.0</v>
      </c>
      <c r="B74892" s="1">
        <v>446.0</v>
      </c>
      <c r="C74892" s="2">
        <v>44240.69574074074</v>
      </c>
      <c r="D74892" s="1">
        <v>2598.0</v>
      </c>
      <c r="E74892" s="3">
        <v>1200.0</v>
      </c>
      <c r="F74892" s="4">
        <f t="shared" si="1"/>
        <v>44137.03645</v>
      </c>
      <c r="G74892" s="5">
        <f t="shared" si="2"/>
        <v>0</v>
      </c>
    </row>
    <row r="74893" ht="14.25" customHeight="1">
      <c r="A74893" s="1">
        <v>347967.0</v>
      </c>
      <c r="B74893" s="1">
        <v>5396.0</v>
      </c>
      <c r="C74893" s="2">
        <v>44240.69579861111</v>
      </c>
      <c r="D74893" s="1">
        <v>8662.0</v>
      </c>
      <c r="E74893" s="3">
        <v>1200.0</v>
      </c>
      <c r="F74893" s="4">
        <f t="shared" si="1"/>
        <v>44044.30648</v>
      </c>
      <c r="G74893" s="5">
        <f t="shared" si="2"/>
        <v>0</v>
      </c>
    </row>
    <row r="74894" ht="14.25" customHeight="1">
      <c r="A74894" s="1">
        <v>347973.0</v>
      </c>
      <c r="B74894" s="1">
        <v>4727.0</v>
      </c>
      <c r="C74894" s="2">
        <v>44240.6959375</v>
      </c>
      <c r="D74894" s="1">
        <v>8508.0</v>
      </c>
      <c r="E74894" s="3">
        <v>1200.0</v>
      </c>
      <c r="F74894" s="4">
        <f t="shared" si="1"/>
        <v>43831.42667</v>
      </c>
      <c r="G74894" s="5">
        <f t="shared" si="2"/>
        <v>0</v>
      </c>
    </row>
    <row r="74895" ht="14.25" customHeight="1">
      <c r="A74895" s="1">
        <v>347977.0</v>
      </c>
      <c r="B74895" s="1">
        <v>1396.0</v>
      </c>
      <c r="C74895" s="2">
        <v>44240.70488425926</v>
      </c>
      <c r="D74895" s="1">
        <v>2598.0</v>
      </c>
      <c r="E74895" s="3">
        <v>1200.0</v>
      </c>
      <c r="F74895" s="4">
        <f t="shared" si="1"/>
        <v>44137.03645</v>
      </c>
      <c r="G74895" s="5">
        <f t="shared" si="2"/>
        <v>0</v>
      </c>
    </row>
    <row r="74896" ht="14.25" customHeight="1">
      <c r="A74896" s="1">
        <v>347984.0</v>
      </c>
      <c r="B74896" s="1">
        <v>8255.0</v>
      </c>
      <c r="C74896" s="2">
        <v>44240.7049537037</v>
      </c>
      <c r="D74896" s="1">
        <v>5927.0</v>
      </c>
      <c r="E74896" s="3">
        <v>1200.0</v>
      </c>
      <c r="F74896" s="4">
        <f t="shared" si="1"/>
        <v>43862.03502</v>
      </c>
      <c r="G74896" s="5">
        <f t="shared" si="2"/>
        <v>0</v>
      </c>
    </row>
    <row r="74897" ht="14.25" customHeight="1">
      <c r="A74897" s="1">
        <v>347988.0</v>
      </c>
      <c r="B74897" s="1">
        <v>7275.0</v>
      </c>
      <c r="C74897" s="2">
        <v>44240.70822916667</v>
      </c>
      <c r="D74897" s="1">
        <v>10781.0</v>
      </c>
      <c r="E74897" s="3">
        <v>1200.0</v>
      </c>
      <c r="F74897" s="4">
        <f t="shared" si="1"/>
        <v>44076.1685</v>
      </c>
      <c r="G74897" s="5">
        <f t="shared" si="2"/>
        <v>0</v>
      </c>
    </row>
    <row r="74898" ht="14.25" customHeight="1">
      <c r="A74898" s="1">
        <v>347991.0</v>
      </c>
      <c r="B74898" s="1">
        <v>10689.0</v>
      </c>
      <c r="C74898" s="2">
        <v>44240.70982638889</v>
      </c>
      <c r="D74898" s="1">
        <v>11749.0</v>
      </c>
      <c r="E74898" s="3">
        <v>1200.0</v>
      </c>
      <c r="F74898" s="4">
        <f t="shared" si="1"/>
        <v>44166.34905</v>
      </c>
      <c r="G74898" s="5">
        <f t="shared" si="2"/>
        <v>0</v>
      </c>
    </row>
    <row r="74899" ht="14.25" customHeight="1">
      <c r="A74899" s="1">
        <v>347998.0</v>
      </c>
      <c r="B74899" s="1">
        <v>3996.0</v>
      </c>
      <c r="C74899" s="2">
        <v>44240.71471064815</v>
      </c>
      <c r="D74899" s="1">
        <v>8530.0</v>
      </c>
      <c r="E74899" s="3">
        <v>0.0</v>
      </c>
      <c r="F74899" s="4">
        <f t="shared" si="1"/>
        <v>44136.91083</v>
      </c>
      <c r="G74899" s="5">
        <f t="shared" si="2"/>
        <v>0</v>
      </c>
    </row>
    <row r="74900" ht="14.25" customHeight="1">
      <c r="A74900" s="1">
        <v>347999.0</v>
      </c>
      <c r="B74900" s="1">
        <v>8664.0</v>
      </c>
      <c r="C74900" s="2">
        <v>44240.7178125</v>
      </c>
      <c r="D74900" s="1">
        <v>12268.0</v>
      </c>
      <c r="E74900" s="3">
        <v>960.0</v>
      </c>
      <c r="F74900" s="4">
        <f t="shared" si="1"/>
        <v>44229.74083</v>
      </c>
      <c r="G74900" s="5">
        <f t="shared" si="2"/>
        <v>0</v>
      </c>
    </row>
    <row r="74901" ht="14.25" customHeight="1">
      <c r="A74901" s="1">
        <v>348002.0</v>
      </c>
      <c r="B74901" s="1">
        <v>12006.0</v>
      </c>
      <c r="C74901" s="2">
        <v>44240.71875</v>
      </c>
      <c r="D74901" s="1">
        <v>11922.0</v>
      </c>
      <c r="E74901" s="3">
        <v>1200.0</v>
      </c>
      <c r="F74901" s="4">
        <f t="shared" si="1"/>
        <v>44105.53486</v>
      </c>
      <c r="G74901" s="5">
        <f t="shared" si="2"/>
        <v>0</v>
      </c>
    </row>
    <row r="74902" ht="14.25" customHeight="1">
      <c r="A74902" s="1">
        <v>348015.0</v>
      </c>
      <c r="B74902" s="1">
        <v>8269.0</v>
      </c>
      <c r="C74902" s="2">
        <v>44240.72489583334</v>
      </c>
      <c r="D74902" s="1">
        <v>13813.0</v>
      </c>
      <c r="E74902" s="3">
        <v>1200.0</v>
      </c>
      <c r="F74902" s="4">
        <f t="shared" si="1"/>
        <v>43923.31097</v>
      </c>
      <c r="G74902" s="5">
        <f t="shared" si="2"/>
        <v>0</v>
      </c>
    </row>
    <row r="74903" ht="14.25" customHeight="1">
      <c r="A74903" s="1">
        <v>348016.0</v>
      </c>
      <c r="B74903" s="1">
        <v>9672.0</v>
      </c>
      <c r="C74903" s="2">
        <v>44240.72543981481</v>
      </c>
      <c r="D74903" s="1">
        <v>4947.0</v>
      </c>
      <c r="E74903" s="3">
        <v>1200.0</v>
      </c>
      <c r="F74903" s="4">
        <f t="shared" si="1"/>
        <v>43983.62814</v>
      </c>
      <c r="G74903" s="5">
        <f t="shared" si="2"/>
        <v>0</v>
      </c>
    </row>
    <row r="74904" ht="14.25" customHeight="1">
      <c r="A74904" s="1">
        <v>348020.0</v>
      </c>
      <c r="B74904" s="1">
        <v>12053.0</v>
      </c>
      <c r="C74904" s="2">
        <v>44240.72549768518</v>
      </c>
      <c r="D74904" s="1">
        <v>2338.0</v>
      </c>
      <c r="E74904" s="3">
        <v>960.0</v>
      </c>
      <c r="F74904" s="4">
        <f t="shared" si="1"/>
        <v>43952.0159</v>
      </c>
      <c r="G74904" s="5">
        <f t="shared" si="2"/>
        <v>0</v>
      </c>
    </row>
    <row r="74905" ht="14.25" customHeight="1">
      <c r="A74905" s="1">
        <v>348023.0</v>
      </c>
      <c r="B74905" s="1">
        <v>13223.0</v>
      </c>
      <c r="C74905" s="2">
        <v>44240.72711805555</v>
      </c>
      <c r="D74905" s="1">
        <v>704.0</v>
      </c>
      <c r="E74905" s="3">
        <v>1200.0</v>
      </c>
      <c r="F74905" s="4">
        <f t="shared" si="1"/>
        <v>44075.20332</v>
      </c>
      <c r="G74905" s="5">
        <f t="shared" si="2"/>
        <v>0</v>
      </c>
    </row>
    <row r="74906" ht="14.25" customHeight="1">
      <c r="A74906" s="1">
        <v>348029.0</v>
      </c>
      <c r="B74906" s="1">
        <v>12348.0</v>
      </c>
      <c r="C74906" s="2">
        <v>44240.72721064815</v>
      </c>
      <c r="D74906" s="1">
        <v>13110.0</v>
      </c>
      <c r="E74906" s="3">
        <v>1200.0</v>
      </c>
      <c r="F74906" s="4">
        <f t="shared" si="1"/>
        <v>43831.86384</v>
      </c>
      <c r="G74906" s="5">
        <f t="shared" si="2"/>
        <v>0</v>
      </c>
    </row>
    <row r="74907" ht="14.25" customHeight="1">
      <c r="A74907" s="1">
        <v>348036.0</v>
      </c>
      <c r="B74907" s="1">
        <v>10212.0</v>
      </c>
      <c r="C74907" s="2">
        <v>44240.72836805556</v>
      </c>
      <c r="D74907" s="1">
        <v>12950.0</v>
      </c>
      <c r="E74907" s="3">
        <v>1200.0</v>
      </c>
      <c r="F74907" s="4">
        <f t="shared" si="1"/>
        <v>44166.16981</v>
      </c>
      <c r="G74907" s="5">
        <f t="shared" si="2"/>
        <v>0</v>
      </c>
    </row>
    <row r="74908" ht="14.25" customHeight="1">
      <c r="A74908" s="1">
        <v>348043.0</v>
      </c>
      <c r="B74908" s="1">
        <v>10765.0</v>
      </c>
      <c r="C74908" s="2">
        <v>44240.72885416666</v>
      </c>
      <c r="D74908" s="1">
        <v>8103.0</v>
      </c>
      <c r="E74908" s="3">
        <v>960.0</v>
      </c>
      <c r="F74908" s="4">
        <f t="shared" si="1"/>
        <v>44105.6183</v>
      </c>
      <c r="G74908" s="5">
        <f t="shared" si="2"/>
        <v>0</v>
      </c>
    </row>
    <row r="74909" ht="14.25" customHeight="1">
      <c r="A74909" s="1">
        <v>348047.0</v>
      </c>
      <c r="B74909" s="1">
        <v>7420.0</v>
      </c>
      <c r="C74909" s="2">
        <v>44240.73145833334</v>
      </c>
      <c r="D74909" s="1">
        <v>11954.0</v>
      </c>
      <c r="E74909" s="3">
        <v>0.0</v>
      </c>
      <c r="F74909" s="4">
        <f t="shared" si="1"/>
        <v>43922.16378</v>
      </c>
      <c r="G74909" s="5">
        <f t="shared" si="2"/>
        <v>0</v>
      </c>
    </row>
    <row r="74910" ht="14.25" customHeight="1">
      <c r="A74910" s="1">
        <v>348050.0</v>
      </c>
      <c r="B74910" s="1">
        <v>8231.0</v>
      </c>
      <c r="C74910" s="2">
        <v>44240.73594907407</v>
      </c>
      <c r="D74910" s="1">
        <v>2688.0</v>
      </c>
      <c r="E74910" s="3">
        <v>1200.0</v>
      </c>
      <c r="F74910" s="4">
        <f t="shared" si="1"/>
        <v>44015.97285</v>
      </c>
      <c r="G74910" s="5">
        <f t="shared" si="2"/>
        <v>0</v>
      </c>
    </row>
    <row r="74911" ht="14.25" customHeight="1">
      <c r="A74911" s="1">
        <v>348061.0</v>
      </c>
      <c r="B74911" s="1">
        <v>4139.0</v>
      </c>
      <c r="C74911" s="2">
        <v>44240.74292824074</v>
      </c>
      <c r="D74911" s="1">
        <v>11233.0</v>
      </c>
      <c r="E74911" s="3">
        <v>1200.0</v>
      </c>
      <c r="F74911" s="4">
        <f t="shared" si="1"/>
        <v>44228.1788</v>
      </c>
      <c r="G74911" s="5">
        <f t="shared" si="2"/>
        <v>0</v>
      </c>
    </row>
    <row r="74912" ht="14.25" customHeight="1">
      <c r="A74912" s="1">
        <v>348065.0</v>
      </c>
      <c r="B74912" s="1">
        <v>695.0</v>
      </c>
      <c r="C74912" s="2">
        <v>44240.74402777778</v>
      </c>
      <c r="D74912" s="1">
        <v>5893.0</v>
      </c>
      <c r="E74912" s="3">
        <v>1200.0</v>
      </c>
      <c r="F74912" s="4">
        <f t="shared" si="1"/>
        <v>44075.81169</v>
      </c>
      <c r="G74912" s="5">
        <f t="shared" si="2"/>
        <v>0</v>
      </c>
    </row>
    <row r="74913" ht="14.25" customHeight="1">
      <c r="A74913" s="1">
        <v>348070.0</v>
      </c>
      <c r="B74913" s="1">
        <v>12753.0</v>
      </c>
      <c r="C74913" s="2">
        <v>44240.74552083333</v>
      </c>
      <c r="D74913" s="1">
        <v>7363.0</v>
      </c>
      <c r="E74913" s="3">
        <v>0.0</v>
      </c>
      <c r="F74913" s="4">
        <f t="shared" si="1"/>
        <v>44199.60689</v>
      </c>
      <c r="G74913" s="5">
        <f t="shared" si="2"/>
        <v>0</v>
      </c>
    </row>
    <row r="74914" ht="14.25" customHeight="1">
      <c r="A74914" s="1">
        <v>348075.0</v>
      </c>
      <c r="B74914" s="1">
        <v>6166.0</v>
      </c>
      <c r="C74914" s="2">
        <v>44240.74581018519</v>
      </c>
      <c r="D74914" s="1">
        <v>2360.0</v>
      </c>
      <c r="E74914" s="3">
        <v>1200.0</v>
      </c>
      <c r="F74914" s="4">
        <f t="shared" si="1"/>
        <v>44136.16164</v>
      </c>
      <c r="G74914" s="5">
        <f t="shared" si="2"/>
        <v>0</v>
      </c>
    </row>
    <row r="74915" ht="14.25" customHeight="1">
      <c r="A74915" s="1">
        <v>348080.0</v>
      </c>
      <c r="B74915" s="1">
        <v>8965.0</v>
      </c>
      <c r="C74915" s="2">
        <v>44240.74824074074</v>
      </c>
      <c r="D74915" s="1">
        <v>2405.0</v>
      </c>
      <c r="E74915" s="3">
        <v>1200.0</v>
      </c>
      <c r="F74915" s="4">
        <f t="shared" si="1"/>
        <v>43891.5691</v>
      </c>
      <c r="G74915" s="5">
        <f t="shared" si="2"/>
        <v>0</v>
      </c>
    </row>
    <row r="74916" ht="14.25" customHeight="1">
      <c r="A74916" s="1">
        <v>348083.0</v>
      </c>
      <c r="B74916" s="1">
        <v>3656.0</v>
      </c>
      <c r="C74916" s="2">
        <v>44240.75098379629</v>
      </c>
      <c r="D74916" s="1">
        <v>12156.0</v>
      </c>
      <c r="E74916" s="3">
        <v>1200.0</v>
      </c>
      <c r="F74916" s="4">
        <f t="shared" si="1"/>
        <v>43922.01736</v>
      </c>
      <c r="G74916" s="5">
        <f t="shared" si="2"/>
        <v>0</v>
      </c>
    </row>
    <row r="74917" ht="14.25" customHeight="1">
      <c r="A74917" s="1">
        <v>348087.0</v>
      </c>
      <c r="B74917" s="1">
        <v>12329.0</v>
      </c>
      <c r="C74917" s="2">
        <v>44240.75217592593</v>
      </c>
      <c r="D74917" s="1">
        <v>3286.0</v>
      </c>
      <c r="E74917" s="3">
        <v>1200.0</v>
      </c>
      <c r="F74917" s="4">
        <f t="shared" si="1"/>
        <v>44197.72178</v>
      </c>
      <c r="G74917" s="5">
        <f t="shared" si="2"/>
        <v>0</v>
      </c>
    </row>
    <row r="74918" ht="14.25" customHeight="1">
      <c r="A74918" s="1">
        <v>348092.0</v>
      </c>
      <c r="B74918" s="1">
        <v>9771.0</v>
      </c>
      <c r="C74918" s="2">
        <v>44240.75260416666</v>
      </c>
      <c r="D74918" s="1">
        <v>3224.0</v>
      </c>
      <c r="E74918" s="3">
        <v>1200.0</v>
      </c>
      <c r="F74918" s="4">
        <f t="shared" si="1"/>
        <v>44136.47023</v>
      </c>
      <c r="G74918" s="5">
        <f t="shared" si="2"/>
        <v>0</v>
      </c>
    </row>
    <row r="74919" ht="14.25" customHeight="1">
      <c r="A74919" s="1">
        <v>348096.0</v>
      </c>
      <c r="B74919" s="1">
        <v>13494.0</v>
      </c>
      <c r="C74919" s="2">
        <v>44240.75630787037</v>
      </c>
      <c r="D74919" s="1">
        <v>11749.0</v>
      </c>
      <c r="E74919" s="3">
        <v>0.0</v>
      </c>
      <c r="F74919" s="4">
        <f t="shared" si="1"/>
        <v>44166.34905</v>
      </c>
      <c r="G74919" s="5">
        <f t="shared" si="2"/>
        <v>0</v>
      </c>
    </row>
    <row r="74920" ht="14.25" customHeight="1">
      <c r="A74920" s="1">
        <v>348098.0</v>
      </c>
      <c r="B74920" s="1">
        <v>4859.0</v>
      </c>
      <c r="C74920" s="2">
        <v>44240.75706018518</v>
      </c>
      <c r="D74920" s="1">
        <v>10138.0</v>
      </c>
      <c r="E74920" s="3">
        <v>1200.0</v>
      </c>
      <c r="F74920" s="4">
        <f t="shared" si="1"/>
        <v>44230.8436</v>
      </c>
      <c r="G74920" s="5">
        <f t="shared" si="2"/>
        <v>0</v>
      </c>
    </row>
    <row r="74921" ht="14.25" customHeight="1">
      <c r="A74921" s="1">
        <v>348100.0</v>
      </c>
      <c r="B74921" s="1">
        <v>4353.0</v>
      </c>
      <c r="C74921" s="2">
        <v>44240.7596875</v>
      </c>
      <c r="D74921" s="1">
        <v>10193.0</v>
      </c>
      <c r="E74921" s="3">
        <v>1200.0</v>
      </c>
      <c r="F74921" s="4">
        <f t="shared" si="1"/>
        <v>44197.19719</v>
      </c>
      <c r="G74921" s="5">
        <f t="shared" si="2"/>
        <v>0</v>
      </c>
    </row>
    <row r="74922" ht="14.25" customHeight="1">
      <c r="A74922" s="1">
        <v>348106.0</v>
      </c>
      <c r="B74922" s="1">
        <v>948.0</v>
      </c>
      <c r="C74922" s="2">
        <v>44240.76024305556</v>
      </c>
      <c r="D74922" s="1">
        <v>12046.0</v>
      </c>
      <c r="E74922" s="3">
        <v>1200.0</v>
      </c>
      <c r="F74922" s="4">
        <f t="shared" si="1"/>
        <v>44228.55756</v>
      </c>
      <c r="G74922" s="5">
        <f t="shared" si="2"/>
        <v>0</v>
      </c>
    </row>
    <row r="74923" ht="14.25" customHeight="1">
      <c r="A74923" s="1">
        <v>348107.0</v>
      </c>
      <c r="B74923" s="1">
        <v>541.0</v>
      </c>
      <c r="C74923" s="2">
        <v>44240.76559027778</v>
      </c>
      <c r="D74923" s="1">
        <v>6210.0</v>
      </c>
      <c r="E74923" s="3">
        <v>1200.0</v>
      </c>
      <c r="F74923" s="4">
        <f t="shared" si="1"/>
        <v>43922.6284</v>
      </c>
      <c r="G74923" s="5">
        <f t="shared" si="2"/>
        <v>0</v>
      </c>
    </row>
    <row r="74924" ht="14.25" customHeight="1">
      <c r="A74924" s="1">
        <v>348110.0</v>
      </c>
      <c r="B74924" s="1">
        <v>5300.0</v>
      </c>
      <c r="C74924" s="2">
        <v>44240.76862268519</v>
      </c>
      <c r="D74924" s="1">
        <v>13110.0</v>
      </c>
      <c r="E74924" s="3">
        <v>1200.0</v>
      </c>
      <c r="F74924" s="4">
        <f t="shared" si="1"/>
        <v>43831.86384</v>
      </c>
      <c r="G74924" s="5">
        <f t="shared" si="2"/>
        <v>0</v>
      </c>
    </row>
    <row r="74925" ht="14.25" customHeight="1">
      <c r="A74925" s="1">
        <v>348111.0</v>
      </c>
      <c r="B74925" s="1">
        <v>6583.0</v>
      </c>
      <c r="C74925" s="2">
        <v>44240.77037037037</v>
      </c>
      <c r="D74925" s="1">
        <v>704.0</v>
      </c>
      <c r="E74925" s="3">
        <v>0.0</v>
      </c>
      <c r="F74925" s="4">
        <f t="shared" si="1"/>
        <v>44075.20332</v>
      </c>
      <c r="G74925" s="5">
        <f t="shared" si="2"/>
        <v>0</v>
      </c>
    </row>
    <row r="74926" ht="14.25" customHeight="1">
      <c r="A74926" s="1">
        <v>348116.0</v>
      </c>
      <c r="B74926" s="1">
        <v>8568.0</v>
      </c>
      <c r="C74926" s="2">
        <v>44240.77167824074</v>
      </c>
      <c r="D74926" s="1">
        <v>5893.0</v>
      </c>
      <c r="E74926" s="3">
        <v>1200.0</v>
      </c>
      <c r="F74926" s="4">
        <f t="shared" si="1"/>
        <v>44075.81169</v>
      </c>
      <c r="G74926" s="5">
        <f t="shared" si="2"/>
        <v>0</v>
      </c>
    </row>
    <row r="74927" ht="14.25" customHeight="1">
      <c r="A74927" s="1">
        <v>348119.0</v>
      </c>
      <c r="B74927" s="1">
        <v>7654.0</v>
      </c>
      <c r="C74927" s="2">
        <v>44240.78028935185</v>
      </c>
      <c r="D74927" s="1">
        <v>9086.0</v>
      </c>
      <c r="E74927" s="3">
        <v>1200.0</v>
      </c>
      <c r="F74927" s="4">
        <f t="shared" si="1"/>
        <v>43952.75179</v>
      </c>
      <c r="G74927" s="5">
        <f t="shared" si="2"/>
        <v>0</v>
      </c>
    </row>
    <row r="74928" ht="14.25" customHeight="1">
      <c r="A74928" s="1">
        <v>348123.0</v>
      </c>
      <c r="B74928" s="1">
        <v>6878.0</v>
      </c>
      <c r="C74928" s="2">
        <v>44240.78048611111</v>
      </c>
      <c r="D74928" s="1">
        <v>12523.0</v>
      </c>
      <c r="E74928" s="3">
        <v>0.0</v>
      </c>
      <c r="F74928" s="4">
        <f t="shared" si="1"/>
        <v>44105.08382</v>
      </c>
      <c r="G74928" s="5">
        <f t="shared" si="2"/>
        <v>0</v>
      </c>
    </row>
    <row r="74929" ht="14.25" customHeight="1">
      <c r="A74929" s="1">
        <v>348129.0</v>
      </c>
      <c r="B74929" s="1">
        <v>988.0</v>
      </c>
      <c r="C74929" s="2">
        <v>44240.78357638889</v>
      </c>
      <c r="D74929" s="1">
        <v>6025.0</v>
      </c>
      <c r="E74929" s="3">
        <v>0.0</v>
      </c>
      <c r="F74929" s="4">
        <f t="shared" si="1"/>
        <v>44136.58736</v>
      </c>
      <c r="G74929" s="5">
        <f t="shared" si="2"/>
        <v>0</v>
      </c>
    </row>
    <row r="74930" ht="14.25" customHeight="1">
      <c r="A74930" s="1">
        <v>348136.0</v>
      </c>
      <c r="B74930" s="1">
        <v>511.0</v>
      </c>
      <c r="C74930" s="2">
        <v>44240.78369212963</v>
      </c>
      <c r="D74930" s="1">
        <v>12504.0</v>
      </c>
      <c r="E74930" s="3">
        <v>1200.0</v>
      </c>
      <c r="F74930" s="4">
        <f t="shared" si="1"/>
        <v>43833.39757</v>
      </c>
      <c r="G74930" s="5">
        <f t="shared" si="2"/>
        <v>0</v>
      </c>
    </row>
    <row r="74931" ht="14.25" customHeight="1">
      <c r="A74931" s="1">
        <v>348139.0</v>
      </c>
      <c r="B74931" s="1">
        <v>5264.0</v>
      </c>
      <c r="C74931" s="2">
        <v>44240.78457175926</v>
      </c>
      <c r="D74931" s="1">
        <v>12094.0</v>
      </c>
      <c r="E74931" s="3">
        <v>1200.0</v>
      </c>
      <c r="F74931" s="4">
        <f t="shared" si="1"/>
        <v>44167.37525</v>
      </c>
      <c r="G74931" s="5">
        <f t="shared" si="2"/>
        <v>0</v>
      </c>
    </row>
    <row r="74932" ht="14.25" customHeight="1">
      <c r="A74932" s="1">
        <v>348142.0</v>
      </c>
      <c r="B74932" s="1">
        <v>12520.0</v>
      </c>
      <c r="C74932" s="2">
        <v>44240.78878472222</v>
      </c>
      <c r="D74932" s="1">
        <v>10803.0</v>
      </c>
      <c r="E74932" s="3">
        <v>1200.0</v>
      </c>
      <c r="F74932" s="4">
        <f t="shared" si="1"/>
        <v>44044.3623</v>
      </c>
      <c r="G74932" s="5">
        <f t="shared" si="2"/>
        <v>0</v>
      </c>
    </row>
    <row r="74933" ht="14.25" customHeight="1">
      <c r="A74933" s="1">
        <v>348143.0</v>
      </c>
      <c r="B74933" s="1">
        <v>8807.0</v>
      </c>
      <c r="C74933" s="2">
        <v>44240.79225694444</v>
      </c>
      <c r="D74933" s="1">
        <v>2953.0</v>
      </c>
      <c r="E74933" s="3">
        <v>1200.0</v>
      </c>
      <c r="F74933" s="4">
        <f t="shared" si="1"/>
        <v>44105.43088</v>
      </c>
      <c r="G74933" s="5">
        <f t="shared" si="2"/>
        <v>0</v>
      </c>
    </row>
    <row r="74934" ht="14.25" customHeight="1">
      <c r="A74934" s="1">
        <v>348149.0</v>
      </c>
      <c r="B74934" s="1">
        <v>10282.0</v>
      </c>
      <c r="C74934" s="2">
        <v>44240.79255787037</v>
      </c>
      <c r="D74934" s="1">
        <v>4283.0</v>
      </c>
      <c r="E74934" s="3">
        <v>1200.0</v>
      </c>
      <c r="F74934" s="4">
        <f t="shared" si="1"/>
        <v>43983.64959</v>
      </c>
      <c r="G74934" s="5">
        <f t="shared" si="2"/>
        <v>0</v>
      </c>
    </row>
    <row r="74935" ht="14.25" customHeight="1">
      <c r="A74935" s="1">
        <v>348150.0</v>
      </c>
      <c r="B74935" s="1">
        <v>1422.0</v>
      </c>
      <c r="C74935" s="2">
        <v>44240.7933449074</v>
      </c>
      <c r="D74935" s="1">
        <v>9309.0</v>
      </c>
      <c r="E74935" s="3">
        <v>1200.0</v>
      </c>
      <c r="F74935" s="4">
        <f t="shared" si="1"/>
        <v>43862.64743</v>
      </c>
      <c r="G74935" s="5">
        <f t="shared" si="2"/>
        <v>0</v>
      </c>
    </row>
    <row r="74936" ht="14.25" customHeight="1">
      <c r="A74936" s="1">
        <v>348156.0</v>
      </c>
      <c r="B74936" s="1">
        <v>4041.0</v>
      </c>
      <c r="C74936" s="2">
        <v>44240.79510416667</v>
      </c>
      <c r="D74936" s="1">
        <v>13930.0</v>
      </c>
      <c r="E74936" s="3">
        <v>1200.0</v>
      </c>
      <c r="F74936" s="4">
        <f t="shared" si="1"/>
        <v>44228.16572</v>
      </c>
      <c r="G74936" s="5">
        <f t="shared" si="2"/>
        <v>0</v>
      </c>
    </row>
    <row r="74937" ht="14.25" customHeight="1">
      <c r="A74937" s="1">
        <v>348166.0</v>
      </c>
      <c r="B74937" s="1">
        <v>12515.0</v>
      </c>
      <c r="C74937" s="2">
        <v>44240.80108796297</v>
      </c>
      <c r="D74937" s="1">
        <v>10860.0</v>
      </c>
      <c r="E74937" s="3">
        <v>1200.0</v>
      </c>
      <c r="F74937" s="4">
        <f t="shared" si="1"/>
        <v>44229.13188</v>
      </c>
      <c r="G74937" s="5">
        <f t="shared" si="2"/>
        <v>0</v>
      </c>
    </row>
    <row r="74938" ht="14.25" customHeight="1">
      <c r="A74938" s="1">
        <v>348172.0</v>
      </c>
      <c r="B74938" s="1">
        <v>10131.0</v>
      </c>
      <c r="C74938" s="2">
        <v>44240.80114583333</v>
      </c>
      <c r="D74938" s="1">
        <v>11529.0</v>
      </c>
      <c r="E74938" s="3">
        <v>1200.0</v>
      </c>
      <c r="F74938" s="4">
        <f t="shared" si="1"/>
        <v>44166.23838</v>
      </c>
      <c r="G74938" s="5">
        <f t="shared" si="2"/>
        <v>0</v>
      </c>
    </row>
    <row r="74939" ht="14.25" customHeight="1">
      <c r="A74939" s="1">
        <v>348174.0</v>
      </c>
      <c r="B74939" s="1">
        <v>2325.0</v>
      </c>
      <c r="C74939" s="2">
        <v>44240.80831018519</v>
      </c>
      <c r="D74939" s="1">
        <v>13670.0</v>
      </c>
      <c r="E74939" s="3">
        <v>1200.0</v>
      </c>
      <c r="F74939" s="4">
        <f t="shared" si="1"/>
        <v>44014.36549</v>
      </c>
      <c r="G74939" s="5">
        <f t="shared" si="2"/>
        <v>0</v>
      </c>
    </row>
    <row r="74940" ht="14.25" customHeight="1">
      <c r="A74940" s="1">
        <v>348179.0</v>
      </c>
      <c r="B74940" s="1">
        <v>6454.0</v>
      </c>
      <c r="C74940" s="2">
        <v>44240.80900462963</v>
      </c>
      <c r="D74940" s="1">
        <v>9911.0</v>
      </c>
      <c r="E74940" s="3">
        <v>1200.0</v>
      </c>
      <c r="F74940" s="4">
        <f t="shared" si="1"/>
        <v>44228.86885</v>
      </c>
      <c r="G74940" s="5">
        <f t="shared" si="2"/>
        <v>0</v>
      </c>
    </row>
    <row r="74941" ht="14.25" customHeight="1">
      <c r="A74941" s="1">
        <v>348182.0</v>
      </c>
      <c r="B74941" s="1">
        <v>10282.0</v>
      </c>
      <c r="C74941" s="2">
        <v>44240.81</v>
      </c>
      <c r="D74941" s="1">
        <v>13906.0</v>
      </c>
      <c r="E74941" s="3">
        <v>1200.0</v>
      </c>
      <c r="F74941" s="4">
        <f t="shared" si="1"/>
        <v>44166.63192</v>
      </c>
      <c r="G74941" s="5">
        <f t="shared" si="2"/>
        <v>0</v>
      </c>
    </row>
    <row r="74942" ht="14.25" customHeight="1">
      <c r="A74942" s="1">
        <v>348189.0</v>
      </c>
      <c r="B74942" s="1">
        <v>5032.0</v>
      </c>
      <c r="C74942" s="2">
        <v>44240.81003472222</v>
      </c>
      <c r="D74942" s="1">
        <v>11214.0</v>
      </c>
      <c r="E74942" s="3">
        <v>1200.0</v>
      </c>
      <c r="F74942" s="4">
        <f t="shared" si="1"/>
        <v>44136.09425</v>
      </c>
      <c r="G74942" s="5">
        <f t="shared" si="2"/>
        <v>0</v>
      </c>
    </row>
    <row r="74943" ht="14.25" customHeight="1">
      <c r="A74943" s="1">
        <v>348190.0</v>
      </c>
      <c r="B74943" s="1">
        <v>6732.0</v>
      </c>
      <c r="C74943" s="2">
        <v>44240.81186342592</v>
      </c>
      <c r="D74943" s="1">
        <v>9889.0</v>
      </c>
      <c r="E74943" s="3">
        <v>1200.0</v>
      </c>
      <c r="F74943" s="4">
        <f t="shared" si="1"/>
        <v>44166.99904</v>
      </c>
      <c r="G74943" s="5">
        <f t="shared" si="2"/>
        <v>0</v>
      </c>
    </row>
    <row r="74944" ht="14.25" customHeight="1">
      <c r="A74944" s="1">
        <v>348192.0</v>
      </c>
      <c r="B74944" s="1">
        <v>9204.0</v>
      </c>
      <c r="C74944" s="2">
        <v>44240.81356481482</v>
      </c>
      <c r="D74944" s="1">
        <v>4730.0</v>
      </c>
      <c r="E74944" s="3">
        <v>1200.0</v>
      </c>
      <c r="F74944" s="4">
        <f t="shared" si="1"/>
        <v>44228.86376</v>
      </c>
      <c r="G74944" s="5">
        <f t="shared" si="2"/>
        <v>0</v>
      </c>
    </row>
    <row r="74945" ht="14.25" customHeight="1">
      <c r="A74945" s="1">
        <v>348198.0</v>
      </c>
      <c r="B74945" s="1">
        <v>6537.0</v>
      </c>
      <c r="C74945" s="2">
        <v>44240.8170949074</v>
      </c>
      <c r="D74945" s="1">
        <v>12030.0</v>
      </c>
      <c r="E74945" s="3">
        <v>1200.0</v>
      </c>
      <c r="F74945" s="4">
        <f t="shared" si="1"/>
        <v>43832.41263</v>
      </c>
      <c r="G74945" s="5">
        <f t="shared" si="2"/>
        <v>0</v>
      </c>
    </row>
    <row r="74946" ht="14.25" customHeight="1">
      <c r="A74946" s="1">
        <v>348199.0</v>
      </c>
      <c r="B74946" s="1">
        <v>1609.0</v>
      </c>
      <c r="C74946" s="2">
        <v>44240.81944444445</v>
      </c>
      <c r="D74946" s="1">
        <v>12046.0</v>
      </c>
      <c r="E74946" s="3">
        <v>1200.0</v>
      </c>
      <c r="F74946" s="4">
        <f t="shared" si="1"/>
        <v>44228.55756</v>
      </c>
      <c r="G74946" s="5">
        <f t="shared" si="2"/>
        <v>0</v>
      </c>
    </row>
    <row r="74947" ht="14.25" customHeight="1">
      <c r="A74947" s="1">
        <v>348201.0</v>
      </c>
      <c r="B74947" s="1">
        <v>2409.0</v>
      </c>
      <c r="C74947" s="2">
        <v>44240.82577546296</v>
      </c>
      <c r="D74947" s="1">
        <v>11529.0</v>
      </c>
      <c r="E74947" s="3">
        <v>1200.0</v>
      </c>
      <c r="F74947" s="4">
        <f t="shared" si="1"/>
        <v>44166.23838</v>
      </c>
      <c r="G74947" s="5">
        <f t="shared" si="2"/>
        <v>0</v>
      </c>
    </row>
    <row r="74948" ht="14.25" customHeight="1">
      <c r="A74948" s="1">
        <v>348204.0</v>
      </c>
      <c r="B74948" s="1">
        <v>9410.0</v>
      </c>
      <c r="C74948" s="2">
        <v>44240.82756944445</v>
      </c>
      <c r="D74948" s="1">
        <v>11329.0</v>
      </c>
      <c r="E74948" s="3">
        <v>1200.0</v>
      </c>
      <c r="F74948" s="4">
        <f t="shared" si="1"/>
        <v>43983.59655</v>
      </c>
      <c r="G74948" s="5">
        <f t="shared" si="2"/>
        <v>0</v>
      </c>
    </row>
    <row r="74949" ht="14.25" customHeight="1">
      <c r="A74949" s="1">
        <v>348209.0</v>
      </c>
      <c r="B74949" s="1">
        <v>13601.0</v>
      </c>
      <c r="C74949" s="2">
        <v>44240.83034722223</v>
      </c>
      <c r="D74949" s="1">
        <v>4476.0</v>
      </c>
      <c r="E74949" s="3">
        <v>1200.0</v>
      </c>
      <c r="F74949" s="4">
        <f t="shared" si="1"/>
        <v>44014.17257</v>
      </c>
      <c r="G74949" s="5">
        <f t="shared" si="2"/>
        <v>0</v>
      </c>
    </row>
    <row r="74950" ht="14.25" customHeight="1">
      <c r="A74950" s="1">
        <v>348214.0</v>
      </c>
      <c r="B74950" s="1">
        <v>11970.0</v>
      </c>
      <c r="C74950" s="2">
        <v>44240.83112268519</v>
      </c>
      <c r="D74950" s="1">
        <v>12156.0</v>
      </c>
      <c r="E74950" s="3">
        <v>1200.0</v>
      </c>
      <c r="F74950" s="4">
        <f t="shared" si="1"/>
        <v>43922.01736</v>
      </c>
      <c r="G74950" s="5">
        <f t="shared" si="2"/>
        <v>0</v>
      </c>
    </row>
    <row r="74951" ht="14.25" customHeight="1">
      <c r="A74951" s="1">
        <v>348218.0</v>
      </c>
      <c r="B74951" s="1">
        <v>8529.0</v>
      </c>
      <c r="C74951" s="2">
        <v>44240.83565972222</v>
      </c>
      <c r="D74951" s="1">
        <v>5709.0</v>
      </c>
      <c r="E74951" s="3">
        <v>1200.0</v>
      </c>
      <c r="F74951" s="4">
        <f t="shared" si="1"/>
        <v>44166.08137</v>
      </c>
      <c r="G74951" s="5">
        <f t="shared" si="2"/>
        <v>0</v>
      </c>
    </row>
    <row r="74952" ht="14.25" customHeight="1">
      <c r="A74952" s="1">
        <v>348223.0</v>
      </c>
      <c r="B74952" s="1">
        <v>3551.0</v>
      </c>
      <c r="C74952" s="2">
        <v>44240.84017361111</v>
      </c>
      <c r="D74952" s="1">
        <v>6465.0</v>
      </c>
      <c r="E74952" s="3">
        <v>1200.0</v>
      </c>
      <c r="F74952" s="4">
        <f t="shared" si="1"/>
        <v>44229.59591</v>
      </c>
      <c r="G74952" s="5">
        <f t="shared" si="2"/>
        <v>0</v>
      </c>
    </row>
    <row r="74953" ht="14.25" customHeight="1">
      <c r="A74953" s="1">
        <v>348227.0</v>
      </c>
      <c r="B74953" s="1">
        <v>3137.0</v>
      </c>
      <c r="C74953" s="2">
        <v>44240.84454861111</v>
      </c>
      <c r="D74953" s="1">
        <v>704.0</v>
      </c>
      <c r="E74953" s="3">
        <v>1200.0</v>
      </c>
      <c r="F74953" s="4">
        <f t="shared" si="1"/>
        <v>44075.20332</v>
      </c>
      <c r="G74953" s="5">
        <f t="shared" si="2"/>
        <v>0</v>
      </c>
    </row>
    <row r="74954" ht="14.25" customHeight="1">
      <c r="A74954" s="1">
        <v>348234.0</v>
      </c>
      <c r="B74954" s="1">
        <v>12922.0</v>
      </c>
      <c r="C74954" s="2">
        <v>44240.845625</v>
      </c>
      <c r="D74954" s="1">
        <v>13731.0</v>
      </c>
      <c r="E74954" s="3">
        <v>1200.0</v>
      </c>
      <c r="F74954" s="4">
        <f t="shared" si="1"/>
        <v>44168.80286</v>
      </c>
      <c r="G74954" s="5">
        <f t="shared" si="2"/>
        <v>0</v>
      </c>
    </row>
    <row r="74955" ht="14.25" customHeight="1">
      <c r="A74955" s="1">
        <v>348235.0</v>
      </c>
      <c r="B74955" s="1">
        <v>10759.0</v>
      </c>
      <c r="C74955" s="2">
        <v>44240.84993055555</v>
      </c>
      <c r="D74955" s="1">
        <v>10869.0</v>
      </c>
      <c r="E74955" s="3">
        <v>960.0</v>
      </c>
      <c r="F74955" s="4">
        <f t="shared" si="1"/>
        <v>44105.63899</v>
      </c>
      <c r="G74955" s="5">
        <f t="shared" si="2"/>
        <v>0</v>
      </c>
    </row>
    <row r="74956" ht="14.25" customHeight="1">
      <c r="A74956" s="1">
        <v>348240.0</v>
      </c>
      <c r="B74956" s="1">
        <v>10787.0</v>
      </c>
      <c r="C74956" s="2">
        <v>44240.85010416667</v>
      </c>
      <c r="D74956" s="1">
        <v>11388.0</v>
      </c>
      <c r="E74956" s="3">
        <v>1200.0</v>
      </c>
      <c r="F74956" s="4">
        <f t="shared" si="1"/>
        <v>44136.66705</v>
      </c>
      <c r="G74956" s="5">
        <f t="shared" si="2"/>
        <v>0</v>
      </c>
    </row>
    <row r="74957" ht="14.25" customHeight="1">
      <c r="A74957" s="1">
        <v>348241.0</v>
      </c>
      <c r="B74957" s="1">
        <v>2352.0</v>
      </c>
      <c r="C74957" s="2">
        <v>44240.8565162037</v>
      </c>
      <c r="D74957" s="1">
        <v>5893.0</v>
      </c>
      <c r="E74957" s="3">
        <v>1200.0</v>
      </c>
      <c r="F74957" s="4">
        <f t="shared" si="1"/>
        <v>44075.81169</v>
      </c>
      <c r="G74957" s="5">
        <f t="shared" si="2"/>
        <v>0</v>
      </c>
    </row>
    <row r="74958" ht="14.25" customHeight="1">
      <c r="A74958" s="1">
        <v>348244.0</v>
      </c>
      <c r="B74958" s="1">
        <v>13712.0</v>
      </c>
      <c r="C74958" s="2">
        <v>44240.86072916666</v>
      </c>
      <c r="D74958" s="1">
        <v>4725.0</v>
      </c>
      <c r="E74958" s="3">
        <v>1200.0</v>
      </c>
      <c r="F74958" s="4">
        <f t="shared" si="1"/>
        <v>44229.47729</v>
      </c>
      <c r="G74958" s="5">
        <f t="shared" si="2"/>
        <v>0</v>
      </c>
    </row>
    <row r="74959" ht="14.25" customHeight="1">
      <c r="A74959" s="1">
        <v>348246.0</v>
      </c>
      <c r="B74959" s="1">
        <v>9723.0</v>
      </c>
      <c r="C74959" s="2">
        <v>44240.86134259259</v>
      </c>
      <c r="D74959" s="1">
        <v>12046.0</v>
      </c>
      <c r="E74959" s="3">
        <v>1200.0</v>
      </c>
      <c r="F74959" s="4">
        <f t="shared" si="1"/>
        <v>44228.55756</v>
      </c>
      <c r="G74959" s="5">
        <f t="shared" si="2"/>
        <v>0</v>
      </c>
    </row>
    <row r="74960" ht="14.25" customHeight="1">
      <c r="A74960" s="1">
        <v>348247.0</v>
      </c>
      <c r="B74960" s="1">
        <v>5377.0</v>
      </c>
      <c r="C74960" s="2">
        <v>44240.86575231481</v>
      </c>
      <c r="D74960" s="1">
        <v>4284.0</v>
      </c>
      <c r="E74960" s="3">
        <v>1200.0</v>
      </c>
      <c r="F74960" s="4">
        <f t="shared" si="1"/>
        <v>43922.83847</v>
      </c>
      <c r="G74960" s="5">
        <f t="shared" si="2"/>
        <v>0</v>
      </c>
    </row>
    <row r="74961" ht="14.25" customHeight="1">
      <c r="A74961" s="1">
        <v>348250.0</v>
      </c>
      <c r="B74961" s="1">
        <v>13870.0</v>
      </c>
      <c r="C74961" s="2">
        <v>44240.86581018518</v>
      </c>
      <c r="D74961" s="1">
        <v>11388.0</v>
      </c>
      <c r="E74961" s="3">
        <v>1200.0</v>
      </c>
      <c r="F74961" s="4">
        <f t="shared" si="1"/>
        <v>44136.66705</v>
      </c>
      <c r="G74961" s="5">
        <f t="shared" si="2"/>
        <v>0</v>
      </c>
    </row>
    <row r="74962" ht="14.25" customHeight="1">
      <c r="A74962" s="1">
        <v>348252.0</v>
      </c>
      <c r="B74962" s="1">
        <v>2474.0</v>
      </c>
      <c r="C74962" s="2">
        <v>44240.86762731482</v>
      </c>
      <c r="D74962" s="1">
        <v>831.0</v>
      </c>
      <c r="E74962" s="3">
        <v>1200.0</v>
      </c>
      <c r="F74962" s="4">
        <f t="shared" si="1"/>
        <v>43952.33463</v>
      </c>
      <c r="G74962" s="5">
        <f t="shared" si="2"/>
        <v>0</v>
      </c>
    </row>
    <row r="74963" ht="14.25" customHeight="1">
      <c r="A74963" s="1">
        <v>348257.0</v>
      </c>
      <c r="B74963" s="1">
        <v>762.0</v>
      </c>
      <c r="C74963" s="2">
        <v>44240.87861111111</v>
      </c>
      <c r="D74963" s="1">
        <v>5265.0</v>
      </c>
      <c r="E74963" s="3">
        <v>0.0</v>
      </c>
      <c r="F74963" s="4">
        <f t="shared" si="1"/>
        <v>44197.07179</v>
      </c>
      <c r="G74963" s="5">
        <f t="shared" si="2"/>
        <v>0</v>
      </c>
    </row>
    <row r="74964" ht="14.25" customHeight="1">
      <c r="A74964" s="1">
        <v>348259.0</v>
      </c>
      <c r="B74964" s="1">
        <v>11156.0</v>
      </c>
      <c r="C74964" s="2">
        <v>44240.87905092593</v>
      </c>
      <c r="D74964" s="1">
        <v>704.0</v>
      </c>
      <c r="E74964" s="3">
        <v>1200.0</v>
      </c>
      <c r="F74964" s="4">
        <f t="shared" si="1"/>
        <v>44075.20332</v>
      </c>
      <c r="G74964" s="5">
        <f t="shared" si="2"/>
        <v>0</v>
      </c>
    </row>
    <row r="74965" ht="14.25" customHeight="1">
      <c r="A74965" s="1">
        <v>348261.0</v>
      </c>
      <c r="B74965" s="1">
        <v>4918.0</v>
      </c>
      <c r="C74965" s="2">
        <v>44240.88456018519</v>
      </c>
      <c r="D74965" s="1">
        <v>6204.0</v>
      </c>
      <c r="E74965" s="3">
        <v>1200.0</v>
      </c>
      <c r="F74965" s="4">
        <f t="shared" si="1"/>
        <v>43983.43541</v>
      </c>
      <c r="G74965" s="5">
        <f t="shared" si="2"/>
        <v>0</v>
      </c>
    </row>
    <row r="74966" ht="14.25" customHeight="1">
      <c r="A74966" s="1">
        <v>348264.0</v>
      </c>
      <c r="B74966" s="1">
        <v>6777.0</v>
      </c>
      <c r="C74966" s="2">
        <v>44240.88835648148</v>
      </c>
      <c r="D74966" s="1">
        <v>11700.0</v>
      </c>
      <c r="E74966" s="3">
        <v>0.0</v>
      </c>
      <c r="F74966" s="4">
        <f t="shared" si="1"/>
        <v>43833.01934</v>
      </c>
      <c r="G74966" s="5">
        <f t="shared" si="2"/>
        <v>0</v>
      </c>
    </row>
    <row r="74967" ht="14.25" customHeight="1">
      <c r="A74967" s="1">
        <v>348266.0</v>
      </c>
      <c r="B74967" s="1">
        <v>8868.0</v>
      </c>
      <c r="C74967" s="2">
        <v>44240.88862268518</v>
      </c>
      <c r="D74967" s="1">
        <v>13110.0</v>
      </c>
      <c r="E74967" s="3">
        <v>1200.0</v>
      </c>
      <c r="F74967" s="4">
        <f t="shared" si="1"/>
        <v>43831.86384</v>
      </c>
      <c r="G74967" s="5">
        <f t="shared" si="2"/>
        <v>0</v>
      </c>
    </row>
    <row r="74968" ht="14.25" customHeight="1">
      <c r="A74968" s="1">
        <v>348271.0</v>
      </c>
      <c r="B74968" s="1">
        <v>9527.0</v>
      </c>
      <c r="C74968" s="2">
        <v>44240.88975694445</v>
      </c>
      <c r="D74968" s="1">
        <v>13758.0</v>
      </c>
      <c r="E74968" s="3">
        <v>1200.0</v>
      </c>
      <c r="F74968" s="4">
        <f t="shared" si="1"/>
        <v>44167.44215</v>
      </c>
      <c r="G74968" s="5">
        <f t="shared" si="2"/>
        <v>0</v>
      </c>
    </row>
    <row r="74969" ht="14.25" customHeight="1">
      <c r="A74969" s="1">
        <v>348274.0</v>
      </c>
      <c r="B74969" s="1">
        <v>446.0</v>
      </c>
      <c r="C74969" s="2">
        <v>44240.89046296296</v>
      </c>
      <c r="D74969" s="1">
        <v>13110.0</v>
      </c>
      <c r="E74969" s="3">
        <v>1200.0</v>
      </c>
      <c r="F74969" s="4">
        <f t="shared" si="1"/>
        <v>43831.86384</v>
      </c>
      <c r="G74969" s="5">
        <f t="shared" si="2"/>
        <v>0</v>
      </c>
    </row>
    <row r="74970" ht="14.25" customHeight="1">
      <c r="A74970" s="1">
        <v>348279.0</v>
      </c>
      <c r="B74970" s="1">
        <v>4695.0</v>
      </c>
      <c r="C74970" s="2">
        <v>44240.89072916667</v>
      </c>
      <c r="D74970" s="1">
        <v>8345.0</v>
      </c>
      <c r="E74970" s="3">
        <v>0.0</v>
      </c>
      <c r="F74970" s="4">
        <f t="shared" si="1"/>
        <v>44136.53728</v>
      </c>
      <c r="G74970" s="5">
        <f t="shared" si="2"/>
        <v>0</v>
      </c>
    </row>
    <row r="74971" ht="14.25" customHeight="1">
      <c r="A74971" s="1">
        <v>348288.0</v>
      </c>
      <c r="B74971" s="1">
        <v>5072.0</v>
      </c>
      <c r="C74971" s="2">
        <v>44240.89533564815</v>
      </c>
      <c r="D74971" s="1">
        <v>6962.0</v>
      </c>
      <c r="E74971" s="3">
        <v>1200.0</v>
      </c>
      <c r="F74971" s="4">
        <f t="shared" si="1"/>
        <v>43922.21374</v>
      </c>
      <c r="G74971" s="5">
        <f t="shared" si="2"/>
        <v>0</v>
      </c>
    </row>
    <row r="74972" ht="14.25" customHeight="1">
      <c r="A74972" s="1">
        <v>348295.0</v>
      </c>
      <c r="B74972" s="1">
        <v>6746.0</v>
      </c>
      <c r="C74972" s="2">
        <v>44240.89803240741</v>
      </c>
      <c r="D74972" s="1">
        <v>704.0</v>
      </c>
      <c r="E74972" s="3">
        <v>1200.0</v>
      </c>
      <c r="F74972" s="4">
        <f t="shared" si="1"/>
        <v>44075.20332</v>
      </c>
      <c r="G74972" s="5">
        <f t="shared" si="2"/>
        <v>0</v>
      </c>
    </row>
    <row r="74973" ht="14.25" customHeight="1">
      <c r="A74973" s="1">
        <v>348297.0</v>
      </c>
      <c r="B74973" s="1">
        <v>1487.0</v>
      </c>
      <c r="C74973" s="2">
        <v>44240.90108796296</v>
      </c>
      <c r="D74973" s="1">
        <v>3528.0</v>
      </c>
      <c r="E74973" s="3">
        <v>1200.0</v>
      </c>
      <c r="F74973" s="4">
        <f t="shared" si="1"/>
        <v>43832.25354</v>
      </c>
      <c r="G74973" s="5">
        <f t="shared" si="2"/>
        <v>0</v>
      </c>
    </row>
    <row r="74974" ht="14.25" customHeight="1">
      <c r="A74974" s="1">
        <v>348299.0</v>
      </c>
      <c r="B74974" s="1">
        <v>13383.0</v>
      </c>
      <c r="C74974" s="2">
        <v>44240.90496527778</v>
      </c>
      <c r="D74974" s="1">
        <v>5952.0</v>
      </c>
      <c r="E74974" s="3">
        <v>1200.0</v>
      </c>
      <c r="F74974" s="4">
        <f t="shared" si="1"/>
        <v>44013.28098</v>
      </c>
      <c r="G74974" s="5">
        <f t="shared" si="2"/>
        <v>0</v>
      </c>
    </row>
    <row r="74975" ht="14.25" customHeight="1">
      <c r="A74975" s="1">
        <v>348301.0</v>
      </c>
      <c r="B74975" s="1">
        <v>12738.0</v>
      </c>
      <c r="C74975" s="2">
        <v>44240.90878472223</v>
      </c>
      <c r="D74975" s="1">
        <v>7343.0</v>
      </c>
      <c r="E74975" s="3">
        <v>1200.0</v>
      </c>
      <c r="F74975" s="4">
        <f t="shared" si="1"/>
        <v>44166.25294</v>
      </c>
      <c r="G74975" s="5">
        <f t="shared" si="2"/>
        <v>0</v>
      </c>
    </row>
    <row r="74976" ht="14.25" customHeight="1">
      <c r="A74976" s="1">
        <v>348302.0</v>
      </c>
      <c r="B74976" s="1">
        <v>5377.0</v>
      </c>
      <c r="C74976" s="2">
        <v>44240.91270833334</v>
      </c>
      <c r="D74976" s="1">
        <v>4293.0</v>
      </c>
      <c r="E74976" s="3">
        <v>1200.0</v>
      </c>
      <c r="F74976" s="4">
        <f t="shared" si="1"/>
        <v>44136.11847</v>
      </c>
      <c r="G74976" s="5">
        <f t="shared" si="2"/>
        <v>0</v>
      </c>
    </row>
    <row r="74977" ht="14.25" customHeight="1">
      <c r="A74977" s="1">
        <v>348303.0</v>
      </c>
      <c r="B74977" s="1">
        <v>13562.0</v>
      </c>
      <c r="C74977" s="2">
        <v>44240.91270833334</v>
      </c>
      <c r="D74977" s="1">
        <v>12030.0</v>
      </c>
      <c r="E74977" s="3">
        <v>1200.0</v>
      </c>
      <c r="F74977" s="4">
        <f t="shared" si="1"/>
        <v>43832.41263</v>
      </c>
      <c r="G74977" s="5">
        <f t="shared" si="2"/>
        <v>0</v>
      </c>
    </row>
    <row r="74978" ht="14.25" customHeight="1">
      <c r="A74978" s="1">
        <v>348309.0</v>
      </c>
      <c r="B74978" s="1">
        <v>11108.0</v>
      </c>
      <c r="C74978" s="2">
        <v>44240.9169212963</v>
      </c>
      <c r="D74978" s="1">
        <v>291.0</v>
      </c>
      <c r="E74978" s="3">
        <v>960.0</v>
      </c>
      <c r="F74978" s="4">
        <f t="shared" si="1"/>
        <v>44197.0728</v>
      </c>
      <c r="G74978" s="5">
        <f t="shared" si="2"/>
        <v>0</v>
      </c>
    </row>
    <row r="74979" ht="14.25" customHeight="1">
      <c r="A74979" s="1">
        <v>348318.0</v>
      </c>
      <c r="B74979" s="1">
        <v>13123.0</v>
      </c>
      <c r="C74979" s="2">
        <v>44240.92167824074</v>
      </c>
      <c r="D74979" s="1">
        <v>2491.0</v>
      </c>
      <c r="E74979" s="3">
        <v>1200.0</v>
      </c>
      <c r="F74979" s="4">
        <f t="shared" si="1"/>
        <v>44136.6205</v>
      </c>
      <c r="G74979" s="5">
        <f t="shared" si="2"/>
        <v>0</v>
      </c>
    </row>
    <row r="74980" ht="14.25" customHeight="1">
      <c r="A74980" s="1">
        <v>348325.0</v>
      </c>
      <c r="B74980" s="1">
        <v>10773.0</v>
      </c>
      <c r="C74980" s="2">
        <v>44240.92194444445</v>
      </c>
      <c r="D74980" s="1">
        <v>10869.0</v>
      </c>
      <c r="E74980" s="3">
        <v>1200.0</v>
      </c>
      <c r="F74980" s="4">
        <f t="shared" si="1"/>
        <v>44105.63899</v>
      </c>
      <c r="G74980" s="5">
        <f t="shared" si="2"/>
        <v>0</v>
      </c>
    </row>
    <row r="74981" ht="14.25" customHeight="1">
      <c r="A74981" s="1">
        <v>348331.0</v>
      </c>
      <c r="B74981" s="1">
        <v>3572.0</v>
      </c>
      <c r="C74981" s="2">
        <v>44240.9240625</v>
      </c>
      <c r="D74981" s="1">
        <v>2807.0</v>
      </c>
      <c r="E74981" s="3">
        <v>1200.0</v>
      </c>
      <c r="F74981" s="4">
        <f t="shared" si="1"/>
        <v>44044.63545</v>
      </c>
      <c r="G74981" s="5">
        <f t="shared" si="2"/>
        <v>0</v>
      </c>
    </row>
    <row r="74982" ht="14.25" customHeight="1">
      <c r="A74982" s="1">
        <v>348337.0</v>
      </c>
      <c r="B74982" s="1">
        <v>10513.0</v>
      </c>
      <c r="C74982" s="2">
        <v>44240.92696759259</v>
      </c>
      <c r="D74982" s="1">
        <v>12030.0</v>
      </c>
      <c r="E74982" s="3">
        <v>1200.0</v>
      </c>
      <c r="F74982" s="4">
        <f t="shared" si="1"/>
        <v>43832.41263</v>
      </c>
      <c r="G74982" s="5">
        <f t="shared" si="2"/>
        <v>0</v>
      </c>
    </row>
    <row r="74983" ht="14.25" customHeight="1">
      <c r="A74983" s="1">
        <v>348339.0</v>
      </c>
      <c r="B74983" s="1">
        <v>4429.0</v>
      </c>
      <c r="C74983" s="2">
        <v>44240.92748842593</v>
      </c>
      <c r="D74983" s="1">
        <v>13184.0</v>
      </c>
      <c r="E74983" s="3">
        <v>1200.0</v>
      </c>
      <c r="F74983" s="4">
        <f t="shared" si="1"/>
        <v>43832.85829</v>
      </c>
      <c r="G74983" s="5">
        <f t="shared" si="2"/>
        <v>0</v>
      </c>
    </row>
    <row r="74984" ht="14.25" customHeight="1">
      <c r="A74984" s="1">
        <v>348344.0</v>
      </c>
      <c r="B74984" s="1">
        <v>13316.0</v>
      </c>
      <c r="C74984" s="2">
        <v>44240.92849537037</v>
      </c>
      <c r="D74984" s="1">
        <v>11437.0</v>
      </c>
      <c r="E74984" s="3">
        <v>1200.0</v>
      </c>
      <c r="F74984" s="4">
        <f t="shared" si="1"/>
        <v>43923.12586</v>
      </c>
      <c r="G74984" s="5">
        <f t="shared" si="2"/>
        <v>0</v>
      </c>
    </row>
    <row r="74985" ht="14.25" customHeight="1">
      <c r="A74985" s="1">
        <v>348349.0</v>
      </c>
      <c r="B74985" s="1">
        <v>9797.0</v>
      </c>
      <c r="C74985" s="2">
        <v>44240.93164351852</v>
      </c>
      <c r="D74985" s="1">
        <v>6962.0</v>
      </c>
      <c r="E74985" s="3">
        <v>1200.0</v>
      </c>
      <c r="F74985" s="4">
        <f t="shared" si="1"/>
        <v>43922.21374</v>
      </c>
      <c r="G74985" s="5">
        <f t="shared" si="2"/>
        <v>0</v>
      </c>
    </row>
    <row r="74986" ht="14.25" customHeight="1">
      <c r="A74986" s="1">
        <v>348352.0</v>
      </c>
      <c r="B74986" s="1">
        <v>6099.0</v>
      </c>
      <c r="C74986" s="2">
        <v>44240.93315972222</v>
      </c>
      <c r="D74986" s="1">
        <v>12046.0</v>
      </c>
      <c r="E74986" s="3">
        <v>1200.0</v>
      </c>
      <c r="F74986" s="4">
        <f t="shared" si="1"/>
        <v>44228.55756</v>
      </c>
      <c r="G74986" s="5">
        <f t="shared" si="2"/>
        <v>0</v>
      </c>
    </row>
    <row r="74987" ht="14.25" customHeight="1">
      <c r="A74987" s="1">
        <v>348355.0</v>
      </c>
      <c r="B74987" s="1">
        <v>10131.0</v>
      </c>
      <c r="C74987" s="2">
        <v>44240.93356481481</v>
      </c>
      <c r="D74987" s="1">
        <v>8103.0</v>
      </c>
      <c r="E74987" s="3">
        <v>1200.0</v>
      </c>
      <c r="F74987" s="4">
        <f t="shared" si="1"/>
        <v>44105.6183</v>
      </c>
      <c r="G74987" s="5">
        <f t="shared" si="2"/>
        <v>0</v>
      </c>
    </row>
    <row r="74988" ht="14.25" customHeight="1">
      <c r="A74988" s="1">
        <v>348361.0</v>
      </c>
      <c r="B74988" s="1">
        <v>1814.0</v>
      </c>
      <c r="C74988" s="2">
        <v>44240.93569444444</v>
      </c>
      <c r="D74988" s="1">
        <v>1181.0</v>
      </c>
      <c r="E74988" s="3">
        <v>0.0</v>
      </c>
      <c r="F74988" s="4">
        <f t="shared" si="1"/>
        <v>43985.45846</v>
      </c>
      <c r="G74988" s="5">
        <f t="shared" si="2"/>
        <v>0</v>
      </c>
    </row>
    <row r="74989" ht="14.25" customHeight="1">
      <c r="A74989" s="1">
        <v>348365.0</v>
      </c>
      <c r="B74989" s="1">
        <v>8943.0</v>
      </c>
      <c r="C74989" s="2">
        <v>44240.93611111111</v>
      </c>
      <c r="D74989" s="1">
        <v>8436.0</v>
      </c>
      <c r="E74989" s="3">
        <v>1200.0</v>
      </c>
      <c r="F74989" s="4">
        <f t="shared" si="1"/>
        <v>43862.02968</v>
      </c>
      <c r="G74989" s="5">
        <f t="shared" si="2"/>
        <v>0</v>
      </c>
    </row>
    <row r="74990" ht="14.25" customHeight="1">
      <c r="A74990" s="1">
        <v>348368.0</v>
      </c>
      <c r="B74990" s="1">
        <v>8614.0</v>
      </c>
      <c r="C74990" s="2">
        <v>44240.94200231481</v>
      </c>
      <c r="D74990" s="1">
        <v>3286.0</v>
      </c>
      <c r="E74990" s="3">
        <v>1200.0</v>
      </c>
      <c r="F74990" s="4">
        <f t="shared" si="1"/>
        <v>44197.72178</v>
      </c>
      <c r="G74990" s="5">
        <f t="shared" si="2"/>
        <v>0</v>
      </c>
    </row>
    <row r="74991" ht="14.25" customHeight="1">
      <c r="A74991" s="1">
        <v>348371.0</v>
      </c>
      <c r="B74991" s="1">
        <v>5317.0</v>
      </c>
      <c r="C74991" s="2">
        <v>44240.94604166667</v>
      </c>
      <c r="D74991" s="1">
        <v>5265.0</v>
      </c>
      <c r="E74991" s="3">
        <v>1200.0</v>
      </c>
      <c r="F74991" s="4">
        <f t="shared" si="1"/>
        <v>44197.07179</v>
      </c>
      <c r="G74991" s="5">
        <f t="shared" si="2"/>
        <v>0</v>
      </c>
    </row>
    <row r="74992" ht="14.25" customHeight="1">
      <c r="A74992" s="1">
        <v>348374.0</v>
      </c>
      <c r="B74992" s="1">
        <v>11033.0</v>
      </c>
      <c r="C74992" s="2">
        <v>44240.95332175926</v>
      </c>
      <c r="D74992" s="1">
        <v>232.0</v>
      </c>
      <c r="E74992" s="3">
        <v>1200.0</v>
      </c>
      <c r="F74992" s="4">
        <f t="shared" si="1"/>
        <v>44136.20546</v>
      </c>
      <c r="G74992" s="5">
        <f t="shared" si="2"/>
        <v>0</v>
      </c>
    </row>
    <row r="74993" ht="14.25" customHeight="1">
      <c r="A74993" s="1">
        <v>348376.0</v>
      </c>
      <c r="B74993" s="1">
        <v>9184.0</v>
      </c>
      <c r="C74993" s="2">
        <v>44240.958125</v>
      </c>
      <c r="D74993" s="1">
        <v>12504.0</v>
      </c>
      <c r="E74993" s="3">
        <v>1200.0</v>
      </c>
      <c r="F74993" s="4">
        <f t="shared" si="1"/>
        <v>43833.39757</v>
      </c>
      <c r="G74993" s="5">
        <f t="shared" si="2"/>
        <v>0</v>
      </c>
    </row>
    <row r="74994" ht="14.25" customHeight="1">
      <c r="A74994" s="1">
        <v>348378.0</v>
      </c>
      <c r="B74994" s="1">
        <v>5017.0</v>
      </c>
      <c r="C74994" s="2">
        <v>44240.96179398148</v>
      </c>
      <c r="D74994" s="1">
        <v>11696.0</v>
      </c>
      <c r="E74994" s="3">
        <v>1200.0</v>
      </c>
      <c r="F74994" s="4">
        <f t="shared" si="1"/>
        <v>44136.68851</v>
      </c>
      <c r="G74994" s="5">
        <f t="shared" si="2"/>
        <v>0</v>
      </c>
    </row>
    <row r="74995" ht="14.25" customHeight="1">
      <c r="A74995" s="1">
        <v>348379.0</v>
      </c>
      <c r="B74995" s="1">
        <v>12033.0</v>
      </c>
      <c r="C74995" s="2">
        <v>44240.96385416666</v>
      </c>
      <c r="D74995" s="1">
        <v>8404.0</v>
      </c>
      <c r="E74995" s="3">
        <v>1200.0</v>
      </c>
      <c r="F74995" s="4">
        <f t="shared" si="1"/>
        <v>43862.85161</v>
      </c>
      <c r="G74995" s="5">
        <f t="shared" si="2"/>
        <v>0</v>
      </c>
    </row>
    <row r="74996" ht="14.25" customHeight="1">
      <c r="A74996" s="1">
        <v>348386.0</v>
      </c>
      <c r="B74996" s="1">
        <v>6480.0</v>
      </c>
      <c r="C74996" s="2">
        <v>44240.96646990741</v>
      </c>
      <c r="D74996" s="1">
        <v>4476.0</v>
      </c>
      <c r="E74996" s="3">
        <v>1200.0</v>
      </c>
      <c r="F74996" s="4">
        <f t="shared" si="1"/>
        <v>44014.17257</v>
      </c>
      <c r="G74996" s="5">
        <f t="shared" si="2"/>
        <v>0</v>
      </c>
    </row>
    <row r="74997" ht="14.25" customHeight="1">
      <c r="A74997" s="1">
        <v>348390.0</v>
      </c>
      <c r="B74997" s="1">
        <v>6151.0</v>
      </c>
      <c r="C74997" s="2">
        <v>44240.96788194445</v>
      </c>
      <c r="D74997" s="1">
        <v>11726.0</v>
      </c>
      <c r="E74997" s="3">
        <v>1200.0</v>
      </c>
      <c r="F74997" s="4">
        <f t="shared" si="1"/>
        <v>43835.52642</v>
      </c>
      <c r="G74997" s="5">
        <f t="shared" si="2"/>
        <v>0</v>
      </c>
    </row>
    <row r="74998" ht="14.25" customHeight="1">
      <c r="A74998" s="1">
        <v>348393.0</v>
      </c>
      <c r="B74998" s="1">
        <v>8509.0</v>
      </c>
      <c r="C74998" s="2">
        <v>44240.97059027778</v>
      </c>
      <c r="D74998" s="1">
        <v>9193.0</v>
      </c>
      <c r="E74998" s="3">
        <v>1200.0</v>
      </c>
      <c r="F74998" s="4">
        <f t="shared" si="1"/>
        <v>43922.42946</v>
      </c>
      <c r="G74998" s="5">
        <f t="shared" si="2"/>
        <v>0</v>
      </c>
    </row>
    <row r="74999" ht="14.25" customHeight="1">
      <c r="A74999" s="1">
        <v>348400.0</v>
      </c>
      <c r="B74999" s="1">
        <v>10819.0</v>
      </c>
      <c r="C74999" s="2">
        <v>44240.97106481482</v>
      </c>
      <c r="D74999" s="1">
        <v>1275.0</v>
      </c>
      <c r="E74999" s="3">
        <v>1200.0</v>
      </c>
      <c r="F74999" s="4">
        <f t="shared" si="1"/>
        <v>44228.25063</v>
      </c>
      <c r="G74999" s="5">
        <f t="shared" si="2"/>
        <v>0</v>
      </c>
    </row>
    <row r="75000" ht="14.25" customHeight="1">
      <c r="A75000" s="1">
        <v>348401.0</v>
      </c>
      <c r="B75000" s="1">
        <v>1485.0</v>
      </c>
      <c r="C75000" s="2">
        <v>44240.97256944444</v>
      </c>
      <c r="D75000" s="1">
        <v>10803.0</v>
      </c>
      <c r="E75000" s="3">
        <v>1200.0</v>
      </c>
      <c r="F75000" s="4">
        <f t="shared" si="1"/>
        <v>44044.3623</v>
      </c>
      <c r="G75000" s="5">
        <f t="shared" si="2"/>
        <v>0</v>
      </c>
    </row>
    <row r="75001" ht="14.25" customHeight="1">
      <c r="A75001" s="1">
        <v>348405.0</v>
      </c>
      <c r="B75001" s="1">
        <v>10447.0</v>
      </c>
      <c r="C75001" s="2">
        <v>44240.97495370371</v>
      </c>
      <c r="D75001" s="1">
        <v>5272.0</v>
      </c>
      <c r="E75001" s="3">
        <v>1200.0</v>
      </c>
      <c r="F75001" s="4">
        <f t="shared" si="1"/>
        <v>44136.19913</v>
      </c>
      <c r="G75001" s="5">
        <f t="shared" si="2"/>
        <v>0</v>
      </c>
    </row>
    <row r="75002" ht="14.25" customHeight="1">
      <c r="A75002" s="1">
        <v>348406.0</v>
      </c>
      <c r="B75002" s="1">
        <v>12006.0</v>
      </c>
      <c r="C75002" s="2">
        <v>44240.97517361111</v>
      </c>
      <c r="D75002" s="1">
        <v>1194.0</v>
      </c>
      <c r="E75002" s="3">
        <v>1200.0</v>
      </c>
      <c r="F75002" s="4">
        <f t="shared" si="1"/>
        <v>44136.66773</v>
      </c>
      <c r="G75002" s="5">
        <f t="shared" si="2"/>
        <v>0</v>
      </c>
    </row>
    <row r="75003" ht="14.25" customHeight="1">
      <c r="A75003" s="1">
        <v>348407.0</v>
      </c>
      <c r="B75003" s="1">
        <v>8814.0</v>
      </c>
      <c r="C75003" s="2">
        <v>44240.97662037037</v>
      </c>
      <c r="D75003" s="1">
        <v>1811.0</v>
      </c>
      <c r="E75003" s="3">
        <v>1200.0</v>
      </c>
      <c r="F75003" s="4">
        <f t="shared" si="1"/>
        <v>44229.44537</v>
      </c>
      <c r="G75003" s="5">
        <f t="shared" si="2"/>
        <v>0</v>
      </c>
    </row>
    <row r="75004" ht="14.25" customHeight="1">
      <c r="A75004" s="1">
        <v>348412.0</v>
      </c>
      <c r="B75004" s="1">
        <v>6318.0</v>
      </c>
      <c r="C75004" s="2">
        <v>44240.97700231482</v>
      </c>
      <c r="D75004" s="1">
        <v>7734.0</v>
      </c>
      <c r="E75004" s="3">
        <v>1200.0</v>
      </c>
      <c r="F75004" s="4">
        <f t="shared" si="1"/>
        <v>44044.09876</v>
      </c>
      <c r="G75004" s="5">
        <f t="shared" si="2"/>
        <v>0</v>
      </c>
    </row>
    <row r="75005" ht="14.25" customHeight="1">
      <c r="A75005" s="1">
        <v>348419.0</v>
      </c>
      <c r="B75005" s="1">
        <v>11960.0</v>
      </c>
      <c r="C75005" s="2">
        <v>44240.97846064815</v>
      </c>
      <c r="D75005" s="1">
        <v>6962.0</v>
      </c>
      <c r="E75005" s="3">
        <v>1200.0</v>
      </c>
      <c r="F75005" s="4">
        <f t="shared" si="1"/>
        <v>43922.21374</v>
      </c>
      <c r="G75005" s="5">
        <f t="shared" si="2"/>
        <v>0</v>
      </c>
    </row>
    <row r="75006" ht="14.25" customHeight="1">
      <c r="A75006" s="1">
        <v>348421.0</v>
      </c>
      <c r="B75006" s="1">
        <v>3675.0</v>
      </c>
      <c r="C75006" s="2">
        <v>44240.9787037037</v>
      </c>
      <c r="D75006" s="1">
        <v>11726.0</v>
      </c>
      <c r="E75006" s="3">
        <v>1200.0</v>
      </c>
      <c r="F75006" s="4">
        <f t="shared" si="1"/>
        <v>43835.52642</v>
      </c>
      <c r="G75006" s="5">
        <f t="shared" si="2"/>
        <v>0</v>
      </c>
    </row>
    <row r="75007" ht="14.25" customHeight="1">
      <c r="A75007" s="1">
        <v>348422.0</v>
      </c>
      <c r="B75007" s="1">
        <v>7304.0</v>
      </c>
      <c r="C75007" s="2">
        <v>44240.97886574074</v>
      </c>
      <c r="D75007" s="1">
        <v>10526.0</v>
      </c>
      <c r="E75007" s="3">
        <v>1200.0</v>
      </c>
      <c r="F75007" s="4">
        <f t="shared" si="1"/>
        <v>43922.45653</v>
      </c>
      <c r="G75007" s="5">
        <f t="shared" si="2"/>
        <v>0</v>
      </c>
    </row>
    <row r="75008" ht="14.25" customHeight="1">
      <c r="A75008" s="1">
        <v>348429.0</v>
      </c>
      <c r="B75008" s="1">
        <v>2167.0</v>
      </c>
      <c r="C75008" s="2">
        <v>44240.97917824074</v>
      </c>
      <c r="D75008" s="1">
        <v>3237.0</v>
      </c>
      <c r="E75008" s="3">
        <v>1200.0</v>
      </c>
      <c r="F75008" s="4">
        <f t="shared" si="1"/>
        <v>44137.30436</v>
      </c>
      <c r="G75008" s="5">
        <f t="shared" si="2"/>
        <v>0</v>
      </c>
    </row>
    <row r="75009" ht="14.25" customHeight="1">
      <c r="A75009" s="1">
        <v>348433.0</v>
      </c>
      <c r="B75009" s="1">
        <v>12572.0</v>
      </c>
      <c r="C75009" s="2">
        <v>44240.98238425926</v>
      </c>
      <c r="D75009" s="1">
        <v>8436.0</v>
      </c>
      <c r="E75009" s="3">
        <v>0.0</v>
      </c>
      <c r="F75009" s="4">
        <f t="shared" si="1"/>
        <v>43862.02968</v>
      </c>
      <c r="G75009" s="5">
        <f t="shared" si="2"/>
        <v>0</v>
      </c>
    </row>
    <row r="75010" ht="14.25" customHeight="1">
      <c r="A75010" s="1">
        <v>348440.0</v>
      </c>
      <c r="B75010" s="1">
        <v>10064.0</v>
      </c>
      <c r="C75010" s="2">
        <v>44240.98613425926</v>
      </c>
      <c r="D75010" s="1">
        <v>6962.0</v>
      </c>
      <c r="E75010" s="3">
        <v>1200.0</v>
      </c>
      <c r="F75010" s="4">
        <f t="shared" si="1"/>
        <v>43922.21374</v>
      </c>
      <c r="G75010" s="5">
        <f t="shared" si="2"/>
        <v>0</v>
      </c>
    </row>
    <row r="75011" ht="14.25" customHeight="1">
      <c r="A75011" s="1">
        <v>348446.0</v>
      </c>
      <c r="B75011" s="1">
        <v>296.0</v>
      </c>
      <c r="C75011" s="2">
        <v>44240.98847222222</v>
      </c>
      <c r="D75011" s="1">
        <v>11529.0</v>
      </c>
      <c r="E75011" s="3">
        <v>1200.0</v>
      </c>
      <c r="F75011" s="4">
        <f t="shared" si="1"/>
        <v>44166.23838</v>
      </c>
      <c r="G75011" s="5">
        <f t="shared" si="2"/>
        <v>0</v>
      </c>
    </row>
    <row r="75012" ht="14.25" customHeight="1">
      <c r="A75012" s="1">
        <v>348447.0</v>
      </c>
      <c r="B75012" s="1">
        <v>7648.0</v>
      </c>
      <c r="C75012" s="2">
        <v>44240.98863425926</v>
      </c>
      <c r="D75012" s="1">
        <v>6210.0</v>
      </c>
      <c r="E75012" s="3">
        <v>1200.0</v>
      </c>
      <c r="F75012" s="4">
        <f t="shared" si="1"/>
        <v>43922.6284</v>
      </c>
      <c r="G75012" s="5">
        <f t="shared" si="2"/>
        <v>0</v>
      </c>
    </row>
    <row r="75013" ht="14.25" customHeight="1">
      <c r="A75013" s="1">
        <v>348448.0</v>
      </c>
      <c r="B75013" s="1">
        <v>11205.0</v>
      </c>
      <c r="C75013" s="2">
        <v>44240.99061342593</v>
      </c>
      <c r="D75013" s="1">
        <v>7978.0</v>
      </c>
      <c r="E75013" s="3">
        <v>1200.0</v>
      </c>
      <c r="F75013" s="4">
        <f t="shared" si="1"/>
        <v>44076.5712</v>
      </c>
      <c r="G75013" s="5">
        <f t="shared" si="2"/>
        <v>0</v>
      </c>
    </row>
    <row r="75014" ht="14.25" customHeight="1">
      <c r="A75014" s="1">
        <v>348452.0</v>
      </c>
      <c r="B75014" s="1">
        <v>11955.0</v>
      </c>
      <c r="C75014" s="2">
        <v>44240.9940162037</v>
      </c>
      <c r="D75014" s="1">
        <v>2491.0</v>
      </c>
      <c r="E75014" s="3">
        <v>1200.0</v>
      </c>
      <c r="F75014" s="4">
        <f t="shared" si="1"/>
        <v>44136.6205</v>
      </c>
      <c r="G75014" s="5">
        <f t="shared" si="2"/>
        <v>0</v>
      </c>
    </row>
    <row r="75015" ht="14.25" customHeight="1">
      <c r="A75015" s="1">
        <v>348455.0</v>
      </c>
      <c r="B75015" s="1">
        <v>2800.0</v>
      </c>
      <c r="C75015" s="2">
        <v>44240.99489583333</v>
      </c>
      <c r="D75015" s="1">
        <v>11696.0</v>
      </c>
      <c r="E75015" s="3">
        <v>1200.0</v>
      </c>
      <c r="F75015" s="4">
        <f t="shared" si="1"/>
        <v>44136.68851</v>
      </c>
      <c r="G75015" s="5">
        <f t="shared" si="2"/>
        <v>0</v>
      </c>
    </row>
    <row r="75016" ht="14.25" customHeight="1">
      <c r="A75016" s="1">
        <v>348460.0</v>
      </c>
      <c r="B75016" s="1">
        <v>12058.0</v>
      </c>
      <c r="C75016" s="2">
        <v>44240.99844907408</v>
      </c>
      <c r="D75016" s="1">
        <v>4361.0</v>
      </c>
      <c r="E75016" s="3">
        <v>1200.0</v>
      </c>
      <c r="F75016" s="4">
        <f t="shared" si="1"/>
        <v>44166.4614</v>
      </c>
      <c r="G75016" s="5">
        <f t="shared" si="2"/>
        <v>0</v>
      </c>
    </row>
    <row r="75017" ht="14.25" customHeight="1">
      <c r="A75017" s="1">
        <v>348465.0</v>
      </c>
      <c r="B75017" s="1">
        <v>1763.0</v>
      </c>
      <c r="C75017" s="2">
        <v>44241.00072916667</v>
      </c>
      <c r="D75017" s="1">
        <v>4946.0</v>
      </c>
      <c r="E75017" s="3">
        <v>1200.0</v>
      </c>
      <c r="F75017" s="4">
        <f t="shared" si="1"/>
        <v>44013.95269</v>
      </c>
      <c r="G75017" s="5">
        <f t="shared" si="2"/>
        <v>0</v>
      </c>
    </row>
    <row r="75018" ht="14.25" customHeight="1">
      <c r="A75018" s="1">
        <v>348466.0</v>
      </c>
      <c r="B75018" s="1">
        <v>7292.0</v>
      </c>
      <c r="C75018" s="2">
        <v>44241.00084490741</v>
      </c>
      <c r="D75018" s="1">
        <v>8364.0</v>
      </c>
      <c r="E75018" s="3">
        <v>1200.0</v>
      </c>
      <c r="F75018" s="4">
        <f t="shared" si="1"/>
        <v>44197.98635</v>
      </c>
      <c r="G75018" s="5">
        <f t="shared" si="2"/>
        <v>0</v>
      </c>
    </row>
    <row r="75019" ht="14.25" customHeight="1">
      <c r="A75019" s="1">
        <v>348468.0</v>
      </c>
      <c r="B75019" s="1">
        <v>6531.0</v>
      </c>
      <c r="C75019" s="2">
        <v>44241.00091435185</v>
      </c>
      <c r="D75019" s="1">
        <v>3821.0</v>
      </c>
      <c r="E75019" s="3">
        <v>1200.0</v>
      </c>
      <c r="F75019" s="4">
        <f t="shared" si="1"/>
        <v>43835.01995</v>
      </c>
      <c r="G75019" s="5">
        <f t="shared" si="2"/>
        <v>0</v>
      </c>
    </row>
    <row r="75020" ht="14.25" customHeight="1">
      <c r="A75020" s="1">
        <v>348471.0</v>
      </c>
      <c r="B75020" s="1">
        <v>8845.0</v>
      </c>
      <c r="C75020" s="2">
        <v>44241.00204861111</v>
      </c>
      <c r="D75020" s="1">
        <v>4236.0</v>
      </c>
      <c r="E75020" s="3">
        <v>1200.0</v>
      </c>
      <c r="F75020" s="4">
        <f t="shared" si="1"/>
        <v>44013.68216</v>
      </c>
      <c r="G75020" s="5">
        <f t="shared" si="2"/>
        <v>0</v>
      </c>
    </row>
    <row r="75021" ht="14.25" customHeight="1">
      <c r="A75021" s="1">
        <v>348477.0</v>
      </c>
      <c r="B75021" s="1">
        <v>7230.0</v>
      </c>
      <c r="C75021" s="2">
        <v>44241.00273148148</v>
      </c>
      <c r="D75021" s="1">
        <v>831.0</v>
      </c>
      <c r="E75021" s="3">
        <v>1200.0</v>
      </c>
      <c r="F75021" s="4">
        <f t="shared" si="1"/>
        <v>43952.33463</v>
      </c>
      <c r="G75021" s="5">
        <f t="shared" si="2"/>
        <v>0</v>
      </c>
    </row>
    <row r="75022" ht="14.25" customHeight="1">
      <c r="A75022" s="1">
        <v>348479.0</v>
      </c>
      <c r="B75022" s="1">
        <v>3840.0</v>
      </c>
      <c r="C75022" s="2">
        <v>44241.0041087963</v>
      </c>
      <c r="D75022" s="1">
        <v>8508.0</v>
      </c>
      <c r="E75022" s="3">
        <v>1200.0</v>
      </c>
      <c r="F75022" s="4">
        <f t="shared" si="1"/>
        <v>43831.42667</v>
      </c>
      <c r="G75022" s="5">
        <f t="shared" si="2"/>
        <v>0</v>
      </c>
    </row>
    <row r="75023" ht="14.25" customHeight="1">
      <c r="A75023" s="1">
        <v>348484.0</v>
      </c>
      <c r="B75023" s="1">
        <v>1967.0</v>
      </c>
      <c r="C75023" s="2">
        <v>44241.0049074074</v>
      </c>
      <c r="D75023" s="1">
        <v>8345.0</v>
      </c>
      <c r="E75023" s="3">
        <v>1200.0</v>
      </c>
      <c r="F75023" s="4">
        <f t="shared" si="1"/>
        <v>44136.53728</v>
      </c>
      <c r="G75023" s="5">
        <f t="shared" si="2"/>
        <v>0</v>
      </c>
    </row>
    <row r="75024" ht="14.25" customHeight="1">
      <c r="A75024" s="1">
        <v>348490.0</v>
      </c>
      <c r="B75024" s="1">
        <v>5491.0</v>
      </c>
      <c r="C75024" s="2">
        <v>44241.00722222222</v>
      </c>
      <c r="D75024" s="1">
        <v>9911.0</v>
      </c>
      <c r="E75024" s="3">
        <v>1200.0</v>
      </c>
      <c r="F75024" s="4">
        <f t="shared" si="1"/>
        <v>44228.86885</v>
      </c>
      <c r="G75024" s="5">
        <f t="shared" si="2"/>
        <v>0</v>
      </c>
    </row>
    <row r="75025" ht="14.25" customHeight="1">
      <c r="A75025" s="1">
        <v>348497.0</v>
      </c>
      <c r="B75025" s="1">
        <v>9781.0</v>
      </c>
      <c r="C75025" s="2">
        <v>44241.00756944445</v>
      </c>
      <c r="D75025" s="1">
        <v>2360.0</v>
      </c>
      <c r="E75025" s="3">
        <v>1200.0</v>
      </c>
      <c r="F75025" s="4">
        <f t="shared" si="1"/>
        <v>44136.16164</v>
      </c>
      <c r="G75025" s="5">
        <f t="shared" si="2"/>
        <v>0</v>
      </c>
    </row>
    <row r="75026" ht="14.25" customHeight="1">
      <c r="A75026" s="1">
        <v>348503.0</v>
      </c>
      <c r="B75026" s="1">
        <v>2569.0</v>
      </c>
      <c r="C75026" s="2">
        <v>44241.01038194444</v>
      </c>
      <c r="D75026" s="1">
        <v>13731.0</v>
      </c>
      <c r="E75026" s="3">
        <v>1200.0</v>
      </c>
      <c r="F75026" s="4">
        <f t="shared" si="1"/>
        <v>44168.80286</v>
      </c>
      <c r="G75026" s="5">
        <f t="shared" si="2"/>
        <v>0</v>
      </c>
    </row>
    <row r="75027" ht="14.25" customHeight="1">
      <c r="A75027" s="1">
        <v>348509.0</v>
      </c>
      <c r="B75027" s="1">
        <v>11775.0</v>
      </c>
      <c r="C75027" s="2">
        <v>44241.01039351852</v>
      </c>
      <c r="D75027" s="1">
        <v>10781.0</v>
      </c>
      <c r="E75027" s="3">
        <v>1200.0</v>
      </c>
      <c r="F75027" s="4">
        <f t="shared" si="1"/>
        <v>44076.1685</v>
      </c>
      <c r="G75027" s="5">
        <f t="shared" si="2"/>
        <v>0</v>
      </c>
    </row>
    <row r="75028" ht="14.25" customHeight="1">
      <c r="A75028" s="1">
        <v>348510.0</v>
      </c>
      <c r="B75028" s="1">
        <v>7679.0</v>
      </c>
      <c r="C75028" s="2">
        <v>44241.01190972222</v>
      </c>
      <c r="D75028" s="1">
        <v>12506.0</v>
      </c>
      <c r="E75028" s="3">
        <v>1200.0</v>
      </c>
      <c r="F75028" s="4">
        <f t="shared" si="1"/>
        <v>44197.13392</v>
      </c>
      <c r="G75028" s="5">
        <f t="shared" si="2"/>
        <v>0</v>
      </c>
    </row>
    <row r="75029" ht="14.25" customHeight="1">
      <c r="A75029" s="1">
        <v>348512.0</v>
      </c>
      <c r="B75029" s="1">
        <v>11962.0</v>
      </c>
      <c r="C75029" s="2">
        <v>44241.01243055556</v>
      </c>
      <c r="D75029" s="1">
        <v>4476.0</v>
      </c>
      <c r="E75029" s="3">
        <v>1200.0</v>
      </c>
      <c r="F75029" s="4">
        <f t="shared" si="1"/>
        <v>44014.17257</v>
      </c>
      <c r="G75029" s="5">
        <f t="shared" si="2"/>
        <v>0</v>
      </c>
    </row>
    <row r="75030" ht="14.25" customHeight="1">
      <c r="A75030" s="1">
        <v>348520.0</v>
      </c>
      <c r="B75030" s="1">
        <v>4950.0</v>
      </c>
      <c r="C75030" s="2">
        <v>44241.01356481481</v>
      </c>
      <c r="D75030" s="1">
        <v>1834.0</v>
      </c>
      <c r="E75030" s="3">
        <v>1200.0</v>
      </c>
      <c r="F75030" s="4">
        <f t="shared" si="1"/>
        <v>44045.60308</v>
      </c>
      <c r="G75030" s="5">
        <f t="shared" si="2"/>
        <v>0</v>
      </c>
    </row>
    <row r="75031" ht="14.25" customHeight="1">
      <c r="A75031" s="1">
        <v>348524.0</v>
      </c>
      <c r="B75031" s="1">
        <v>9600.0</v>
      </c>
      <c r="C75031" s="2">
        <v>44241.01487268518</v>
      </c>
      <c r="D75031" s="1">
        <v>5709.0</v>
      </c>
      <c r="E75031" s="3">
        <v>1200.0</v>
      </c>
      <c r="F75031" s="4">
        <f t="shared" si="1"/>
        <v>44166.08137</v>
      </c>
      <c r="G75031" s="5">
        <f t="shared" si="2"/>
        <v>0</v>
      </c>
    </row>
    <row r="75032" ht="14.25" customHeight="1">
      <c r="A75032" s="1">
        <v>348528.0</v>
      </c>
      <c r="B75032" s="1">
        <v>4522.0</v>
      </c>
      <c r="C75032" s="2">
        <v>44241.01664351852</v>
      </c>
      <c r="D75032" s="1">
        <v>7193.0</v>
      </c>
      <c r="E75032" s="3">
        <v>1200.0</v>
      </c>
      <c r="F75032" s="4">
        <f t="shared" si="1"/>
        <v>44197.46777</v>
      </c>
      <c r="G75032" s="5">
        <f t="shared" si="2"/>
        <v>0</v>
      </c>
    </row>
    <row r="75033" ht="14.25" customHeight="1">
      <c r="A75033" s="1">
        <v>348535.0</v>
      </c>
      <c r="B75033" s="1">
        <v>6775.0</v>
      </c>
      <c r="C75033" s="2">
        <v>44241.02158564814</v>
      </c>
      <c r="D75033" s="1">
        <v>11339.0</v>
      </c>
      <c r="E75033" s="3">
        <v>1200.0</v>
      </c>
      <c r="F75033" s="4">
        <f t="shared" si="1"/>
        <v>44136.27751</v>
      </c>
      <c r="G75033" s="5">
        <f t="shared" si="2"/>
        <v>0</v>
      </c>
    </row>
    <row r="75034" ht="14.25" customHeight="1">
      <c r="A75034" s="1">
        <v>348538.0</v>
      </c>
      <c r="B75034" s="1">
        <v>1245.0</v>
      </c>
      <c r="C75034" s="2">
        <v>44241.02405092592</v>
      </c>
      <c r="D75034" s="1">
        <v>8590.0</v>
      </c>
      <c r="E75034" s="3">
        <v>1200.0</v>
      </c>
      <c r="F75034" s="4">
        <f t="shared" si="1"/>
        <v>44136.29326</v>
      </c>
      <c r="G75034" s="5">
        <f t="shared" si="2"/>
        <v>0</v>
      </c>
    </row>
    <row r="75035" ht="14.25" customHeight="1">
      <c r="A75035" s="1">
        <v>348540.0</v>
      </c>
      <c r="B75035" s="1">
        <v>11344.0</v>
      </c>
      <c r="C75035" s="2">
        <v>44241.02572916666</v>
      </c>
      <c r="D75035" s="1">
        <v>10681.0</v>
      </c>
      <c r="E75035" s="3">
        <v>1200.0</v>
      </c>
      <c r="F75035" s="4">
        <f t="shared" si="1"/>
        <v>43984.75916</v>
      </c>
      <c r="G75035" s="5">
        <f t="shared" si="2"/>
        <v>0</v>
      </c>
    </row>
    <row r="75036" ht="14.25" customHeight="1">
      <c r="A75036" s="1">
        <v>348541.0</v>
      </c>
      <c r="B75036" s="1">
        <v>7411.0</v>
      </c>
      <c r="C75036" s="2">
        <v>44241.02789351852</v>
      </c>
      <c r="D75036" s="1">
        <v>12156.0</v>
      </c>
      <c r="E75036" s="3">
        <v>1200.0</v>
      </c>
      <c r="F75036" s="4">
        <f t="shared" si="1"/>
        <v>43922.01736</v>
      </c>
      <c r="G75036" s="5">
        <f t="shared" si="2"/>
        <v>0</v>
      </c>
    </row>
    <row r="75037" ht="14.25" customHeight="1">
      <c r="A75037" s="1">
        <v>348544.0</v>
      </c>
      <c r="B75037" s="1">
        <v>510.0</v>
      </c>
      <c r="C75037" s="2">
        <v>44241.02917824074</v>
      </c>
      <c r="D75037" s="1">
        <v>7850.0</v>
      </c>
      <c r="E75037" s="3">
        <v>1200.0</v>
      </c>
      <c r="F75037" s="4">
        <f t="shared" si="1"/>
        <v>44076.31014</v>
      </c>
      <c r="G75037" s="5">
        <f t="shared" si="2"/>
        <v>0</v>
      </c>
    </row>
    <row r="75038" ht="14.25" customHeight="1">
      <c r="A75038" s="1">
        <v>348551.0</v>
      </c>
      <c r="B75038" s="1">
        <v>9130.0</v>
      </c>
      <c r="C75038" s="2">
        <v>44241.03053240741</v>
      </c>
      <c r="D75038" s="1">
        <v>5465.0</v>
      </c>
      <c r="E75038" s="3">
        <v>960.0</v>
      </c>
      <c r="F75038" s="4">
        <f t="shared" si="1"/>
        <v>44166.53392</v>
      </c>
      <c r="G75038" s="5">
        <f t="shared" si="2"/>
        <v>0</v>
      </c>
    </row>
    <row r="75039" ht="14.25" customHeight="1">
      <c r="A75039" s="1">
        <v>348557.0</v>
      </c>
      <c r="B75039" s="1">
        <v>13907.0</v>
      </c>
      <c r="C75039" s="2">
        <v>44241.03077546296</v>
      </c>
      <c r="D75039" s="1">
        <v>11726.0</v>
      </c>
      <c r="E75039" s="3">
        <v>1200.0</v>
      </c>
      <c r="F75039" s="4">
        <f t="shared" si="1"/>
        <v>43835.52642</v>
      </c>
      <c r="G75039" s="5">
        <f t="shared" si="2"/>
        <v>0</v>
      </c>
    </row>
    <row r="75040" ht="14.25" customHeight="1">
      <c r="A75040" s="1">
        <v>348562.0</v>
      </c>
      <c r="B75040" s="1">
        <v>5139.0</v>
      </c>
      <c r="C75040" s="2">
        <v>44241.03233796296</v>
      </c>
      <c r="D75040" s="1">
        <v>8364.0</v>
      </c>
      <c r="E75040" s="3">
        <v>1200.0</v>
      </c>
      <c r="F75040" s="4">
        <f t="shared" si="1"/>
        <v>44197.98635</v>
      </c>
      <c r="G75040" s="5">
        <f t="shared" si="2"/>
        <v>0</v>
      </c>
    </row>
    <row r="75041" ht="14.25" customHeight="1">
      <c r="A75041" s="1">
        <v>348564.0</v>
      </c>
      <c r="B75041" s="1">
        <v>2537.0</v>
      </c>
      <c r="C75041" s="2">
        <v>44241.03256944445</v>
      </c>
      <c r="D75041" s="1">
        <v>4808.0</v>
      </c>
      <c r="E75041" s="3">
        <v>1200.0</v>
      </c>
      <c r="F75041" s="4">
        <f t="shared" si="1"/>
        <v>43835.221</v>
      </c>
      <c r="G75041" s="5">
        <f t="shared" si="2"/>
        <v>0</v>
      </c>
    </row>
    <row r="75042" ht="14.25" customHeight="1">
      <c r="A75042" s="1">
        <v>348569.0</v>
      </c>
      <c r="B75042" s="1">
        <v>2056.0</v>
      </c>
      <c r="C75042" s="2">
        <v>44241.03436342593</v>
      </c>
      <c r="D75042" s="1">
        <v>8530.0</v>
      </c>
      <c r="E75042" s="3">
        <v>1200.0</v>
      </c>
      <c r="F75042" s="4">
        <f t="shared" si="1"/>
        <v>44136.91083</v>
      </c>
      <c r="G75042" s="5">
        <f t="shared" si="2"/>
        <v>0</v>
      </c>
    </row>
    <row r="75043" ht="14.25" customHeight="1">
      <c r="A75043" s="1">
        <v>348576.0</v>
      </c>
      <c r="B75043" s="1">
        <v>9158.0</v>
      </c>
      <c r="C75043" s="2">
        <v>44241.03488425926</v>
      </c>
      <c r="D75043" s="1">
        <v>11214.0</v>
      </c>
      <c r="E75043" s="3">
        <v>1200.0</v>
      </c>
      <c r="F75043" s="4">
        <f t="shared" si="1"/>
        <v>44136.09425</v>
      </c>
      <c r="G75043" s="5">
        <f t="shared" si="2"/>
        <v>0</v>
      </c>
    </row>
    <row r="75044" ht="14.25" customHeight="1">
      <c r="A75044" s="1">
        <v>348582.0</v>
      </c>
      <c r="B75044" s="1">
        <v>8973.0</v>
      </c>
      <c r="C75044" s="2">
        <v>44241.03611111111</v>
      </c>
      <c r="D75044" s="1">
        <v>11664.0</v>
      </c>
      <c r="E75044" s="3">
        <v>0.0</v>
      </c>
      <c r="F75044" s="4">
        <f t="shared" si="1"/>
        <v>44105.66017</v>
      </c>
      <c r="G75044" s="5">
        <f t="shared" si="2"/>
        <v>0</v>
      </c>
    </row>
    <row r="75045" ht="14.25" customHeight="1">
      <c r="A75045" s="1">
        <v>348589.0</v>
      </c>
      <c r="B75045" s="1">
        <v>2537.0</v>
      </c>
      <c r="C75045" s="2">
        <v>44241.03663194444</v>
      </c>
      <c r="D75045" s="1">
        <v>4972.0</v>
      </c>
      <c r="E75045" s="3">
        <v>1200.0</v>
      </c>
      <c r="F75045" s="4">
        <f t="shared" si="1"/>
        <v>43952.02931</v>
      </c>
      <c r="G75045" s="5">
        <f t="shared" si="2"/>
        <v>0</v>
      </c>
    </row>
    <row r="75046" ht="14.25" customHeight="1">
      <c r="A75046" s="1">
        <v>348590.0</v>
      </c>
      <c r="B75046" s="1">
        <v>1744.0</v>
      </c>
      <c r="C75046" s="2">
        <v>44241.0403125</v>
      </c>
      <c r="D75046" s="1">
        <v>12268.0</v>
      </c>
      <c r="E75046" s="3">
        <v>1200.0</v>
      </c>
      <c r="F75046" s="4">
        <f t="shared" si="1"/>
        <v>44229.74083</v>
      </c>
      <c r="G75046" s="5">
        <f t="shared" si="2"/>
        <v>0</v>
      </c>
    </row>
    <row r="75047" ht="14.25" customHeight="1">
      <c r="A75047" s="1">
        <v>348595.0</v>
      </c>
      <c r="B75047" s="1">
        <v>13861.0</v>
      </c>
      <c r="C75047" s="2">
        <v>44241.040625</v>
      </c>
      <c r="D75047" s="1">
        <v>1897.0</v>
      </c>
      <c r="E75047" s="3">
        <v>1200.0</v>
      </c>
      <c r="F75047" s="4">
        <f t="shared" si="1"/>
        <v>44166.03487</v>
      </c>
      <c r="G75047" s="5">
        <f t="shared" si="2"/>
        <v>0</v>
      </c>
    </row>
    <row r="75048" ht="14.25" customHeight="1">
      <c r="A75048" s="1">
        <v>348601.0</v>
      </c>
      <c r="B75048" s="1">
        <v>10605.0</v>
      </c>
      <c r="C75048" s="2">
        <v>44241.04109953704</v>
      </c>
      <c r="D75048" s="1">
        <v>4476.0</v>
      </c>
      <c r="E75048" s="3">
        <v>1200.0</v>
      </c>
      <c r="F75048" s="4">
        <f t="shared" si="1"/>
        <v>44014.17257</v>
      </c>
      <c r="G75048" s="5">
        <f t="shared" si="2"/>
        <v>0</v>
      </c>
    </row>
    <row r="75049" ht="14.25" customHeight="1">
      <c r="A75049" s="1">
        <v>348607.0</v>
      </c>
      <c r="B75049" s="1">
        <v>9240.0</v>
      </c>
      <c r="C75049" s="2">
        <v>44241.04234953703</v>
      </c>
      <c r="D75049" s="1">
        <v>5216.0</v>
      </c>
      <c r="E75049" s="3">
        <v>1200.0</v>
      </c>
      <c r="F75049" s="4">
        <f t="shared" si="1"/>
        <v>44166.06951</v>
      </c>
      <c r="G75049" s="5">
        <f t="shared" si="2"/>
        <v>0</v>
      </c>
    </row>
    <row r="75050" ht="14.25" customHeight="1">
      <c r="A75050" s="1">
        <v>348609.0</v>
      </c>
      <c r="B75050" s="1">
        <v>7593.0</v>
      </c>
      <c r="C75050" s="2">
        <v>44241.04314814815</v>
      </c>
      <c r="D75050" s="1">
        <v>13562.0</v>
      </c>
      <c r="E75050" s="3">
        <v>0.0</v>
      </c>
      <c r="F75050" s="4">
        <f t="shared" si="1"/>
        <v>44197.9212</v>
      </c>
      <c r="G75050" s="5">
        <f t="shared" si="2"/>
        <v>0</v>
      </c>
    </row>
    <row r="75051" ht="14.25" customHeight="1">
      <c r="A75051" s="1">
        <v>348610.0</v>
      </c>
      <c r="B75051" s="1">
        <v>3675.0</v>
      </c>
      <c r="C75051" s="2">
        <v>44241.04391203704</v>
      </c>
      <c r="D75051" s="1">
        <v>2780.0</v>
      </c>
      <c r="E75051" s="3">
        <v>1200.0</v>
      </c>
      <c r="F75051" s="4">
        <f t="shared" si="1"/>
        <v>44044.35063</v>
      </c>
      <c r="G75051" s="5">
        <f t="shared" si="2"/>
        <v>0</v>
      </c>
    </row>
    <row r="75052" ht="14.25" customHeight="1">
      <c r="A75052" s="1">
        <v>348616.0</v>
      </c>
      <c r="B75052" s="1">
        <v>3017.0</v>
      </c>
      <c r="C75052" s="2">
        <v>44241.04420138889</v>
      </c>
      <c r="D75052" s="1">
        <v>104.0</v>
      </c>
      <c r="E75052" s="3">
        <v>1200.0</v>
      </c>
      <c r="F75052" s="4">
        <f t="shared" si="1"/>
        <v>44013.28641</v>
      </c>
      <c r="G75052" s="5">
        <f t="shared" si="2"/>
        <v>0</v>
      </c>
    </row>
    <row r="75053" ht="14.25" customHeight="1">
      <c r="A75053" s="1">
        <v>348618.0</v>
      </c>
      <c r="B75053" s="1">
        <v>11775.0</v>
      </c>
      <c r="C75053" s="2">
        <v>44241.04460648148</v>
      </c>
      <c r="D75053" s="1">
        <v>7629.0</v>
      </c>
      <c r="E75053" s="3">
        <v>1200.0</v>
      </c>
      <c r="F75053" s="4">
        <f t="shared" si="1"/>
        <v>43986.25663</v>
      </c>
      <c r="G75053" s="5">
        <f t="shared" si="2"/>
        <v>0</v>
      </c>
    </row>
    <row r="75054" ht="14.25" customHeight="1">
      <c r="A75054" s="1">
        <v>348625.0</v>
      </c>
      <c r="B75054" s="1">
        <v>2118.0</v>
      </c>
      <c r="C75054" s="2">
        <v>44241.04670138889</v>
      </c>
      <c r="D75054" s="1">
        <v>3788.0</v>
      </c>
      <c r="E75054" s="3">
        <v>1200.0</v>
      </c>
      <c r="F75054" s="4">
        <f t="shared" si="1"/>
        <v>44075.48057</v>
      </c>
      <c r="G75054" s="5">
        <f t="shared" si="2"/>
        <v>0</v>
      </c>
    </row>
    <row r="75055" ht="14.25" customHeight="1">
      <c r="A75055" s="1">
        <v>348629.0</v>
      </c>
      <c r="B75055" s="1">
        <v>6950.0</v>
      </c>
      <c r="C75055" s="2">
        <v>44241.05173611111</v>
      </c>
      <c r="D75055" s="1">
        <v>11700.0</v>
      </c>
      <c r="E75055" s="3">
        <v>0.0</v>
      </c>
      <c r="F75055" s="4">
        <f t="shared" si="1"/>
        <v>43833.01934</v>
      </c>
      <c r="G75055" s="5">
        <f t="shared" si="2"/>
        <v>0</v>
      </c>
    </row>
    <row r="75056" ht="14.25" customHeight="1">
      <c r="A75056" s="1">
        <v>348632.0</v>
      </c>
      <c r="B75056" s="1">
        <v>5600.0</v>
      </c>
      <c r="C75056" s="2">
        <v>44241.05440972222</v>
      </c>
      <c r="D75056" s="1">
        <v>2387.0</v>
      </c>
      <c r="E75056" s="3">
        <v>1200.0</v>
      </c>
      <c r="F75056" s="4">
        <f t="shared" si="1"/>
        <v>43836.12751</v>
      </c>
      <c r="G75056" s="5">
        <f t="shared" si="2"/>
        <v>0</v>
      </c>
    </row>
    <row r="75057" ht="14.25" customHeight="1">
      <c r="A75057" s="1">
        <v>348635.0</v>
      </c>
      <c r="B75057" s="1">
        <v>1814.0</v>
      </c>
      <c r="C75057" s="2">
        <v>44241.05724537037</v>
      </c>
      <c r="D75057" s="1">
        <v>7964.0</v>
      </c>
      <c r="E75057" s="3">
        <v>960.0</v>
      </c>
      <c r="F75057" s="4">
        <f t="shared" si="1"/>
        <v>44166.44638</v>
      </c>
      <c r="G75057" s="5">
        <f t="shared" si="2"/>
        <v>0</v>
      </c>
    </row>
    <row r="75058" ht="14.25" customHeight="1">
      <c r="A75058" s="1">
        <v>348641.0</v>
      </c>
      <c r="B75058" s="1">
        <v>8096.0</v>
      </c>
      <c r="C75058" s="2">
        <v>44241.06019675926</v>
      </c>
      <c r="D75058" s="1">
        <v>2953.0</v>
      </c>
      <c r="E75058" s="3">
        <v>1200.0</v>
      </c>
      <c r="F75058" s="4">
        <f t="shared" si="1"/>
        <v>44105.43088</v>
      </c>
      <c r="G75058" s="5">
        <f t="shared" si="2"/>
        <v>0</v>
      </c>
    </row>
    <row r="75059" ht="14.25" customHeight="1">
      <c r="A75059" s="1">
        <v>348646.0</v>
      </c>
      <c r="B75059" s="1">
        <v>9600.0</v>
      </c>
      <c r="C75059" s="2">
        <v>44241.06202546296</v>
      </c>
      <c r="D75059" s="1">
        <v>6351.0</v>
      </c>
      <c r="E75059" s="3">
        <v>1200.0</v>
      </c>
      <c r="F75059" s="4">
        <f t="shared" si="1"/>
        <v>44045.81988</v>
      </c>
      <c r="G75059" s="5">
        <f t="shared" si="2"/>
        <v>0</v>
      </c>
    </row>
    <row r="75060" ht="14.25" customHeight="1">
      <c r="A75060" s="1">
        <v>348649.0</v>
      </c>
      <c r="B75060" s="1">
        <v>985.0</v>
      </c>
      <c r="C75060" s="2">
        <v>44241.06332175926</v>
      </c>
      <c r="D75060" s="1">
        <v>2953.0</v>
      </c>
      <c r="E75060" s="3">
        <v>1200.0</v>
      </c>
      <c r="F75060" s="4">
        <f t="shared" si="1"/>
        <v>44105.43088</v>
      </c>
      <c r="G75060" s="5">
        <f t="shared" si="2"/>
        <v>0</v>
      </c>
    </row>
    <row r="75061" ht="14.25" customHeight="1">
      <c r="A75061" s="1">
        <v>348650.0</v>
      </c>
      <c r="B75061" s="1">
        <v>1825.0</v>
      </c>
      <c r="C75061" s="2">
        <v>44241.06354166667</v>
      </c>
      <c r="D75061" s="1">
        <v>3788.0</v>
      </c>
      <c r="E75061" s="3">
        <v>1200.0</v>
      </c>
      <c r="F75061" s="4">
        <f t="shared" si="1"/>
        <v>44075.48057</v>
      </c>
      <c r="G75061" s="5">
        <f t="shared" si="2"/>
        <v>0</v>
      </c>
    </row>
    <row r="75062" ht="14.25" customHeight="1">
      <c r="A75062" s="1">
        <v>348657.0</v>
      </c>
      <c r="B75062" s="1">
        <v>6751.0</v>
      </c>
      <c r="C75062" s="2">
        <v>44241.06396990741</v>
      </c>
      <c r="D75062" s="1">
        <v>4293.0</v>
      </c>
      <c r="E75062" s="3">
        <v>1200.0</v>
      </c>
      <c r="F75062" s="4">
        <f t="shared" si="1"/>
        <v>44136.11847</v>
      </c>
      <c r="G75062" s="5">
        <f t="shared" si="2"/>
        <v>0</v>
      </c>
    </row>
    <row r="75063" ht="14.25" customHeight="1">
      <c r="A75063" s="1">
        <v>348663.0</v>
      </c>
      <c r="B75063" s="1">
        <v>4869.0</v>
      </c>
      <c r="C75063" s="2">
        <v>44241.06460648148</v>
      </c>
      <c r="D75063" s="1">
        <v>5709.0</v>
      </c>
      <c r="E75063" s="3">
        <v>960.0</v>
      </c>
      <c r="F75063" s="4">
        <f t="shared" si="1"/>
        <v>44166.08137</v>
      </c>
      <c r="G75063" s="5">
        <f t="shared" si="2"/>
        <v>0</v>
      </c>
    </row>
    <row r="75064" ht="14.25" customHeight="1">
      <c r="A75064" s="1">
        <v>348667.0</v>
      </c>
      <c r="B75064" s="1">
        <v>12294.0</v>
      </c>
      <c r="C75064" s="2">
        <v>44241.06719907407</v>
      </c>
      <c r="D75064" s="1">
        <v>5193.0</v>
      </c>
      <c r="E75064" s="3">
        <v>1200.0</v>
      </c>
      <c r="F75064" s="4">
        <f t="shared" si="1"/>
        <v>44013.10274</v>
      </c>
      <c r="G75064" s="5">
        <f t="shared" si="2"/>
        <v>0</v>
      </c>
    </row>
    <row r="75065" ht="14.25" customHeight="1">
      <c r="A75065" s="1">
        <v>348668.0</v>
      </c>
      <c r="B75065" s="1">
        <v>8069.0</v>
      </c>
      <c r="C75065" s="2">
        <v>44241.06956018518</v>
      </c>
      <c r="D75065" s="1">
        <v>5701.0</v>
      </c>
      <c r="E75065" s="3">
        <v>1200.0</v>
      </c>
      <c r="F75065" s="4">
        <f t="shared" si="1"/>
        <v>44166.40168</v>
      </c>
      <c r="G75065" s="5">
        <f t="shared" si="2"/>
        <v>0</v>
      </c>
    </row>
    <row r="75066" ht="14.25" customHeight="1">
      <c r="A75066" s="1">
        <v>348673.0</v>
      </c>
      <c r="B75066" s="1">
        <v>9595.0</v>
      </c>
      <c r="C75066" s="2">
        <v>44241.07104166667</v>
      </c>
      <c r="D75066" s="1">
        <v>10781.0</v>
      </c>
      <c r="E75066" s="3">
        <v>1200.0</v>
      </c>
      <c r="F75066" s="4">
        <f t="shared" si="1"/>
        <v>44076.1685</v>
      </c>
      <c r="G75066" s="5">
        <f t="shared" si="2"/>
        <v>0</v>
      </c>
    </row>
    <row r="75067" ht="14.25" customHeight="1">
      <c r="A75067" s="1">
        <v>348678.0</v>
      </c>
      <c r="B75067" s="1">
        <v>11754.0</v>
      </c>
      <c r="C75067" s="2">
        <v>44241.07230324074</v>
      </c>
      <c r="D75067" s="1">
        <v>12809.0</v>
      </c>
      <c r="E75067" s="3">
        <v>960.0</v>
      </c>
      <c r="F75067" s="4">
        <f t="shared" si="1"/>
        <v>44197.24634</v>
      </c>
      <c r="G75067" s="5">
        <f t="shared" si="2"/>
        <v>0</v>
      </c>
    </row>
    <row r="75068" ht="14.25" customHeight="1">
      <c r="A75068" s="1">
        <v>348684.0</v>
      </c>
      <c r="B75068" s="1">
        <v>1338.0</v>
      </c>
      <c r="C75068" s="2">
        <v>44241.07253472223</v>
      </c>
      <c r="D75068" s="1">
        <v>12950.0</v>
      </c>
      <c r="E75068" s="3">
        <v>1200.0</v>
      </c>
      <c r="F75068" s="4">
        <f t="shared" si="1"/>
        <v>44166.16981</v>
      </c>
      <c r="G75068" s="5">
        <f t="shared" si="2"/>
        <v>0</v>
      </c>
    </row>
    <row r="75069" ht="14.25" customHeight="1">
      <c r="A75069" s="1">
        <v>348686.0</v>
      </c>
      <c r="B75069" s="1">
        <v>10825.0</v>
      </c>
      <c r="C75069" s="2">
        <v>44241.07472222222</v>
      </c>
      <c r="D75069" s="1">
        <v>2953.0</v>
      </c>
      <c r="E75069" s="3">
        <v>1200.0</v>
      </c>
      <c r="F75069" s="4">
        <f t="shared" si="1"/>
        <v>44105.43088</v>
      </c>
      <c r="G75069" s="5">
        <f t="shared" si="2"/>
        <v>0</v>
      </c>
    </row>
    <row r="75070" ht="14.25" customHeight="1">
      <c r="A75070" s="1">
        <v>348690.0</v>
      </c>
      <c r="B75070" s="1">
        <v>10711.0</v>
      </c>
      <c r="C75070" s="2">
        <v>44241.07530092593</v>
      </c>
      <c r="D75070" s="1">
        <v>8530.0</v>
      </c>
      <c r="E75070" s="3">
        <v>1200.0</v>
      </c>
      <c r="F75070" s="4">
        <f t="shared" si="1"/>
        <v>44136.91083</v>
      </c>
      <c r="G75070" s="5">
        <f t="shared" si="2"/>
        <v>0</v>
      </c>
    </row>
    <row r="75071" ht="14.25" customHeight="1">
      <c r="A75071" s="1">
        <v>348691.0</v>
      </c>
      <c r="B75071" s="1">
        <v>12116.0</v>
      </c>
      <c r="C75071" s="2">
        <v>44241.07623842593</v>
      </c>
      <c r="D75071" s="1">
        <v>13007.0</v>
      </c>
      <c r="E75071" s="3">
        <v>1200.0</v>
      </c>
      <c r="F75071" s="4">
        <f t="shared" si="1"/>
        <v>44197.00102</v>
      </c>
      <c r="G75071" s="5">
        <f t="shared" si="2"/>
        <v>0</v>
      </c>
    </row>
    <row r="75072" ht="14.25" customHeight="1">
      <c r="A75072" s="1">
        <v>348693.0</v>
      </c>
      <c r="B75072" s="1">
        <v>1342.0</v>
      </c>
      <c r="C75072" s="2">
        <v>44241.07677083334</v>
      </c>
      <c r="D75072" s="1">
        <v>8064.0</v>
      </c>
      <c r="E75072" s="3">
        <v>960.0</v>
      </c>
      <c r="F75072" s="4">
        <f t="shared" si="1"/>
        <v>43832.8762</v>
      </c>
      <c r="G75072" s="5">
        <f t="shared" si="2"/>
        <v>0</v>
      </c>
    </row>
    <row r="75073" ht="14.25" customHeight="1">
      <c r="A75073" s="1">
        <v>348696.0</v>
      </c>
      <c r="B75073" s="1">
        <v>4950.0</v>
      </c>
      <c r="C75073" s="2">
        <v>44241.0772337963</v>
      </c>
      <c r="D75073" s="1">
        <v>9889.0</v>
      </c>
      <c r="E75073" s="3">
        <v>1200.0</v>
      </c>
      <c r="F75073" s="4">
        <f t="shared" si="1"/>
        <v>44166.99904</v>
      </c>
      <c r="G75073" s="5">
        <f t="shared" si="2"/>
        <v>0</v>
      </c>
    </row>
    <row r="75074" ht="14.25" customHeight="1">
      <c r="A75074" s="1">
        <v>348699.0</v>
      </c>
      <c r="B75074" s="1">
        <v>10055.0</v>
      </c>
      <c r="C75074" s="2">
        <v>44241.0780787037</v>
      </c>
      <c r="D75074" s="1">
        <v>2598.0</v>
      </c>
      <c r="E75074" s="3">
        <v>1200.0</v>
      </c>
      <c r="F75074" s="4">
        <f t="shared" si="1"/>
        <v>44137.03645</v>
      </c>
      <c r="G75074" s="5">
        <f t="shared" si="2"/>
        <v>0</v>
      </c>
    </row>
    <row r="75075" ht="14.25" customHeight="1">
      <c r="A75075" s="1">
        <v>348705.0</v>
      </c>
      <c r="B75075" s="1">
        <v>13519.0</v>
      </c>
      <c r="C75075" s="2">
        <v>44241.07938657407</v>
      </c>
      <c r="D75075" s="1">
        <v>13184.0</v>
      </c>
      <c r="E75075" s="3">
        <v>1200.0</v>
      </c>
      <c r="F75075" s="4">
        <f t="shared" si="1"/>
        <v>43832.85829</v>
      </c>
      <c r="G75075" s="5">
        <f t="shared" si="2"/>
        <v>0</v>
      </c>
    </row>
    <row r="75076" ht="14.25" customHeight="1">
      <c r="A75076" s="1">
        <v>348708.0</v>
      </c>
      <c r="B75076" s="1">
        <v>116.0</v>
      </c>
      <c r="C75076" s="2">
        <v>44241.07990740741</v>
      </c>
      <c r="D75076" s="1">
        <v>6351.0</v>
      </c>
      <c r="E75076" s="3">
        <v>1200.0</v>
      </c>
      <c r="F75076" s="4">
        <f t="shared" si="1"/>
        <v>44045.81988</v>
      </c>
      <c r="G75076" s="5">
        <f t="shared" si="2"/>
        <v>0</v>
      </c>
    </row>
    <row r="75077" ht="14.25" customHeight="1">
      <c r="A75077" s="1">
        <v>348715.0</v>
      </c>
      <c r="B75077" s="1">
        <v>7858.0</v>
      </c>
      <c r="C75077" s="2">
        <v>44241.08246527778</v>
      </c>
      <c r="D75077" s="1">
        <v>11726.0</v>
      </c>
      <c r="E75077" s="3">
        <v>1200.0</v>
      </c>
      <c r="F75077" s="4">
        <f t="shared" si="1"/>
        <v>43835.52642</v>
      </c>
      <c r="G75077" s="5">
        <f t="shared" si="2"/>
        <v>0</v>
      </c>
    </row>
    <row r="75078" ht="14.25" customHeight="1">
      <c r="A75078" s="1">
        <v>348719.0</v>
      </c>
      <c r="B75078" s="1">
        <v>2013.0</v>
      </c>
      <c r="C75078" s="2">
        <v>44241.0868287037</v>
      </c>
      <c r="D75078" s="1">
        <v>6721.0</v>
      </c>
      <c r="E75078" s="3">
        <v>1200.0</v>
      </c>
      <c r="F75078" s="4">
        <f t="shared" si="1"/>
        <v>44075.44764</v>
      </c>
      <c r="G75078" s="5">
        <f t="shared" si="2"/>
        <v>0</v>
      </c>
    </row>
    <row r="75079" ht="14.25" customHeight="1">
      <c r="A75079" s="1">
        <v>348720.0</v>
      </c>
      <c r="B75079" s="1">
        <v>1369.0</v>
      </c>
      <c r="C75079" s="2">
        <v>44241.08699074074</v>
      </c>
      <c r="D75079" s="1">
        <v>8364.0</v>
      </c>
      <c r="E75079" s="3">
        <v>1200.0</v>
      </c>
      <c r="F75079" s="4">
        <f t="shared" si="1"/>
        <v>44197.98635</v>
      </c>
      <c r="G75079" s="5">
        <f t="shared" si="2"/>
        <v>0</v>
      </c>
    </row>
    <row r="75080" ht="14.25" customHeight="1">
      <c r="A75080" s="1">
        <v>348727.0</v>
      </c>
      <c r="B75080" s="1">
        <v>10871.0</v>
      </c>
      <c r="C75080" s="2">
        <v>44241.09034722222</v>
      </c>
      <c r="D75080" s="1">
        <v>2688.0</v>
      </c>
      <c r="E75080" s="3">
        <v>1200.0</v>
      </c>
      <c r="F75080" s="4">
        <f t="shared" si="1"/>
        <v>44015.97285</v>
      </c>
      <c r="G75080" s="5">
        <f t="shared" si="2"/>
        <v>0</v>
      </c>
    </row>
    <row r="75081" ht="14.25" customHeight="1">
      <c r="A75081" s="1">
        <v>348733.0</v>
      </c>
      <c r="B75081" s="1">
        <v>805.0</v>
      </c>
      <c r="C75081" s="2">
        <v>44241.09510416666</v>
      </c>
      <c r="D75081" s="1">
        <v>7817.0</v>
      </c>
      <c r="E75081" s="3">
        <v>1200.0</v>
      </c>
      <c r="F75081" s="4">
        <f t="shared" si="1"/>
        <v>44136.68279</v>
      </c>
      <c r="G75081" s="5">
        <f t="shared" si="2"/>
        <v>0</v>
      </c>
    </row>
    <row r="75082" ht="14.25" customHeight="1">
      <c r="A75082" s="1">
        <v>348736.0</v>
      </c>
      <c r="B75082" s="1">
        <v>10938.0</v>
      </c>
      <c r="C75082" s="2">
        <v>44241.09706018519</v>
      </c>
      <c r="D75082" s="1">
        <v>7370.0</v>
      </c>
      <c r="E75082" s="3">
        <v>1200.0</v>
      </c>
      <c r="F75082" s="4">
        <f t="shared" si="1"/>
        <v>43983.5026</v>
      </c>
      <c r="G75082" s="5">
        <f t="shared" si="2"/>
        <v>0</v>
      </c>
    </row>
    <row r="75083" ht="14.25" customHeight="1">
      <c r="A75083" s="1">
        <v>348739.0</v>
      </c>
      <c r="B75083" s="1">
        <v>10804.0</v>
      </c>
      <c r="C75083" s="2">
        <v>44241.09709490741</v>
      </c>
      <c r="D75083" s="1">
        <v>11325.0</v>
      </c>
      <c r="E75083" s="3">
        <v>1200.0</v>
      </c>
      <c r="F75083" s="4">
        <f t="shared" si="1"/>
        <v>43952.91896</v>
      </c>
      <c r="G75083" s="5">
        <f t="shared" si="2"/>
        <v>0</v>
      </c>
    </row>
    <row r="75084" ht="14.25" customHeight="1">
      <c r="A75084" s="1">
        <v>348744.0</v>
      </c>
      <c r="B75084" s="1">
        <v>13233.0</v>
      </c>
      <c r="C75084" s="2">
        <v>44241.10047453704</v>
      </c>
      <c r="D75084" s="1">
        <v>8501.0</v>
      </c>
      <c r="E75084" s="3">
        <v>960.0</v>
      </c>
      <c r="F75084" s="4">
        <f t="shared" si="1"/>
        <v>44166.42949</v>
      </c>
      <c r="G75084" s="5">
        <f t="shared" si="2"/>
        <v>0</v>
      </c>
    </row>
    <row r="75085" ht="14.25" customHeight="1">
      <c r="A75085" s="1">
        <v>348749.0</v>
      </c>
      <c r="B75085" s="1">
        <v>1481.0</v>
      </c>
      <c r="C75085" s="2">
        <v>44241.10494212963</v>
      </c>
      <c r="D75085" s="1">
        <v>7629.0</v>
      </c>
      <c r="E75085" s="3">
        <v>1200.0</v>
      </c>
      <c r="F75085" s="4">
        <f t="shared" si="1"/>
        <v>43986.25663</v>
      </c>
      <c r="G75085" s="5">
        <f t="shared" si="2"/>
        <v>0</v>
      </c>
    </row>
    <row r="75086" ht="14.25" customHeight="1">
      <c r="A75086" s="1">
        <v>348750.0</v>
      </c>
      <c r="B75086" s="1">
        <v>5064.0</v>
      </c>
      <c r="C75086" s="2">
        <v>44241.10520833333</v>
      </c>
      <c r="D75086" s="1">
        <v>8345.0</v>
      </c>
      <c r="E75086" s="3">
        <v>1200.0</v>
      </c>
      <c r="F75086" s="4">
        <f t="shared" si="1"/>
        <v>44136.53728</v>
      </c>
      <c r="G75086" s="5">
        <f t="shared" si="2"/>
        <v>0</v>
      </c>
    </row>
    <row r="75087" ht="14.25" customHeight="1">
      <c r="A75087" s="1">
        <v>348757.0</v>
      </c>
      <c r="B75087" s="1">
        <v>5017.0</v>
      </c>
      <c r="C75087" s="2">
        <v>44241.11101851852</v>
      </c>
      <c r="D75087" s="1">
        <v>7363.0</v>
      </c>
      <c r="E75087" s="3">
        <v>1200.0</v>
      </c>
      <c r="F75087" s="4">
        <f t="shared" si="1"/>
        <v>44199.60689</v>
      </c>
      <c r="G75087" s="5">
        <f t="shared" si="2"/>
        <v>0</v>
      </c>
    </row>
    <row r="75088" ht="14.25" customHeight="1">
      <c r="A75088" s="1">
        <v>348762.0</v>
      </c>
      <c r="B75088" s="1">
        <v>5177.0</v>
      </c>
      <c r="C75088" s="2">
        <v>44241.11506944444</v>
      </c>
      <c r="D75088" s="1">
        <v>7850.0</v>
      </c>
      <c r="E75088" s="3">
        <v>1200.0</v>
      </c>
      <c r="F75088" s="4">
        <f t="shared" si="1"/>
        <v>44076.31014</v>
      </c>
      <c r="G75088" s="5">
        <f t="shared" si="2"/>
        <v>0</v>
      </c>
    </row>
    <row r="75089" ht="14.25" customHeight="1">
      <c r="A75089" s="1">
        <v>348768.0</v>
      </c>
      <c r="B75089" s="1">
        <v>13374.0</v>
      </c>
      <c r="C75089" s="2">
        <v>44241.11592592593</v>
      </c>
      <c r="D75089" s="1">
        <v>4339.0</v>
      </c>
      <c r="E75089" s="3">
        <v>1200.0</v>
      </c>
      <c r="F75089" s="4">
        <f t="shared" si="1"/>
        <v>44045.00009</v>
      </c>
      <c r="G75089" s="5">
        <f t="shared" si="2"/>
        <v>0</v>
      </c>
    </row>
    <row r="75090" ht="14.25" customHeight="1">
      <c r="A75090" s="1">
        <v>348775.0</v>
      </c>
      <c r="B75090" s="1">
        <v>9596.0</v>
      </c>
      <c r="C75090" s="2">
        <v>44241.11815972222</v>
      </c>
      <c r="D75090" s="1">
        <v>7978.0</v>
      </c>
      <c r="E75090" s="3">
        <v>1200.0</v>
      </c>
      <c r="F75090" s="4">
        <f t="shared" si="1"/>
        <v>44076.5712</v>
      </c>
      <c r="G75090" s="5">
        <f t="shared" si="2"/>
        <v>0</v>
      </c>
    </row>
    <row r="75091" ht="14.25" customHeight="1">
      <c r="A75091" s="1">
        <v>348780.0</v>
      </c>
      <c r="B75091" s="1">
        <v>8069.0</v>
      </c>
      <c r="C75091" s="2">
        <v>44241.11848379629</v>
      </c>
      <c r="D75091" s="1">
        <v>12504.0</v>
      </c>
      <c r="E75091" s="3">
        <v>1200.0</v>
      </c>
      <c r="F75091" s="4">
        <f t="shared" si="1"/>
        <v>43833.39757</v>
      </c>
      <c r="G75091" s="5">
        <f t="shared" si="2"/>
        <v>0</v>
      </c>
    </row>
    <row r="75092" ht="14.25" customHeight="1">
      <c r="A75092" s="1">
        <v>348785.0</v>
      </c>
      <c r="B75092" s="1">
        <v>9035.0</v>
      </c>
      <c r="C75092" s="2">
        <v>44241.12741898148</v>
      </c>
      <c r="D75092" s="1">
        <v>8036.0</v>
      </c>
      <c r="E75092" s="3">
        <v>1200.0</v>
      </c>
      <c r="F75092" s="4">
        <f t="shared" si="1"/>
        <v>44167.58483</v>
      </c>
      <c r="G75092" s="5">
        <f t="shared" si="2"/>
        <v>0</v>
      </c>
    </row>
    <row r="75093" ht="14.25" customHeight="1">
      <c r="A75093" s="1">
        <v>348792.0</v>
      </c>
      <c r="B75093" s="1">
        <v>5601.0</v>
      </c>
      <c r="C75093" s="2">
        <v>44241.12863425926</v>
      </c>
      <c r="D75093" s="1">
        <v>10968.0</v>
      </c>
      <c r="E75093" s="3">
        <v>1200.0</v>
      </c>
      <c r="F75093" s="4">
        <f t="shared" si="1"/>
        <v>44044.12738</v>
      </c>
      <c r="G75093" s="5">
        <f t="shared" si="2"/>
        <v>0</v>
      </c>
    </row>
    <row r="75094" ht="14.25" customHeight="1">
      <c r="A75094" s="1">
        <v>348793.0</v>
      </c>
      <c r="B75094" s="1">
        <v>3948.0</v>
      </c>
      <c r="C75094" s="2">
        <v>44241.12945601852</v>
      </c>
      <c r="D75094" s="1">
        <v>9889.0</v>
      </c>
      <c r="E75094" s="3">
        <v>1200.0</v>
      </c>
      <c r="F75094" s="4">
        <f t="shared" si="1"/>
        <v>44166.99904</v>
      </c>
      <c r="G75094" s="5">
        <f t="shared" si="2"/>
        <v>0</v>
      </c>
    </row>
    <row r="75095" ht="14.25" customHeight="1">
      <c r="A75095" s="1">
        <v>348799.0</v>
      </c>
      <c r="B75095" s="1">
        <v>9283.0</v>
      </c>
      <c r="C75095" s="2">
        <v>44241.13089120371</v>
      </c>
      <c r="D75095" s="1">
        <v>3821.0</v>
      </c>
      <c r="E75095" s="3">
        <v>1200.0</v>
      </c>
      <c r="F75095" s="4">
        <f t="shared" si="1"/>
        <v>43835.01995</v>
      </c>
      <c r="G75095" s="5">
        <f t="shared" si="2"/>
        <v>0</v>
      </c>
    </row>
    <row r="75096" ht="14.25" customHeight="1">
      <c r="A75096" s="1">
        <v>348802.0</v>
      </c>
      <c r="B75096" s="1">
        <v>5597.0</v>
      </c>
      <c r="C75096" s="2">
        <v>44241.13171296296</v>
      </c>
      <c r="D75096" s="1">
        <v>4478.0</v>
      </c>
      <c r="E75096" s="3">
        <v>1200.0</v>
      </c>
      <c r="F75096" s="4">
        <f t="shared" si="1"/>
        <v>43892.46031</v>
      </c>
      <c r="G75096" s="5">
        <f t="shared" si="2"/>
        <v>0</v>
      </c>
    </row>
    <row r="75097" ht="14.25" customHeight="1">
      <c r="A75097" s="1">
        <v>348809.0</v>
      </c>
      <c r="B75097" s="1">
        <v>5543.0</v>
      </c>
      <c r="C75097" s="2">
        <v>44241.13258101852</v>
      </c>
      <c r="D75097" s="1">
        <v>291.0</v>
      </c>
      <c r="E75097" s="3">
        <v>1200.0</v>
      </c>
      <c r="F75097" s="4">
        <f t="shared" si="1"/>
        <v>44197.0728</v>
      </c>
      <c r="G75097" s="5">
        <f t="shared" si="2"/>
        <v>0</v>
      </c>
    </row>
    <row r="75098" ht="14.25" customHeight="1">
      <c r="A75098" s="1">
        <v>348815.0</v>
      </c>
      <c r="B75098" s="1">
        <v>3532.0</v>
      </c>
      <c r="C75098" s="2">
        <v>44241.14157407408</v>
      </c>
      <c r="D75098" s="1">
        <v>5709.0</v>
      </c>
      <c r="E75098" s="3">
        <v>1200.0</v>
      </c>
      <c r="F75098" s="4">
        <f t="shared" si="1"/>
        <v>44166.08137</v>
      </c>
      <c r="G75098" s="5">
        <f t="shared" si="2"/>
        <v>0</v>
      </c>
    </row>
    <row r="75099" ht="14.25" customHeight="1">
      <c r="A75099" s="1">
        <v>348822.0</v>
      </c>
      <c r="B75099" s="1">
        <v>6795.0</v>
      </c>
      <c r="C75099" s="2">
        <v>44241.14908564815</v>
      </c>
      <c r="D75099" s="1">
        <v>9889.0</v>
      </c>
      <c r="E75099" s="3">
        <v>1200.0</v>
      </c>
      <c r="F75099" s="4">
        <f t="shared" si="1"/>
        <v>44166.99904</v>
      </c>
      <c r="G75099" s="5">
        <f t="shared" si="2"/>
        <v>0</v>
      </c>
    </row>
    <row r="75100" ht="14.25" customHeight="1">
      <c r="A75100" s="1">
        <v>348825.0</v>
      </c>
      <c r="B75100" s="1">
        <v>13433.0</v>
      </c>
      <c r="C75100" s="2">
        <v>44241.15478009259</v>
      </c>
      <c r="D75100" s="1">
        <v>10968.0</v>
      </c>
      <c r="E75100" s="3">
        <v>1200.0</v>
      </c>
      <c r="F75100" s="4">
        <f t="shared" si="1"/>
        <v>44044.12738</v>
      </c>
      <c r="G75100" s="5">
        <f t="shared" si="2"/>
        <v>0</v>
      </c>
    </row>
    <row r="75101" ht="14.25" customHeight="1">
      <c r="A75101" s="1">
        <v>348829.0</v>
      </c>
      <c r="B75101" s="1">
        <v>4481.0</v>
      </c>
      <c r="C75101" s="2">
        <v>44241.15653935185</v>
      </c>
      <c r="D75101" s="1">
        <v>4293.0</v>
      </c>
      <c r="E75101" s="3">
        <v>1200.0</v>
      </c>
      <c r="F75101" s="4">
        <f t="shared" si="1"/>
        <v>44136.11847</v>
      </c>
      <c r="G75101" s="5">
        <f t="shared" si="2"/>
        <v>0</v>
      </c>
    </row>
    <row r="75102" ht="14.25" customHeight="1">
      <c r="A75102" s="1">
        <v>348833.0</v>
      </c>
      <c r="B75102" s="1">
        <v>13465.0</v>
      </c>
      <c r="C75102" s="2">
        <v>44241.15728009259</v>
      </c>
      <c r="D75102" s="1">
        <v>11437.0</v>
      </c>
      <c r="E75102" s="3">
        <v>1200.0</v>
      </c>
      <c r="F75102" s="4">
        <f t="shared" si="1"/>
        <v>43923.12586</v>
      </c>
      <c r="G75102" s="5">
        <f t="shared" si="2"/>
        <v>0</v>
      </c>
    </row>
    <row r="75103" ht="14.25" customHeight="1">
      <c r="A75103" s="1">
        <v>348836.0</v>
      </c>
      <c r="B75103" s="1">
        <v>8595.0</v>
      </c>
      <c r="C75103" s="2">
        <v>44241.15960648148</v>
      </c>
      <c r="D75103" s="1">
        <v>10138.0</v>
      </c>
      <c r="E75103" s="3">
        <v>1200.0</v>
      </c>
      <c r="F75103" s="4">
        <f t="shared" si="1"/>
        <v>44230.8436</v>
      </c>
      <c r="G75103" s="5">
        <f t="shared" si="2"/>
        <v>0</v>
      </c>
    </row>
    <row r="75104" ht="14.25" customHeight="1">
      <c r="A75104" s="1">
        <v>348838.0</v>
      </c>
      <c r="B75104" s="1">
        <v>6746.0</v>
      </c>
      <c r="C75104" s="2">
        <v>44241.16320601852</v>
      </c>
      <c r="D75104" s="1">
        <v>6204.0</v>
      </c>
      <c r="E75104" s="3">
        <v>0.0</v>
      </c>
      <c r="F75104" s="4">
        <f t="shared" si="1"/>
        <v>43983.43541</v>
      </c>
      <c r="G75104" s="5">
        <f t="shared" si="2"/>
        <v>0</v>
      </c>
    </row>
    <row r="75105" ht="14.25" customHeight="1">
      <c r="A75105" s="1">
        <v>348847.0</v>
      </c>
      <c r="B75105" s="1">
        <v>12051.0</v>
      </c>
      <c r="C75105" s="2">
        <v>44241.16975694444</v>
      </c>
      <c r="D75105" s="1">
        <v>2343.0</v>
      </c>
      <c r="E75105" s="3">
        <v>1200.0</v>
      </c>
      <c r="F75105" s="4">
        <f t="shared" si="1"/>
        <v>43952.03303</v>
      </c>
      <c r="G75105" s="5">
        <f t="shared" si="2"/>
        <v>0</v>
      </c>
    </row>
    <row r="75106" ht="14.25" customHeight="1">
      <c r="A75106" s="1">
        <v>348851.0</v>
      </c>
      <c r="B75106" s="1">
        <v>2291.0</v>
      </c>
      <c r="C75106" s="2">
        <v>44241.17096064815</v>
      </c>
      <c r="D75106" s="1">
        <v>10138.0</v>
      </c>
      <c r="E75106" s="3">
        <v>1200.0</v>
      </c>
      <c r="F75106" s="4">
        <f t="shared" si="1"/>
        <v>44230.8436</v>
      </c>
      <c r="G75106" s="5">
        <f t="shared" si="2"/>
        <v>0</v>
      </c>
    </row>
    <row r="75107" ht="14.25" customHeight="1">
      <c r="A75107" s="1">
        <v>348852.0</v>
      </c>
      <c r="B75107" s="1">
        <v>10273.0</v>
      </c>
      <c r="C75107" s="2">
        <v>44241.17931712963</v>
      </c>
      <c r="D75107" s="1">
        <v>6721.0</v>
      </c>
      <c r="E75107" s="3">
        <v>1200.0</v>
      </c>
      <c r="F75107" s="4">
        <f t="shared" si="1"/>
        <v>44075.44764</v>
      </c>
      <c r="G75107" s="5">
        <f t="shared" si="2"/>
        <v>0</v>
      </c>
    </row>
    <row r="75108" ht="14.25" customHeight="1">
      <c r="A75108" s="1">
        <v>348854.0</v>
      </c>
      <c r="B75108" s="1">
        <v>935.0</v>
      </c>
      <c r="C75108" s="2">
        <v>44241.18163194445</v>
      </c>
      <c r="D75108" s="1">
        <v>11388.0</v>
      </c>
      <c r="E75108" s="3">
        <v>1200.0</v>
      </c>
      <c r="F75108" s="4">
        <f t="shared" si="1"/>
        <v>44136.66705</v>
      </c>
      <c r="G75108" s="5">
        <f t="shared" si="2"/>
        <v>0</v>
      </c>
    </row>
    <row r="75109" ht="14.25" customHeight="1">
      <c r="A75109" s="1">
        <v>348855.0</v>
      </c>
      <c r="B75109" s="1">
        <v>4470.0</v>
      </c>
      <c r="C75109" s="2">
        <v>44241.18253472223</v>
      </c>
      <c r="D75109" s="1">
        <v>6721.0</v>
      </c>
      <c r="E75109" s="3">
        <v>1200.0</v>
      </c>
      <c r="F75109" s="4">
        <f t="shared" si="1"/>
        <v>44075.44764</v>
      </c>
      <c r="G75109" s="5">
        <f t="shared" si="2"/>
        <v>0</v>
      </c>
    </row>
    <row r="75110" ht="14.25" customHeight="1">
      <c r="A75110" s="1">
        <v>348860.0</v>
      </c>
      <c r="B75110" s="1">
        <v>1496.0</v>
      </c>
      <c r="C75110" s="2">
        <v>44241.18300925926</v>
      </c>
      <c r="D75110" s="1">
        <v>8364.0</v>
      </c>
      <c r="E75110" s="3">
        <v>1200.0</v>
      </c>
      <c r="F75110" s="4">
        <f t="shared" si="1"/>
        <v>44197.98635</v>
      </c>
      <c r="G75110" s="5">
        <f t="shared" si="2"/>
        <v>0</v>
      </c>
    </row>
    <row r="75111" ht="14.25" customHeight="1">
      <c r="A75111" s="1">
        <v>348867.0</v>
      </c>
      <c r="B75111" s="1">
        <v>12405.0</v>
      </c>
      <c r="C75111" s="2">
        <v>44241.18372685185</v>
      </c>
      <c r="D75111" s="1">
        <v>10805.0</v>
      </c>
      <c r="E75111" s="3">
        <v>1200.0</v>
      </c>
      <c r="F75111" s="4">
        <f t="shared" si="1"/>
        <v>44075.54738</v>
      </c>
      <c r="G75111" s="5">
        <f t="shared" si="2"/>
        <v>0</v>
      </c>
    </row>
    <row r="75112" ht="14.25" customHeight="1">
      <c r="A75112" s="1">
        <v>348870.0</v>
      </c>
      <c r="B75112" s="1">
        <v>8087.0</v>
      </c>
      <c r="C75112" s="2">
        <v>44241.18399305556</v>
      </c>
      <c r="D75112" s="1">
        <v>11922.0</v>
      </c>
      <c r="E75112" s="3">
        <v>1200.0</v>
      </c>
      <c r="F75112" s="4">
        <f t="shared" si="1"/>
        <v>44105.53486</v>
      </c>
      <c r="G75112" s="5">
        <f t="shared" si="2"/>
        <v>0</v>
      </c>
    </row>
    <row r="75113" ht="14.25" customHeight="1">
      <c r="A75113" s="1">
        <v>348877.0</v>
      </c>
      <c r="B75113" s="1">
        <v>7648.0</v>
      </c>
      <c r="C75113" s="2">
        <v>44241.18472222222</v>
      </c>
      <c r="D75113" s="1">
        <v>3850.0</v>
      </c>
      <c r="E75113" s="3">
        <v>1200.0</v>
      </c>
      <c r="F75113" s="4">
        <f t="shared" si="1"/>
        <v>44044.451</v>
      </c>
      <c r="G75113" s="5">
        <f t="shared" si="2"/>
        <v>0</v>
      </c>
    </row>
    <row r="75114" ht="14.25" customHeight="1">
      <c r="A75114" s="1">
        <v>348879.0</v>
      </c>
      <c r="B75114" s="1">
        <v>12097.0</v>
      </c>
      <c r="C75114" s="2">
        <v>44241.18728009259</v>
      </c>
      <c r="D75114" s="1">
        <v>4674.0</v>
      </c>
      <c r="E75114" s="3">
        <v>960.0</v>
      </c>
      <c r="F75114" s="4">
        <f t="shared" si="1"/>
        <v>44075.01259</v>
      </c>
      <c r="G75114" s="5">
        <f t="shared" si="2"/>
        <v>0</v>
      </c>
    </row>
    <row r="75115" ht="14.25" customHeight="1">
      <c r="A75115" s="1">
        <v>348886.0</v>
      </c>
      <c r="B75115" s="1">
        <v>8311.0</v>
      </c>
      <c r="C75115" s="2">
        <v>44241.18879629629</v>
      </c>
      <c r="D75115" s="1">
        <v>831.0</v>
      </c>
      <c r="E75115" s="3">
        <v>1200.0</v>
      </c>
      <c r="F75115" s="4">
        <f t="shared" si="1"/>
        <v>43952.33463</v>
      </c>
      <c r="G75115" s="5">
        <f t="shared" si="2"/>
        <v>0</v>
      </c>
    </row>
    <row r="75116" ht="14.25" customHeight="1">
      <c r="A75116" s="1">
        <v>348891.0</v>
      </c>
      <c r="B75116" s="1">
        <v>11915.0</v>
      </c>
      <c r="C75116" s="2">
        <v>44241.19436342592</v>
      </c>
      <c r="D75116" s="1">
        <v>7062.0</v>
      </c>
      <c r="E75116" s="3">
        <v>1200.0</v>
      </c>
      <c r="F75116" s="4">
        <f t="shared" si="1"/>
        <v>43832.0402</v>
      </c>
      <c r="G75116" s="5">
        <f t="shared" si="2"/>
        <v>0</v>
      </c>
    </row>
    <row r="75117" ht="14.25" customHeight="1">
      <c r="A75117" s="1">
        <v>348893.0</v>
      </c>
      <c r="B75117" s="1">
        <v>3505.0</v>
      </c>
      <c r="C75117" s="2">
        <v>44241.19443287037</v>
      </c>
      <c r="D75117" s="1">
        <v>7569.0</v>
      </c>
      <c r="E75117" s="3">
        <v>1200.0</v>
      </c>
      <c r="F75117" s="4">
        <f t="shared" si="1"/>
        <v>44166.33352</v>
      </c>
      <c r="G75117" s="5">
        <f t="shared" si="2"/>
        <v>0</v>
      </c>
    </row>
    <row r="75118" ht="14.25" customHeight="1">
      <c r="A75118" s="1">
        <v>348897.0</v>
      </c>
      <c r="B75118" s="1">
        <v>8059.0</v>
      </c>
      <c r="C75118" s="2">
        <v>44241.19537037037</v>
      </c>
      <c r="D75118" s="1">
        <v>3318.0</v>
      </c>
      <c r="E75118" s="3">
        <v>1200.0</v>
      </c>
      <c r="F75118" s="4">
        <f t="shared" si="1"/>
        <v>43923.46262</v>
      </c>
      <c r="G75118" s="5">
        <f t="shared" si="2"/>
        <v>0</v>
      </c>
    </row>
    <row r="75119" ht="14.25" customHeight="1">
      <c r="A75119" s="1">
        <v>348901.0</v>
      </c>
      <c r="B75119" s="1">
        <v>9733.0</v>
      </c>
      <c r="C75119" s="2">
        <v>44241.19782407407</v>
      </c>
      <c r="D75119" s="1">
        <v>4621.0</v>
      </c>
      <c r="E75119" s="3">
        <v>1200.0</v>
      </c>
      <c r="F75119" s="4">
        <f t="shared" si="1"/>
        <v>44075.26337</v>
      </c>
      <c r="G75119" s="5">
        <f t="shared" si="2"/>
        <v>0</v>
      </c>
    </row>
    <row r="75120" ht="14.25" customHeight="1">
      <c r="A75120" s="1">
        <v>348906.0</v>
      </c>
      <c r="B75120" s="1">
        <v>13855.0</v>
      </c>
      <c r="C75120" s="2">
        <v>44241.19818287037</v>
      </c>
      <c r="D75120" s="1">
        <v>1849.0</v>
      </c>
      <c r="E75120" s="3">
        <v>1200.0</v>
      </c>
      <c r="F75120" s="4">
        <f t="shared" si="1"/>
        <v>44013.14606</v>
      </c>
      <c r="G75120" s="5">
        <f t="shared" si="2"/>
        <v>0</v>
      </c>
    </row>
    <row r="75121" ht="14.25" customHeight="1">
      <c r="A75121" s="1">
        <v>348908.0</v>
      </c>
      <c r="B75121" s="1">
        <v>12033.0</v>
      </c>
      <c r="C75121" s="2">
        <v>44241.20684027778</v>
      </c>
      <c r="D75121" s="1">
        <v>12878.0</v>
      </c>
      <c r="E75121" s="3">
        <v>960.0</v>
      </c>
      <c r="F75121" s="4">
        <f t="shared" si="1"/>
        <v>44198.52742</v>
      </c>
      <c r="G75121" s="5">
        <f t="shared" si="2"/>
        <v>0</v>
      </c>
    </row>
    <row r="75122" ht="14.25" customHeight="1">
      <c r="A75122" s="1">
        <v>348913.0</v>
      </c>
      <c r="B75122" s="1">
        <v>2454.0</v>
      </c>
      <c r="C75122" s="2">
        <v>44241.21064814815</v>
      </c>
      <c r="D75122" s="1">
        <v>4730.0</v>
      </c>
      <c r="E75122" s="3">
        <v>1200.0</v>
      </c>
      <c r="F75122" s="4">
        <f t="shared" si="1"/>
        <v>44228.86376</v>
      </c>
      <c r="G75122" s="5">
        <f t="shared" si="2"/>
        <v>0</v>
      </c>
    </row>
    <row r="75123" ht="14.25" customHeight="1">
      <c r="A75123" s="1">
        <v>348914.0</v>
      </c>
      <c r="B75123" s="1">
        <v>13230.0</v>
      </c>
      <c r="C75123" s="2">
        <v>44241.21126157408</v>
      </c>
      <c r="D75123" s="1">
        <v>10850.0</v>
      </c>
      <c r="E75123" s="3">
        <v>1200.0</v>
      </c>
      <c r="F75123" s="4">
        <f t="shared" si="1"/>
        <v>44075.11185</v>
      </c>
      <c r="G75123" s="5">
        <f t="shared" si="2"/>
        <v>0</v>
      </c>
    </row>
    <row r="75124" ht="14.25" customHeight="1">
      <c r="A75124" s="1">
        <v>348919.0</v>
      </c>
      <c r="B75124" s="1">
        <v>2986.0</v>
      </c>
      <c r="C75124" s="2">
        <v>44241.21892361111</v>
      </c>
      <c r="D75124" s="1">
        <v>3127.0</v>
      </c>
      <c r="E75124" s="3">
        <v>1200.0</v>
      </c>
      <c r="F75124" s="4">
        <f t="shared" si="1"/>
        <v>44228.6374</v>
      </c>
      <c r="G75124" s="5">
        <f t="shared" si="2"/>
        <v>0</v>
      </c>
    </row>
    <row r="75125" ht="14.25" customHeight="1">
      <c r="A75125" s="1">
        <v>348924.0</v>
      </c>
      <c r="B75125" s="1">
        <v>3255.0</v>
      </c>
      <c r="C75125" s="2">
        <v>44241.22246527778</v>
      </c>
      <c r="D75125" s="1">
        <v>11325.0</v>
      </c>
      <c r="E75125" s="3">
        <v>1200.0</v>
      </c>
      <c r="F75125" s="4">
        <f t="shared" si="1"/>
        <v>43952.91896</v>
      </c>
      <c r="G75125" s="5">
        <f t="shared" si="2"/>
        <v>0</v>
      </c>
    </row>
    <row r="75126" ht="14.25" customHeight="1">
      <c r="A75126" s="1">
        <v>348930.0</v>
      </c>
      <c r="B75126" s="1">
        <v>9167.0</v>
      </c>
      <c r="C75126" s="2">
        <v>44241.22315972222</v>
      </c>
      <c r="D75126" s="1">
        <v>12950.0</v>
      </c>
      <c r="E75126" s="3">
        <v>0.0</v>
      </c>
      <c r="F75126" s="4">
        <f t="shared" si="1"/>
        <v>44166.16981</v>
      </c>
      <c r="G75126" s="5">
        <f t="shared" si="2"/>
        <v>0</v>
      </c>
    </row>
    <row r="75127" ht="14.25" customHeight="1">
      <c r="A75127" s="1">
        <v>348943.0</v>
      </c>
      <c r="B75127" s="1">
        <v>13055.0</v>
      </c>
      <c r="C75127" s="2">
        <v>44241.22715277778</v>
      </c>
      <c r="D75127" s="1">
        <v>6465.0</v>
      </c>
      <c r="E75127" s="3">
        <v>1200.0</v>
      </c>
      <c r="F75127" s="4">
        <f t="shared" si="1"/>
        <v>44229.59591</v>
      </c>
      <c r="G75127" s="5">
        <f t="shared" si="2"/>
        <v>0</v>
      </c>
    </row>
    <row r="75128" ht="14.25" customHeight="1">
      <c r="A75128" s="1">
        <v>348948.0</v>
      </c>
      <c r="B75128" s="1">
        <v>9760.0</v>
      </c>
      <c r="C75128" s="2">
        <v>44241.22819444445</v>
      </c>
      <c r="D75128" s="1">
        <v>3318.0</v>
      </c>
      <c r="E75128" s="3">
        <v>1200.0</v>
      </c>
      <c r="F75128" s="4">
        <f t="shared" si="1"/>
        <v>43923.46262</v>
      </c>
      <c r="G75128" s="5">
        <f t="shared" si="2"/>
        <v>0</v>
      </c>
    </row>
    <row r="75129" ht="14.25" customHeight="1">
      <c r="A75129" s="1">
        <v>348950.0</v>
      </c>
      <c r="B75129" s="1">
        <v>9741.0</v>
      </c>
      <c r="C75129" s="2">
        <v>44241.22854166666</v>
      </c>
      <c r="D75129" s="1">
        <v>3788.0</v>
      </c>
      <c r="E75129" s="3">
        <v>1200.0</v>
      </c>
      <c r="F75129" s="4">
        <f t="shared" si="1"/>
        <v>44075.48057</v>
      </c>
      <c r="G75129" s="5">
        <f t="shared" si="2"/>
        <v>0</v>
      </c>
    </row>
    <row r="75130" ht="14.25" customHeight="1">
      <c r="A75130" s="1">
        <v>348953.0</v>
      </c>
      <c r="B75130" s="1">
        <v>944.0</v>
      </c>
      <c r="C75130" s="2">
        <v>44241.22979166666</v>
      </c>
      <c r="D75130" s="1">
        <v>1275.0</v>
      </c>
      <c r="E75130" s="3">
        <v>1200.0</v>
      </c>
      <c r="F75130" s="4">
        <f t="shared" si="1"/>
        <v>44228.25063</v>
      </c>
      <c r="G75130" s="5">
        <f t="shared" si="2"/>
        <v>0</v>
      </c>
    </row>
    <row r="75131" ht="14.25" customHeight="1">
      <c r="A75131" s="1">
        <v>348957.0</v>
      </c>
      <c r="B75131" s="1">
        <v>6437.0</v>
      </c>
      <c r="C75131" s="2">
        <v>44241.23142361111</v>
      </c>
      <c r="D75131" s="1">
        <v>7569.0</v>
      </c>
      <c r="E75131" s="3">
        <v>1200.0</v>
      </c>
      <c r="F75131" s="4">
        <f t="shared" si="1"/>
        <v>44166.33352</v>
      </c>
      <c r="G75131" s="5">
        <f t="shared" si="2"/>
        <v>0</v>
      </c>
    </row>
    <row r="75132" ht="14.25" customHeight="1">
      <c r="A75132" s="1">
        <v>348962.0</v>
      </c>
      <c r="B75132" s="1">
        <v>1790.0</v>
      </c>
      <c r="C75132" s="2">
        <v>44241.23960648148</v>
      </c>
      <c r="D75132" s="1">
        <v>6806.0</v>
      </c>
      <c r="E75132" s="3">
        <v>1200.0</v>
      </c>
      <c r="F75132" s="4">
        <f t="shared" si="1"/>
        <v>44229.84726</v>
      </c>
      <c r="G75132" s="5">
        <f t="shared" si="2"/>
        <v>0</v>
      </c>
    </row>
    <row r="75133" ht="14.25" customHeight="1">
      <c r="A75133" s="1">
        <v>348966.0</v>
      </c>
      <c r="B75133" s="1">
        <v>11205.0</v>
      </c>
      <c r="C75133" s="2">
        <v>44241.24217592592</v>
      </c>
      <c r="D75133" s="1">
        <v>1416.0</v>
      </c>
      <c r="E75133" s="3">
        <v>1200.0</v>
      </c>
      <c r="F75133" s="4">
        <f t="shared" si="1"/>
        <v>44075.54057</v>
      </c>
      <c r="G75133" s="5">
        <f t="shared" si="2"/>
        <v>0</v>
      </c>
    </row>
    <row r="75134" ht="14.25" customHeight="1">
      <c r="A75134" s="1">
        <v>348968.0</v>
      </c>
      <c r="B75134" s="1">
        <v>12555.0</v>
      </c>
      <c r="C75134" s="2">
        <v>44241.2450925926</v>
      </c>
      <c r="D75134" s="1">
        <v>6946.0</v>
      </c>
      <c r="E75134" s="3">
        <v>1200.0</v>
      </c>
      <c r="F75134" s="4">
        <f t="shared" si="1"/>
        <v>44197.49749</v>
      </c>
      <c r="G75134" s="5">
        <f t="shared" si="2"/>
        <v>0</v>
      </c>
    </row>
    <row r="75135" ht="14.25" customHeight="1">
      <c r="A75135" s="1">
        <v>348969.0</v>
      </c>
      <c r="B75135" s="1">
        <v>6583.0</v>
      </c>
      <c r="C75135" s="2">
        <v>44241.24636574074</v>
      </c>
      <c r="D75135" s="1">
        <v>2401.0</v>
      </c>
      <c r="E75135" s="3">
        <v>1200.0</v>
      </c>
      <c r="F75135" s="4">
        <f t="shared" si="1"/>
        <v>44136.09986</v>
      </c>
      <c r="G75135" s="5">
        <f t="shared" si="2"/>
        <v>0</v>
      </c>
    </row>
    <row r="75136" ht="14.25" customHeight="1">
      <c r="A75136" s="1">
        <v>348970.0</v>
      </c>
      <c r="B75136" s="1">
        <v>9439.0</v>
      </c>
      <c r="C75136" s="2">
        <v>44241.24803240741</v>
      </c>
      <c r="D75136" s="1">
        <v>10860.0</v>
      </c>
      <c r="E75136" s="3">
        <v>1200.0</v>
      </c>
      <c r="F75136" s="4">
        <f t="shared" si="1"/>
        <v>44229.13188</v>
      </c>
      <c r="G75136" s="5">
        <f t="shared" si="2"/>
        <v>0</v>
      </c>
    </row>
    <row r="75137" ht="14.25" customHeight="1">
      <c r="A75137" s="1">
        <v>348973.0</v>
      </c>
      <c r="B75137" s="1">
        <v>9527.0</v>
      </c>
      <c r="C75137" s="2">
        <v>44241.24979166667</v>
      </c>
      <c r="D75137" s="1">
        <v>6210.0</v>
      </c>
      <c r="E75137" s="3">
        <v>1200.0</v>
      </c>
      <c r="F75137" s="4">
        <f t="shared" si="1"/>
        <v>43922.6284</v>
      </c>
      <c r="G75137" s="5">
        <f t="shared" si="2"/>
        <v>0</v>
      </c>
    </row>
    <row r="75138" ht="14.25" customHeight="1">
      <c r="A75138" s="1">
        <v>348979.0</v>
      </c>
      <c r="B75138" s="1">
        <v>13682.0</v>
      </c>
      <c r="C75138" s="2">
        <v>44241.25043981482</v>
      </c>
      <c r="D75138" s="1">
        <v>11664.0</v>
      </c>
      <c r="E75138" s="3">
        <v>1200.0</v>
      </c>
      <c r="F75138" s="4">
        <f t="shared" si="1"/>
        <v>44105.66017</v>
      </c>
      <c r="G75138" s="5">
        <f t="shared" si="2"/>
        <v>0</v>
      </c>
    </row>
    <row r="75139" ht="14.25" customHeight="1">
      <c r="A75139" s="1">
        <v>348983.0</v>
      </c>
      <c r="B75139" s="1">
        <v>12521.0</v>
      </c>
      <c r="C75139" s="2">
        <v>44241.25160879629</v>
      </c>
      <c r="D75139" s="1">
        <v>3821.0</v>
      </c>
      <c r="E75139" s="3">
        <v>1200.0</v>
      </c>
      <c r="F75139" s="4">
        <f t="shared" si="1"/>
        <v>43835.01995</v>
      </c>
      <c r="G75139" s="5">
        <f t="shared" si="2"/>
        <v>0</v>
      </c>
    </row>
    <row r="75140" ht="14.25" customHeight="1">
      <c r="A75140" s="1">
        <v>348989.0</v>
      </c>
      <c r="B75140" s="1">
        <v>1967.0</v>
      </c>
      <c r="C75140" s="2">
        <v>44241.25173611111</v>
      </c>
      <c r="D75140" s="1">
        <v>13817.0</v>
      </c>
      <c r="E75140" s="3">
        <v>1200.0</v>
      </c>
      <c r="F75140" s="4">
        <f t="shared" si="1"/>
        <v>43891.13111</v>
      </c>
      <c r="G75140" s="5">
        <f t="shared" si="2"/>
        <v>0</v>
      </c>
    </row>
    <row r="75141" ht="14.25" customHeight="1">
      <c r="A75141" s="1">
        <v>348996.0</v>
      </c>
      <c r="B75141" s="1">
        <v>3679.0</v>
      </c>
      <c r="C75141" s="2">
        <v>44241.25324074074</v>
      </c>
      <c r="D75141" s="1">
        <v>11726.0</v>
      </c>
      <c r="E75141" s="3">
        <v>1200.0</v>
      </c>
      <c r="F75141" s="4">
        <f t="shared" si="1"/>
        <v>43835.52642</v>
      </c>
      <c r="G75141" s="5">
        <f t="shared" si="2"/>
        <v>0</v>
      </c>
    </row>
    <row r="75142" ht="14.25" customHeight="1">
      <c r="A75142" s="1">
        <v>349001.0</v>
      </c>
      <c r="B75142" s="1">
        <v>13108.0</v>
      </c>
      <c r="C75142" s="2">
        <v>44241.2535300926</v>
      </c>
      <c r="D75142" s="1">
        <v>13102.0</v>
      </c>
      <c r="E75142" s="3">
        <v>1200.0</v>
      </c>
      <c r="F75142" s="4">
        <f t="shared" si="1"/>
        <v>44166.35735</v>
      </c>
      <c r="G75142" s="5">
        <f t="shared" si="2"/>
        <v>0</v>
      </c>
    </row>
    <row r="75143" ht="14.25" customHeight="1">
      <c r="A75143" s="1">
        <v>349002.0</v>
      </c>
      <c r="B75143" s="1">
        <v>13242.0</v>
      </c>
      <c r="C75143" s="2">
        <v>44241.25606481481</v>
      </c>
      <c r="D75143" s="1">
        <v>3127.0</v>
      </c>
      <c r="E75143" s="3">
        <v>1200.0</v>
      </c>
      <c r="F75143" s="4">
        <f t="shared" si="1"/>
        <v>44228.6374</v>
      </c>
      <c r="G75143" s="5">
        <f t="shared" si="2"/>
        <v>0</v>
      </c>
    </row>
    <row r="75144" ht="14.25" customHeight="1">
      <c r="A75144" s="1">
        <v>349003.0</v>
      </c>
      <c r="B75144" s="1">
        <v>10170.0</v>
      </c>
      <c r="C75144" s="2">
        <v>44241.25771990741</v>
      </c>
      <c r="D75144" s="1">
        <v>10693.0</v>
      </c>
      <c r="E75144" s="3">
        <v>1200.0</v>
      </c>
      <c r="F75144" s="4">
        <f t="shared" si="1"/>
        <v>43983.32138</v>
      </c>
      <c r="G75144" s="5">
        <f t="shared" si="2"/>
        <v>0</v>
      </c>
    </row>
    <row r="75145" ht="14.25" customHeight="1">
      <c r="A75145" s="1">
        <v>349009.0</v>
      </c>
      <c r="B75145" s="1">
        <v>4335.0</v>
      </c>
      <c r="C75145" s="2">
        <v>44241.25787037037</v>
      </c>
      <c r="D75145" s="1">
        <v>10755.0</v>
      </c>
      <c r="E75145" s="3">
        <v>1200.0</v>
      </c>
      <c r="F75145" s="4">
        <f t="shared" si="1"/>
        <v>44075.21108</v>
      </c>
      <c r="G75145" s="5">
        <f t="shared" si="2"/>
        <v>0</v>
      </c>
    </row>
    <row r="75146" ht="14.25" customHeight="1">
      <c r="A75146" s="1">
        <v>349010.0</v>
      </c>
      <c r="B75146" s="1">
        <v>2409.0</v>
      </c>
      <c r="C75146" s="2">
        <v>44241.26012731482</v>
      </c>
      <c r="D75146" s="1">
        <v>11214.0</v>
      </c>
      <c r="E75146" s="3">
        <v>1200.0</v>
      </c>
      <c r="F75146" s="4">
        <f t="shared" si="1"/>
        <v>44136.09425</v>
      </c>
      <c r="G75146" s="5">
        <f t="shared" si="2"/>
        <v>0</v>
      </c>
    </row>
    <row r="75147" ht="14.25" customHeight="1">
      <c r="A75147" s="1">
        <v>349015.0</v>
      </c>
      <c r="B75147" s="1">
        <v>5704.0</v>
      </c>
      <c r="C75147" s="2">
        <v>44241.26047453703</v>
      </c>
      <c r="D75147" s="1">
        <v>8508.0</v>
      </c>
      <c r="E75147" s="3">
        <v>1200.0</v>
      </c>
      <c r="F75147" s="4">
        <f t="shared" si="1"/>
        <v>43831.42667</v>
      </c>
      <c r="G75147" s="5">
        <f t="shared" si="2"/>
        <v>0</v>
      </c>
    </row>
    <row r="75148" ht="14.25" customHeight="1">
      <c r="A75148" s="1">
        <v>349021.0</v>
      </c>
      <c r="B75148" s="1">
        <v>2496.0</v>
      </c>
      <c r="C75148" s="2">
        <v>44241.26137731481</v>
      </c>
      <c r="D75148" s="1">
        <v>6266.0</v>
      </c>
      <c r="E75148" s="3">
        <v>1200.0</v>
      </c>
      <c r="F75148" s="4">
        <f t="shared" si="1"/>
        <v>43863.60212</v>
      </c>
      <c r="G75148" s="5">
        <f t="shared" si="2"/>
        <v>0</v>
      </c>
    </row>
    <row r="75149" ht="14.25" customHeight="1">
      <c r="A75149" s="1">
        <v>349023.0</v>
      </c>
      <c r="B75149" s="1">
        <v>10368.0</v>
      </c>
      <c r="C75149" s="2">
        <v>44241.26174768519</v>
      </c>
      <c r="D75149" s="1">
        <v>704.0</v>
      </c>
      <c r="E75149" s="3">
        <v>1200.0</v>
      </c>
      <c r="F75149" s="4">
        <f t="shared" si="1"/>
        <v>44075.20332</v>
      </c>
      <c r="G75149" s="5">
        <f t="shared" si="2"/>
        <v>0</v>
      </c>
    </row>
    <row r="75150" ht="14.25" customHeight="1">
      <c r="A75150" s="1">
        <v>349024.0</v>
      </c>
      <c r="B75150" s="1">
        <v>10906.0</v>
      </c>
      <c r="C75150" s="2">
        <v>44241.26353009259</v>
      </c>
      <c r="D75150" s="1">
        <v>12897.0</v>
      </c>
      <c r="E75150" s="3">
        <v>1200.0</v>
      </c>
      <c r="F75150" s="4">
        <f t="shared" si="1"/>
        <v>44198.16616</v>
      </c>
      <c r="G75150" s="5">
        <f t="shared" si="2"/>
        <v>0</v>
      </c>
    </row>
    <row r="75151" ht="14.25" customHeight="1">
      <c r="A75151" s="1">
        <v>349028.0</v>
      </c>
      <c r="B75151" s="1">
        <v>6531.0</v>
      </c>
      <c r="C75151" s="2">
        <v>44241.26414351852</v>
      </c>
      <c r="D75151" s="1">
        <v>11264.0</v>
      </c>
      <c r="E75151" s="3">
        <v>1200.0</v>
      </c>
      <c r="F75151" s="4">
        <f t="shared" si="1"/>
        <v>44228.13782</v>
      </c>
      <c r="G75151" s="5">
        <f t="shared" si="2"/>
        <v>0</v>
      </c>
    </row>
    <row r="75152" ht="14.25" customHeight="1">
      <c r="A75152" s="1">
        <v>349031.0</v>
      </c>
      <c r="B75152" s="1">
        <v>1584.0</v>
      </c>
      <c r="C75152" s="2">
        <v>44241.26444444444</v>
      </c>
      <c r="D75152" s="1">
        <v>13930.0</v>
      </c>
      <c r="E75152" s="3">
        <v>1200.0</v>
      </c>
      <c r="F75152" s="4">
        <f t="shared" si="1"/>
        <v>44228.16572</v>
      </c>
      <c r="G75152" s="5">
        <f t="shared" si="2"/>
        <v>0</v>
      </c>
    </row>
    <row r="75153" ht="14.25" customHeight="1">
      <c r="A75153" s="1">
        <v>349037.0</v>
      </c>
      <c r="B75153" s="1">
        <v>12230.0</v>
      </c>
      <c r="C75153" s="2">
        <v>44241.26694444445</v>
      </c>
      <c r="D75153" s="1">
        <v>12030.0</v>
      </c>
      <c r="E75153" s="3">
        <v>1200.0</v>
      </c>
      <c r="F75153" s="4">
        <f t="shared" si="1"/>
        <v>43832.41263</v>
      </c>
      <c r="G75153" s="5">
        <f t="shared" si="2"/>
        <v>0</v>
      </c>
    </row>
    <row r="75154" ht="14.25" customHeight="1">
      <c r="A75154" s="1">
        <v>349042.0</v>
      </c>
      <c r="B75154" s="1">
        <v>13818.0</v>
      </c>
      <c r="C75154" s="2">
        <v>44241.2691087963</v>
      </c>
      <c r="D75154" s="1">
        <v>10693.0</v>
      </c>
      <c r="E75154" s="3">
        <v>1200.0</v>
      </c>
      <c r="F75154" s="4">
        <f t="shared" si="1"/>
        <v>43983.32138</v>
      </c>
      <c r="G75154" s="5">
        <f t="shared" si="2"/>
        <v>0</v>
      </c>
    </row>
    <row r="75155" ht="14.25" customHeight="1">
      <c r="A75155" s="1">
        <v>349045.0</v>
      </c>
      <c r="B75155" s="1">
        <v>5017.0</v>
      </c>
      <c r="C75155" s="2">
        <v>44241.27182870371</v>
      </c>
      <c r="D75155" s="1">
        <v>10860.0</v>
      </c>
      <c r="E75155" s="3">
        <v>1200.0</v>
      </c>
      <c r="F75155" s="4">
        <f t="shared" si="1"/>
        <v>44229.13188</v>
      </c>
      <c r="G75155" s="5">
        <f t="shared" si="2"/>
        <v>0</v>
      </c>
    </row>
    <row r="75156" ht="14.25" customHeight="1">
      <c r="A75156" s="1">
        <v>349047.0</v>
      </c>
      <c r="B75156" s="1">
        <v>12178.0</v>
      </c>
      <c r="C75156" s="2">
        <v>44241.27880787037</v>
      </c>
      <c r="D75156" s="1">
        <v>10807.0</v>
      </c>
      <c r="E75156" s="3">
        <v>1200.0</v>
      </c>
      <c r="F75156" s="4">
        <f t="shared" si="1"/>
        <v>43953.84152</v>
      </c>
      <c r="G75156" s="5">
        <f t="shared" si="2"/>
        <v>0</v>
      </c>
    </row>
    <row r="75157" ht="14.25" customHeight="1">
      <c r="A75157" s="1">
        <v>349059.0</v>
      </c>
      <c r="B75157" s="1">
        <v>937.0</v>
      </c>
      <c r="C75157" s="2">
        <v>44241.27998842593</v>
      </c>
      <c r="D75157" s="1">
        <v>13817.0</v>
      </c>
      <c r="E75157" s="3">
        <v>1200.0</v>
      </c>
      <c r="F75157" s="4">
        <f t="shared" si="1"/>
        <v>43891.13111</v>
      </c>
      <c r="G75157" s="5">
        <f t="shared" si="2"/>
        <v>0</v>
      </c>
    </row>
    <row r="75158" ht="14.25" customHeight="1">
      <c r="A75158" s="1">
        <v>349063.0</v>
      </c>
      <c r="B75158" s="1">
        <v>13108.0</v>
      </c>
      <c r="C75158" s="2">
        <v>44241.28255787037</v>
      </c>
      <c r="D75158" s="1">
        <v>12160.0</v>
      </c>
      <c r="E75158" s="3">
        <v>960.0</v>
      </c>
      <c r="F75158" s="4">
        <f t="shared" si="1"/>
        <v>43891.02598</v>
      </c>
      <c r="G75158" s="5">
        <f t="shared" si="2"/>
        <v>0</v>
      </c>
    </row>
    <row r="75159" ht="14.25" customHeight="1">
      <c r="A75159" s="1">
        <v>349069.0</v>
      </c>
      <c r="B75159" s="1">
        <v>11156.0</v>
      </c>
      <c r="C75159" s="2">
        <v>44241.28291666666</v>
      </c>
      <c r="D75159" s="1">
        <v>13906.0</v>
      </c>
      <c r="E75159" s="3">
        <v>1200.0</v>
      </c>
      <c r="F75159" s="4">
        <f t="shared" si="1"/>
        <v>44166.63192</v>
      </c>
      <c r="G75159" s="5">
        <f t="shared" si="2"/>
        <v>0</v>
      </c>
    </row>
    <row r="75160" ht="14.25" customHeight="1">
      <c r="A75160" s="1">
        <v>349075.0</v>
      </c>
      <c r="B75160" s="1">
        <v>8569.0</v>
      </c>
      <c r="C75160" s="2">
        <v>44241.2854050926</v>
      </c>
      <c r="D75160" s="1">
        <v>3127.0</v>
      </c>
      <c r="E75160" s="3">
        <v>960.0</v>
      </c>
      <c r="F75160" s="4">
        <f t="shared" si="1"/>
        <v>44228.6374</v>
      </c>
      <c r="G75160" s="5">
        <f t="shared" si="2"/>
        <v>0</v>
      </c>
    </row>
    <row r="75161" ht="14.25" customHeight="1">
      <c r="A75161" s="1">
        <v>349079.0</v>
      </c>
      <c r="B75161" s="1">
        <v>13433.0</v>
      </c>
      <c r="C75161" s="2">
        <v>44241.28665509259</v>
      </c>
      <c r="D75161" s="1">
        <v>4361.0</v>
      </c>
      <c r="E75161" s="3">
        <v>0.0</v>
      </c>
      <c r="F75161" s="4">
        <f t="shared" si="1"/>
        <v>44166.4614</v>
      </c>
      <c r="G75161" s="5">
        <f t="shared" si="2"/>
        <v>0</v>
      </c>
    </row>
    <row r="75162" ht="14.25" customHeight="1">
      <c r="A75162" s="1">
        <v>349086.0</v>
      </c>
      <c r="B75162" s="1">
        <v>10948.0</v>
      </c>
      <c r="C75162" s="2">
        <v>44241.28783564815</v>
      </c>
      <c r="D75162" s="1">
        <v>232.0</v>
      </c>
      <c r="E75162" s="3">
        <v>1200.0</v>
      </c>
      <c r="F75162" s="4">
        <f t="shared" si="1"/>
        <v>44136.20546</v>
      </c>
      <c r="G75162" s="5">
        <f t="shared" si="2"/>
        <v>0</v>
      </c>
    </row>
    <row r="75163" ht="14.25" customHeight="1">
      <c r="A75163" s="1">
        <v>349093.0</v>
      </c>
      <c r="B75163" s="1">
        <v>10509.0</v>
      </c>
      <c r="C75163" s="2">
        <v>44241.28793981481</v>
      </c>
      <c r="D75163" s="1">
        <v>2271.0</v>
      </c>
      <c r="E75163" s="3">
        <v>1200.0</v>
      </c>
      <c r="F75163" s="4">
        <f t="shared" si="1"/>
        <v>43922.06399</v>
      </c>
      <c r="G75163" s="5">
        <f t="shared" si="2"/>
        <v>0</v>
      </c>
    </row>
    <row r="75164" ht="14.25" customHeight="1">
      <c r="A75164" s="1">
        <v>349098.0</v>
      </c>
      <c r="B75164" s="1">
        <v>10913.0</v>
      </c>
      <c r="C75164" s="2">
        <v>44241.28891203704</v>
      </c>
      <c r="D75164" s="1">
        <v>11551.0</v>
      </c>
      <c r="E75164" s="3">
        <v>1200.0</v>
      </c>
      <c r="F75164" s="4">
        <f t="shared" si="1"/>
        <v>43983.33884</v>
      </c>
      <c r="G75164" s="5">
        <f t="shared" si="2"/>
        <v>0</v>
      </c>
    </row>
    <row r="75165" ht="14.25" customHeight="1">
      <c r="A75165" s="1">
        <v>349102.0</v>
      </c>
      <c r="B75165" s="1">
        <v>2591.0</v>
      </c>
      <c r="C75165" s="2">
        <v>44241.28989583333</v>
      </c>
      <c r="D75165" s="1">
        <v>10807.0</v>
      </c>
      <c r="E75165" s="3">
        <v>1200.0</v>
      </c>
      <c r="F75165" s="4">
        <f t="shared" si="1"/>
        <v>43953.84152</v>
      </c>
      <c r="G75165" s="5">
        <f t="shared" si="2"/>
        <v>0</v>
      </c>
    </row>
    <row r="75166" ht="14.25" customHeight="1">
      <c r="A75166" s="1">
        <v>349105.0</v>
      </c>
      <c r="B75166" s="1">
        <v>10321.0</v>
      </c>
      <c r="C75166" s="2">
        <v>44241.29041666666</v>
      </c>
      <c r="D75166" s="1">
        <v>3224.0</v>
      </c>
      <c r="E75166" s="3">
        <v>1200.0</v>
      </c>
      <c r="F75166" s="4">
        <f t="shared" si="1"/>
        <v>44136.47023</v>
      </c>
      <c r="G75166" s="5">
        <f t="shared" si="2"/>
        <v>0</v>
      </c>
    </row>
    <row r="75167" ht="14.25" customHeight="1">
      <c r="A75167" s="1">
        <v>349106.0</v>
      </c>
      <c r="B75167" s="1">
        <v>13958.0</v>
      </c>
      <c r="C75167" s="2">
        <v>44241.29293981481</v>
      </c>
      <c r="D75167" s="1">
        <v>1570.0</v>
      </c>
      <c r="E75167" s="3">
        <v>1200.0</v>
      </c>
      <c r="F75167" s="4">
        <f t="shared" si="1"/>
        <v>43891.10543</v>
      </c>
      <c r="G75167" s="5">
        <f t="shared" si="2"/>
        <v>0</v>
      </c>
    </row>
    <row r="75168" ht="14.25" customHeight="1">
      <c r="A75168" s="1">
        <v>349111.0</v>
      </c>
      <c r="B75168" s="1">
        <v>12815.0</v>
      </c>
      <c r="C75168" s="2">
        <v>44241.29665509259</v>
      </c>
      <c r="D75168" s="1">
        <v>9911.0</v>
      </c>
      <c r="E75168" s="3">
        <v>1200.0</v>
      </c>
      <c r="F75168" s="4">
        <f t="shared" si="1"/>
        <v>44228.86885</v>
      </c>
      <c r="G75168" s="5">
        <f t="shared" si="2"/>
        <v>0</v>
      </c>
    </row>
    <row r="75169" ht="14.25" customHeight="1">
      <c r="A75169" s="1">
        <v>349115.0</v>
      </c>
      <c r="B75169" s="1">
        <v>4335.0</v>
      </c>
      <c r="C75169" s="2">
        <v>44241.29850694445</v>
      </c>
      <c r="D75169" s="1">
        <v>9467.0</v>
      </c>
      <c r="E75169" s="3">
        <v>1200.0</v>
      </c>
      <c r="F75169" s="4">
        <f t="shared" si="1"/>
        <v>44105.5247</v>
      </c>
      <c r="G75169" s="5">
        <f t="shared" si="2"/>
        <v>0</v>
      </c>
    </row>
    <row r="75170" ht="14.25" customHeight="1">
      <c r="A75170" s="1">
        <v>349120.0</v>
      </c>
      <c r="B75170" s="1">
        <v>1940.0</v>
      </c>
      <c r="C75170" s="2">
        <v>44241.29885416666</v>
      </c>
      <c r="D75170" s="1">
        <v>1275.0</v>
      </c>
      <c r="E75170" s="3">
        <v>1200.0</v>
      </c>
      <c r="F75170" s="4">
        <f t="shared" si="1"/>
        <v>44228.25063</v>
      </c>
      <c r="G75170" s="5">
        <f t="shared" si="2"/>
        <v>0</v>
      </c>
    </row>
    <row r="75171" ht="14.25" customHeight="1">
      <c r="A75171" s="1">
        <v>349126.0</v>
      </c>
      <c r="B75171" s="1">
        <v>11219.0</v>
      </c>
      <c r="C75171" s="2">
        <v>44241.300625</v>
      </c>
      <c r="D75171" s="1">
        <v>7734.0</v>
      </c>
      <c r="E75171" s="3">
        <v>1200.0</v>
      </c>
      <c r="F75171" s="4">
        <f t="shared" si="1"/>
        <v>44044.09876</v>
      </c>
      <c r="G75171" s="5">
        <f t="shared" si="2"/>
        <v>0</v>
      </c>
    </row>
    <row r="75172" ht="14.25" customHeight="1">
      <c r="A75172" s="1">
        <v>349129.0</v>
      </c>
      <c r="B75172" s="1">
        <v>11995.0</v>
      </c>
      <c r="C75172" s="2">
        <v>44241.30365740741</v>
      </c>
      <c r="D75172" s="1">
        <v>13702.0</v>
      </c>
      <c r="E75172" s="3">
        <v>1200.0</v>
      </c>
      <c r="F75172" s="4">
        <f t="shared" si="1"/>
        <v>43983.59172</v>
      </c>
      <c r="G75172" s="5">
        <f t="shared" si="2"/>
        <v>0</v>
      </c>
    </row>
    <row r="75173" ht="14.25" customHeight="1">
      <c r="A75173" s="1">
        <v>349135.0</v>
      </c>
      <c r="B75173" s="1">
        <v>3510.0</v>
      </c>
      <c r="C75173" s="2">
        <v>44241.30539351852</v>
      </c>
      <c r="D75173" s="1">
        <v>9755.0</v>
      </c>
      <c r="E75173" s="3">
        <v>1200.0</v>
      </c>
      <c r="F75173" s="4">
        <f t="shared" si="1"/>
        <v>44167.09987</v>
      </c>
      <c r="G75173" s="5">
        <f t="shared" si="2"/>
        <v>0</v>
      </c>
    </row>
    <row r="75174" ht="14.25" customHeight="1">
      <c r="A75174" s="1">
        <v>349138.0</v>
      </c>
      <c r="B75174" s="1">
        <v>6959.0</v>
      </c>
      <c r="C75174" s="2">
        <v>44241.30552083333</v>
      </c>
      <c r="D75174" s="1">
        <v>10304.0</v>
      </c>
      <c r="E75174" s="3">
        <v>1200.0</v>
      </c>
      <c r="F75174" s="4">
        <f t="shared" si="1"/>
        <v>43891.91823</v>
      </c>
      <c r="G75174" s="5">
        <f t="shared" si="2"/>
        <v>0</v>
      </c>
    </row>
    <row r="75175" ht="14.25" customHeight="1">
      <c r="A75175" s="1">
        <v>349145.0</v>
      </c>
      <c r="B75175" s="1">
        <v>374.0</v>
      </c>
      <c r="C75175" s="2">
        <v>44241.3075462963</v>
      </c>
      <c r="D75175" s="1">
        <v>1194.0</v>
      </c>
      <c r="E75175" s="3">
        <v>0.0</v>
      </c>
      <c r="F75175" s="4">
        <f t="shared" si="1"/>
        <v>44136.66773</v>
      </c>
      <c r="G75175" s="5">
        <f t="shared" si="2"/>
        <v>0</v>
      </c>
    </row>
    <row r="75176" ht="14.25" customHeight="1">
      <c r="A75176" s="1">
        <v>349150.0</v>
      </c>
      <c r="B75176" s="1">
        <v>8119.0</v>
      </c>
      <c r="C75176" s="2">
        <v>44241.31496527778</v>
      </c>
      <c r="D75176" s="1">
        <v>2271.0</v>
      </c>
      <c r="E75176" s="3">
        <v>1200.0</v>
      </c>
      <c r="F75176" s="4">
        <f t="shared" si="1"/>
        <v>43922.06399</v>
      </c>
      <c r="G75176" s="5">
        <f t="shared" si="2"/>
        <v>0</v>
      </c>
    </row>
    <row r="75177" ht="14.25" customHeight="1">
      <c r="A75177" s="1">
        <v>349156.0</v>
      </c>
      <c r="B75177" s="1">
        <v>4580.0</v>
      </c>
      <c r="C75177" s="2">
        <v>44241.32197916666</v>
      </c>
      <c r="D75177" s="1">
        <v>10587.0</v>
      </c>
      <c r="E75177" s="3">
        <v>1200.0</v>
      </c>
      <c r="F75177" s="4">
        <f t="shared" si="1"/>
        <v>44013.00718</v>
      </c>
      <c r="G75177" s="5">
        <f t="shared" si="2"/>
        <v>0</v>
      </c>
    </row>
    <row r="75178" ht="14.25" customHeight="1">
      <c r="A75178" s="1">
        <v>349158.0</v>
      </c>
      <c r="B75178" s="1">
        <v>13130.0</v>
      </c>
      <c r="C75178" s="2">
        <v>44241.32538194444</v>
      </c>
      <c r="D75178" s="1">
        <v>10192.0</v>
      </c>
      <c r="E75178" s="3">
        <v>1200.0</v>
      </c>
      <c r="F75178" s="4">
        <f t="shared" si="1"/>
        <v>44013.0236</v>
      </c>
      <c r="G75178" s="5">
        <f t="shared" si="2"/>
        <v>0</v>
      </c>
    </row>
    <row r="75179" ht="14.25" customHeight="1">
      <c r="A75179" s="1">
        <v>349159.0</v>
      </c>
      <c r="B75179" s="1">
        <v>1718.0</v>
      </c>
      <c r="C75179" s="2">
        <v>44241.32770833333</v>
      </c>
      <c r="D75179" s="1">
        <v>9467.0</v>
      </c>
      <c r="E75179" s="3">
        <v>1200.0</v>
      </c>
      <c r="F75179" s="4">
        <f t="shared" si="1"/>
        <v>44105.5247</v>
      </c>
      <c r="G75179" s="5">
        <f t="shared" si="2"/>
        <v>0</v>
      </c>
    </row>
    <row r="75180" ht="14.25" customHeight="1">
      <c r="A75180" s="1">
        <v>349166.0</v>
      </c>
      <c r="B75180" s="1">
        <v>4335.0</v>
      </c>
      <c r="C75180" s="2">
        <v>44241.32855324074</v>
      </c>
      <c r="D75180" s="1">
        <v>6210.0</v>
      </c>
      <c r="E75180" s="3">
        <v>1200.0</v>
      </c>
      <c r="F75180" s="4">
        <f t="shared" si="1"/>
        <v>43922.6284</v>
      </c>
      <c r="G75180" s="5">
        <f t="shared" si="2"/>
        <v>0</v>
      </c>
    </row>
    <row r="75181" ht="14.25" customHeight="1">
      <c r="A75181" s="1">
        <v>349171.0</v>
      </c>
      <c r="B75181" s="1">
        <v>1045.0</v>
      </c>
      <c r="C75181" s="2">
        <v>44241.33298611111</v>
      </c>
      <c r="D75181" s="1">
        <v>6403.0</v>
      </c>
      <c r="E75181" s="3">
        <v>1200.0</v>
      </c>
      <c r="F75181" s="4">
        <f t="shared" si="1"/>
        <v>43922.92322</v>
      </c>
      <c r="G75181" s="5">
        <f t="shared" si="2"/>
        <v>0</v>
      </c>
    </row>
    <row r="75182" ht="14.25" customHeight="1">
      <c r="A75182" s="1">
        <v>349173.0</v>
      </c>
      <c r="B75182" s="1">
        <v>6751.0</v>
      </c>
      <c r="C75182" s="2">
        <v>44241.33611111111</v>
      </c>
      <c r="D75182" s="1">
        <v>8436.0</v>
      </c>
      <c r="E75182" s="3">
        <v>1200.0</v>
      </c>
      <c r="F75182" s="4">
        <f t="shared" si="1"/>
        <v>43862.02968</v>
      </c>
      <c r="G75182" s="5">
        <f t="shared" si="2"/>
        <v>0</v>
      </c>
    </row>
    <row r="75183" ht="14.25" customHeight="1">
      <c r="A75183" s="1">
        <v>349177.0</v>
      </c>
      <c r="B75183" s="1">
        <v>8441.0</v>
      </c>
      <c r="C75183" s="2">
        <v>44241.34253472222</v>
      </c>
      <c r="D75183" s="1">
        <v>7817.0</v>
      </c>
      <c r="E75183" s="3">
        <v>1200.0</v>
      </c>
      <c r="F75183" s="4">
        <f t="shared" si="1"/>
        <v>44136.68279</v>
      </c>
      <c r="G75183" s="5">
        <f t="shared" si="2"/>
        <v>0</v>
      </c>
    </row>
    <row r="75184" ht="14.25" customHeight="1">
      <c r="A75184" s="1">
        <v>349179.0</v>
      </c>
      <c r="B75184" s="1">
        <v>3216.0</v>
      </c>
      <c r="C75184" s="2">
        <v>44241.34724537037</v>
      </c>
      <c r="D75184" s="1">
        <v>3237.0</v>
      </c>
      <c r="E75184" s="3">
        <v>1200.0</v>
      </c>
      <c r="F75184" s="4">
        <f t="shared" si="1"/>
        <v>44137.30436</v>
      </c>
      <c r="G75184" s="5">
        <f t="shared" si="2"/>
        <v>0</v>
      </c>
    </row>
    <row r="75185" ht="14.25" customHeight="1">
      <c r="A75185" s="1">
        <v>349182.0</v>
      </c>
      <c r="B75185" s="1">
        <v>7832.0</v>
      </c>
      <c r="C75185" s="2">
        <v>44241.34981481481</v>
      </c>
      <c r="D75185" s="1">
        <v>7343.0</v>
      </c>
      <c r="E75185" s="3">
        <v>1200.0</v>
      </c>
      <c r="F75185" s="4">
        <f t="shared" si="1"/>
        <v>44166.25294</v>
      </c>
      <c r="G75185" s="5">
        <f t="shared" si="2"/>
        <v>0</v>
      </c>
    </row>
    <row r="75186" ht="14.25" customHeight="1">
      <c r="A75186" s="1">
        <v>349186.0</v>
      </c>
      <c r="B75186" s="1">
        <v>13761.0</v>
      </c>
      <c r="C75186" s="2">
        <v>44241.35193287037</v>
      </c>
      <c r="D75186" s="1">
        <v>10807.0</v>
      </c>
      <c r="E75186" s="3">
        <v>1200.0</v>
      </c>
      <c r="F75186" s="4">
        <f t="shared" si="1"/>
        <v>43953.84152</v>
      </c>
      <c r="G75186" s="5">
        <f t="shared" si="2"/>
        <v>0</v>
      </c>
    </row>
    <row r="75187" ht="14.25" customHeight="1">
      <c r="A75187" s="1">
        <v>349192.0</v>
      </c>
      <c r="B75187" s="1">
        <v>13764.0</v>
      </c>
      <c r="C75187" s="2">
        <v>44241.361875</v>
      </c>
      <c r="D75187" s="1">
        <v>13562.0</v>
      </c>
      <c r="E75187" s="3">
        <v>1200.0</v>
      </c>
      <c r="F75187" s="4">
        <f t="shared" si="1"/>
        <v>44197.9212</v>
      </c>
      <c r="G75187" s="5">
        <f t="shared" si="2"/>
        <v>0</v>
      </c>
    </row>
    <row r="75188" ht="14.25" customHeight="1">
      <c r="A75188" s="1">
        <v>349194.0</v>
      </c>
      <c r="B75188" s="1">
        <v>9558.0</v>
      </c>
      <c r="C75188" s="2">
        <v>44241.36332175926</v>
      </c>
      <c r="D75188" s="1">
        <v>1570.0</v>
      </c>
      <c r="E75188" s="3">
        <v>1200.0</v>
      </c>
      <c r="F75188" s="4">
        <f t="shared" si="1"/>
        <v>43891.10543</v>
      </c>
      <c r="G75188" s="5">
        <f t="shared" si="2"/>
        <v>0</v>
      </c>
    </row>
    <row r="75189" ht="14.25" customHeight="1">
      <c r="A75189" s="1">
        <v>349199.0</v>
      </c>
      <c r="B75189" s="1">
        <v>3826.0</v>
      </c>
      <c r="C75189" s="2">
        <v>44241.36740740741</v>
      </c>
      <c r="D75189" s="1">
        <v>6351.0</v>
      </c>
      <c r="E75189" s="3">
        <v>1200.0</v>
      </c>
      <c r="F75189" s="4">
        <f t="shared" si="1"/>
        <v>44045.81988</v>
      </c>
      <c r="G75189" s="5">
        <f t="shared" si="2"/>
        <v>0</v>
      </c>
    </row>
    <row r="75190" ht="14.25" customHeight="1">
      <c r="A75190" s="1">
        <v>349203.0</v>
      </c>
      <c r="B75190" s="1">
        <v>7530.0</v>
      </c>
      <c r="C75190" s="2">
        <v>44241.36762731482</v>
      </c>
      <c r="D75190" s="1">
        <v>5272.0</v>
      </c>
      <c r="E75190" s="3">
        <v>1200.0</v>
      </c>
      <c r="F75190" s="4">
        <f t="shared" si="1"/>
        <v>44136.19913</v>
      </c>
      <c r="G75190" s="5">
        <f t="shared" si="2"/>
        <v>0</v>
      </c>
    </row>
    <row r="75191" ht="14.25" customHeight="1">
      <c r="A75191" s="1">
        <v>349210.0</v>
      </c>
      <c r="B75191" s="1">
        <v>2055.0</v>
      </c>
      <c r="C75191" s="2">
        <v>44241.36858796296</v>
      </c>
      <c r="D75191" s="1">
        <v>6403.0</v>
      </c>
      <c r="E75191" s="3">
        <v>1200.0</v>
      </c>
      <c r="F75191" s="4">
        <f t="shared" si="1"/>
        <v>43922.92322</v>
      </c>
      <c r="G75191" s="5">
        <f t="shared" si="2"/>
        <v>0</v>
      </c>
    </row>
    <row r="75192" ht="14.25" customHeight="1">
      <c r="A75192" s="1">
        <v>349214.0</v>
      </c>
      <c r="B75192" s="1">
        <v>13990.0</v>
      </c>
      <c r="C75192" s="2">
        <v>44241.37101851852</v>
      </c>
      <c r="D75192" s="1">
        <v>1670.0</v>
      </c>
      <c r="E75192" s="3">
        <v>1200.0</v>
      </c>
      <c r="F75192" s="4">
        <f t="shared" si="1"/>
        <v>43952.04943</v>
      </c>
      <c r="G75192" s="5">
        <f t="shared" si="2"/>
        <v>0</v>
      </c>
    </row>
    <row r="75193" ht="14.25" customHeight="1">
      <c r="A75193" s="1">
        <v>349216.0</v>
      </c>
      <c r="B75193" s="1">
        <v>4648.0</v>
      </c>
      <c r="C75193" s="2">
        <v>44241.37416666667</v>
      </c>
      <c r="D75193" s="1">
        <v>11110.0</v>
      </c>
      <c r="E75193" s="3">
        <v>1200.0</v>
      </c>
      <c r="F75193" s="4">
        <f t="shared" si="1"/>
        <v>44197.16916</v>
      </c>
      <c r="G75193" s="5">
        <f t="shared" si="2"/>
        <v>0</v>
      </c>
    </row>
    <row r="75194" ht="14.25" customHeight="1">
      <c r="A75194" s="1">
        <v>349220.0</v>
      </c>
      <c r="B75194" s="1">
        <v>7090.0</v>
      </c>
      <c r="C75194" s="2">
        <v>44241.374375</v>
      </c>
      <c r="D75194" s="1">
        <v>13817.0</v>
      </c>
      <c r="E75194" s="3">
        <v>1200.0</v>
      </c>
      <c r="F75194" s="4">
        <f t="shared" si="1"/>
        <v>43891.13111</v>
      </c>
      <c r="G75194" s="5">
        <f t="shared" si="2"/>
        <v>0</v>
      </c>
    </row>
    <row r="75195" ht="14.25" customHeight="1">
      <c r="A75195" s="1">
        <v>349224.0</v>
      </c>
      <c r="B75195" s="1">
        <v>2986.0</v>
      </c>
      <c r="C75195" s="2">
        <v>44241.37784722223</v>
      </c>
      <c r="D75195" s="1">
        <v>12046.0</v>
      </c>
      <c r="E75195" s="3">
        <v>960.0</v>
      </c>
      <c r="F75195" s="4">
        <f t="shared" si="1"/>
        <v>44228.55756</v>
      </c>
      <c r="G75195" s="5">
        <f t="shared" si="2"/>
        <v>0</v>
      </c>
    </row>
    <row r="75196" ht="14.25" customHeight="1">
      <c r="A75196" s="1">
        <v>349227.0</v>
      </c>
      <c r="B75196" s="1">
        <v>3800.0</v>
      </c>
      <c r="C75196" s="2">
        <v>44241.37887731481</v>
      </c>
      <c r="D75196" s="1">
        <v>12711.0</v>
      </c>
      <c r="E75196" s="3">
        <v>1200.0</v>
      </c>
      <c r="F75196" s="4">
        <f t="shared" si="1"/>
        <v>43862.75604</v>
      </c>
      <c r="G75196" s="5">
        <f t="shared" si="2"/>
        <v>0</v>
      </c>
    </row>
    <row r="75197" ht="14.25" customHeight="1">
      <c r="A75197" s="1">
        <v>349229.0</v>
      </c>
      <c r="B75197" s="1">
        <v>12443.0</v>
      </c>
      <c r="C75197" s="2">
        <v>44241.37888888889</v>
      </c>
      <c r="D75197" s="1">
        <v>5849.0</v>
      </c>
      <c r="E75197" s="3">
        <v>0.0</v>
      </c>
      <c r="F75197" s="4">
        <f t="shared" si="1"/>
        <v>44013.74572</v>
      </c>
      <c r="G75197" s="5">
        <f t="shared" si="2"/>
        <v>0</v>
      </c>
    </row>
    <row r="75198" ht="14.25" customHeight="1">
      <c r="A75198" s="1">
        <v>349235.0</v>
      </c>
      <c r="B75198" s="1">
        <v>5685.0</v>
      </c>
      <c r="C75198" s="2">
        <v>44241.38168981481</v>
      </c>
      <c r="D75198" s="1">
        <v>8436.0</v>
      </c>
      <c r="E75198" s="3">
        <v>1200.0</v>
      </c>
      <c r="F75198" s="4">
        <f t="shared" si="1"/>
        <v>43862.02968</v>
      </c>
      <c r="G75198" s="5">
        <f t="shared" si="2"/>
        <v>0</v>
      </c>
    </row>
    <row r="75199" ht="14.25" customHeight="1">
      <c r="A75199" s="1">
        <v>349236.0</v>
      </c>
      <c r="B75199" s="1">
        <v>6437.0</v>
      </c>
      <c r="C75199" s="2">
        <v>44241.38211805555</v>
      </c>
      <c r="D75199" s="1">
        <v>12523.0</v>
      </c>
      <c r="E75199" s="3">
        <v>1200.0</v>
      </c>
      <c r="F75199" s="4">
        <f t="shared" si="1"/>
        <v>44105.08382</v>
      </c>
      <c r="G75199" s="5">
        <f t="shared" si="2"/>
        <v>0</v>
      </c>
    </row>
    <row r="75200" ht="14.25" customHeight="1">
      <c r="A75200" s="1">
        <v>349242.0</v>
      </c>
      <c r="B75200" s="1">
        <v>9069.0</v>
      </c>
      <c r="C75200" s="2">
        <v>44241.38393518519</v>
      </c>
      <c r="D75200" s="1">
        <v>3005.0</v>
      </c>
      <c r="E75200" s="3">
        <v>1200.0</v>
      </c>
      <c r="F75200" s="4">
        <f t="shared" si="1"/>
        <v>44044.76353</v>
      </c>
      <c r="G75200" s="5">
        <f t="shared" si="2"/>
        <v>0</v>
      </c>
    </row>
    <row r="75201" ht="14.25" customHeight="1">
      <c r="A75201" s="1">
        <v>349244.0</v>
      </c>
      <c r="B75201" s="1">
        <v>2146.0</v>
      </c>
      <c r="C75201" s="2">
        <v>44241.38554398148</v>
      </c>
      <c r="D75201" s="1">
        <v>878.0</v>
      </c>
      <c r="E75201" s="3">
        <v>1200.0</v>
      </c>
      <c r="F75201" s="4">
        <f t="shared" si="1"/>
        <v>43922.9691</v>
      </c>
      <c r="G75201" s="5">
        <f t="shared" si="2"/>
        <v>0</v>
      </c>
    </row>
    <row r="75202" ht="14.25" customHeight="1">
      <c r="A75202" s="1">
        <v>349246.0</v>
      </c>
      <c r="B75202" s="1">
        <v>13515.0</v>
      </c>
      <c r="C75202" s="2">
        <v>44241.38866898148</v>
      </c>
      <c r="D75202" s="1">
        <v>182.0</v>
      </c>
      <c r="E75202" s="3">
        <v>1200.0</v>
      </c>
      <c r="F75202" s="4">
        <f t="shared" si="1"/>
        <v>44137.59248</v>
      </c>
      <c r="G75202" s="5">
        <f t="shared" si="2"/>
        <v>0</v>
      </c>
    </row>
    <row r="75203" ht="14.25" customHeight="1">
      <c r="A75203" s="1">
        <v>349250.0</v>
      </c>
      <c r="B75203" s="1">
        <v>1554.0</v>
      </c>
      <c r="C75203" s="2">
        <v>44241.38921296296</v>
      </c>
      <c r="D75203" s="1">
        <v>12950.0</v>
      </c>
      <c r="E75203" s="3">
        <v>1200.0</v>
      </c>
      <c r="F75203" s="4">
        <f t="shared" si="1"/>
        <v>44166.16981</v>
      </c>
      <c r="G75203" s="5">
        <f t="shared" si="2"/>
        <v>0</v>
      </c>
    </row>
    <row r="75204" ht="14.25" customHeight="1">
      <c r="A75204" s="1">
        <v>349257.0</v>
      </c>
      <c r="B75204" s="1">
        <v>2784.0</v>
      </c>
      <c r="C75204" s="2">
        <v>44241.39128472222</v>
      </c>
      <c r="D75204" s="1">
        <v>2598.0</v>
      </c>
      <c r="E75204" s="3">
        <v>1200.0</v>
      </c>
      <c r="F75204" s="4">
        <f t="shared" si="1"/>
        <v>44137.03645</v>
      </c>
      <c r="G75204" s="5">
        <f t="shared" si="2"/>
        <v>0</v>
      </c>
    </row>
    <row r="75205" ht="14.25" customHeight="1">
      <c r="A75205" s="1">
        <v>349264.0</v>
      </c>
      <c r="B75205" s="1">
        <v>9787.0</v>
      </c>
      <c r="C75205" s="2">
        <v>44241.39145833333</v>
      </c>
      <c r="D75205" s="1">
        <v>10681.0</v>
      </c>
      <c r="E75205" s="3">
        <v>1200.0</v>
      </c>
      <c r="F75205" s="4">
        <f t="shared" si="1"/>
        <v>43984.75916</v>
      </c>
      <c r="G75205" s="5">
        <f t="shared" si="2"/>
        <v>0</v>
      </c>
    </row>
    <row r="75206" ht="14.25" customHeight="1">
      <c r="A75206" s="1">
        <v>349270.0</v>
      </c>
      <c r="B75206" s="1">
        <v>13383.0</v>
      </c>
      <c r="C75206" s="2">
        <v>44241.39332175926</v>
      </c>
      <c r="D75206" s="1">
        <v>3005.0</v>
      </c>
      <c r="E75206" s="3">
        <v>1200.0</v>
      </c>
      <c r="F75206" s="4">
        <f t="shared" si="1"/>
        <v>44044.76353</v>
      </c>
      <c r="G75206" s="5">
        <f t="shared" si="2"/>
        <v>0</v>
      </c>
    </row>
    <row r="75207" ht="14.25" customHeight="1">
      <c r="A75207" s="1">
        <v>349275.0</v>
      </c>
      <c r="B75207" s="1">
        <v>7744.0</v>
      </c>
      <c r="C75207" s="2">
        <v>44241.39886574074</v>
      </c>
      <c r="D75207" s="1">
        <v>7343.0</v>
      </c>
      <c r="E75207" s="3">
        <v>1200.0</v>
      </c>
      <c r="F75207" s="4">
        <f t="shared" si="1"/>
        <v>44166.25294</v>
      </c>
      <c r="G75207" s="5">
        <f t="shared" si="2"/>
        <v>0</v>
      </c>
    </row>
    <row r="75208" ht="14.25" customHeight="1">
      <c r="A75208" s="1">
        <v>349281.0</v>
      </c>
      <c r="B75208" s="1">
        <v>10462.0</v>
      </c>
      <c r="C75208" s="2">
        <v>44241.40137731482</v>
      </c>
      <c r="D75208" s="1">
        <v>2807.0</v>
      </c>
      <c r="E75208" s="3">
        <v>1200.0</v>
      </c>
      <c r="F75208" s="4">
        <f t="shared" si="1"/>
        <v>44044.63545</v>
      </c>
      <c r="G75208" s="5">
        <f t="shared" si="2"/>
        <v>0</v>
      </c>
    </row>
    <row r="75209" ht="14.25" customHeight="1">
      <c r="A75209" s="1">
        <v>349283.0</v>
      </c>
      <c r="B75209" s="1">
        <v>13982.0</v>
      </c>
      <c r="C75209" s="2">
        <v>44241.40657407408</v>
      </c>
      <c r="D75209" s="1">
        <v>1897.0</v>
      </c>
      <c r="E75209" s="3">
        <v>1200.0</v>
      </c>
      <c r="F75209" s="4">
        <f t="shared" si="1"/>
        <v>44166.03487</v>
      </c>
      <c r="G75209" s="5">
        <f t="shared" si="2"/>
        <v>0</v>
      </c>
    </row>
    <row r="75210" ht="14.25" customHeight="1">
      <c r="A75210" s="1">
        <v>349290.0</v>
      </c>
      <c r="B75210" s="1">
        <v>4468.0</v>
      </c>
      <c r="C75210" s="2">
        <v>44241.40680555555</v>
      </c>
      <c r="D75210" s="1">
        <v>8662.0</v>
      </c>
      <c r="E75210" s="3">
        <v>1200.0</v>
      </c>
      <c r="F75210" s="4">
        <f t="shared" si="1"/>
        <v>44044.30648</v>
      </c>
      <c r="G75210" s="5">
        <f t="shared" si="2"/>
        <v>0</v>
      </c>
    </row>
    <row r="75211" ht="14.25" customHeight="1">
      <c r="A75211" s="1">
        <v>349291.0</v>
      </c>
      <c r="B75211" s="1">
        <v>4335.0</v>
      </c>
      <c r="C75211" s="2">
        <v>44241.40938657407</v>
      </c>
      <c r="D75211" s="1">
        <v>6721.0</v>
      </c>
      <c r="E75211" s="3">
        <v>1200.0</v>
      </c>
      <c r="F75211" s="4">
        <f t="shared" si="1"/>
        <v>44075.44764</v>
      </c>
      <c r="G75211" s="5">
        <f t="shared" si="2"/>
        <v>0</v>
      </c>
    </row>
    <row r="75212" ht="14.25" customHeight="1">
      <c r="A75212" s="1">
        <v>349295.0</v>
      </c>
      <c r="B75212" s="1">
        <v>8840.0</v>
      </c>
      <c r="C75212" s="2">
        <v>44241.41116898148</v>
      </c>
      <c r="D75212" s="1">
        <v>7850.0</v>
      </c>
      <c r="E75212" s="3">
        <v>1200.0</v>
      </c>
      <c r="F75212" s="4">
        <f t="shared" si="1"/>
        <v>44076.31014</v>
      </c>
      <c r="G75212" s="5">
        <f t="shared" si="2"/>
        <v>0</v>
      </c>
    </row>
    <row r="75213" ht="14.25" customHeight="1">
      <c r="A75213" s="1">
        <v>349296.0</v>
      </c>
      <c r="B75213" s="1">
        <v>168.0</v>
      </c>
      <c r="C75213" s="2">
        <v>44241.41262731481</v>
      </c>
      <c r="D75213" s="1">
        <v>7343.0</v>
      </c>
      <c r="E75213" s="3">
        <v>1200.0</v>
      </c>
      <c r="F75213" s="4">
        <f t="shared" si="1"/>
        <v>44166.25294</v>
      </c>
      <c r="G75213" s="5">
        <f t="shared" si="2"/>
        <v>0</v>
      </c>
    </row>
    <row r="75214" ht="14.25" customHeight="1">
      <c r="A75214" s="1">
        <v>349303.0</v>
      </c>
      <c r="B75214" s="1">
        <v>8335.0</v>
      </c>
      <c r="C75214" s="2">
        <v>44241.4128125</v>
      </c>
      <c r="D75214" s="1">
        <v>7569.0</v>
      </c>
      <c r="E75214" s="3">
        <v>1200.0</v>
      </c>
      <c r="F75214" s="4">
        <f t="shared" si="1"/>
        <v>44166.33352</v>
      </c>
      <c r="G75214" s="5">
        <f t="shared" si="2"/>
        <v>0</v>
      </c>
    </row>
    <row r="75215" ht="14.25" customHeight="1">
      <c r="A75215" s="1">
        <v>349310.0</v>
      </c>
      <c r="B75215" s="1">
        <v>11726.0</v>
      </c>
      <c r="C75215" s="2">
        <v>44241.41361111111</v>
      </c>
      <c r="D75215" s="1">
        <v>8662.0</v>
      </c>
      <c r="E75215" s="3">
        <v>1200.0</v>
      </c>
      <c r="F75215" s="4">
        <f t="shared" si="1"/>
        <v>44044.30648</v>
      </c>
      <c r="G75215" s="5">
        <f t="shared" si="2"/>
        <v>0</v>
      </c>
    </row>
    <row r="75216" ht="14.25" customHeight="1">
      <c r="A75216" s="1">
        <v>349315.0</v>
      </c>
      <c r="B75216" s="1">
        <v>347.0</v>
      </c>
      <c r="C75216" s="2">
        <v>44241.41638888889</v>
      </c>
      <c r="D75216" s="1">
        <v>2338.0</v>
      </c>
      <c r="E75216" s="3">
        <v>1200.0</v>
      </c>
      <c r="F75216" s="4">
        <f t="shared" si="1"/>
        <v>43952.0159</v>
      </c>
      <c r="G75216" s="5">
        <f t="shared" si="2"/>
        <v>0</v>
      </c>
    </row>
    <row r="75217" ht="14.25" customHeight="1">
      <c r="A75217" s="1">
        <v>349316.0</v>
      </c>
      <c r="B75217" s="1">
        <v>130.0</v>
      </c>
      <c r="C75217" s="2">
        <v>44241.41700231482</v>
      </c>
      <c r="D75217" s="1">
        <v>12268.0</v>
      </c>
      <c r="E75217" s="3">
        <v>0.0</v>
      </c>
      <c r="F75217" s="4">
        <f t="shared" si="1"/>
        <v>44229.74083</v>
      </c>
      <c r="G75217" s="5">
        <f t="shared" si="2"/>
        <v>0</v>
      </c>
    </row>
    <row r="75218" ht="14.25" customHeight="1">
      <c r="A75218" s="1">
        <v>349317.0</v>
      </c>
      <c r="B75218" s="1">
        <v>3386.0</v>
      </c>
      <c r="C75218" s="2">
        <v>44241.42179398148</v>
      </c>
      <c r="D75218" s="1">
        <v>4120.0</v>
      </c>
      <c r="E75218" s="3">
        <v>1200.0</v>
      </c>
      <c r="F75218" s="4">
        <f t="shared" si="1"/>
        <v>43952.01684</v>
      </c>
      <c r="G75218" s="5">
        <f t="shared" si="2"/>
        <v>0</v>
      </c>
    </row>
    <row r="75219" ht="14.25" customHeight="1">
      <c r="A75219" s="1">
        <v>349321.0</v>
      </c>
      <c r="B75219" s="1">
        <v>937.0</v>
      </c>
      <c r="C75219" s="2">
        <v>44241.42273148148</v>
      </c>
      <c r="D75219" s="1">
        <v>13731.0</v>
      </c>
      <c r="E75219" s="3">
        <v>1200.0</v>
      </c>
      <c r="F75219" s="4">
        <f t="shared" si="1"/>
        <v>44168.80286</v>
      </c>
      <c r="G75219" s="5">
        <f t="shared" si="2"/>
        <v>0</v>
      </c>
    </row>
    <row r="75220" ht="14.25" customHeight="1">
      <c r="A75220" s="1">
        <v>349322.0</v>
      </c>
      <c r="B75220" s="1">
        <v>2260.0</v>
      </c>
      <c r="C75220" s="2">
        <v>44241.42318287037</v>
      </c>
      <c r="D75220" s="1">
        <v>12506.0</v>
      </c>
      <c r="E75220" s="3">
        <v>1200.0</v>
      </c>
      <c r="F75220" s="4">
        <f t="shared" si="1"/>
        <v>44197.13392</v>
      </c>
      <c r="G75220" s="5">
        <f t="shared" si="2"/>
        <v>0</v>
      </c>
    </row>
    <row r="75221" ht="14.25" customHeight="1">
      <c r="A75221" s="1">
        <v>349324.0</v>
      </c>
      <c r="B75221" s="1">
        <v>2724.0</v>
      </c>
      <c r="C75221" s="2">
        <v>44241.42454861111</v>
      </c>
      <c r="D75221" s="1">
        <v>7697.0</v>
      </c>
      <c r="E75221" s="3">
        <v>1200.0</v>
      </c>
      <c r="F75221" s="4">
        <f t="shared" si="1"/>
        <v>44137.14575</v>
      </c>
      <c r="G75221" s="5">
        <f t="shared" si="2"/>
        <v>0</v>
      </c>
    </row>
    <row r="75222" ht="14.25" customHeight="1">
      <c r="A75222" s="1">
        <v>349329.0</v>
      </c>
      <c r="B75222" s="1">
        <v>8690.0</v>
      </c>
      <c r="C75222" s="2">
        <v>44241.42798611111</v>
      </c>
      <c r="D75222" s="1">
        <v>2421.0</v>
      </c>
      <c r="E75222" s="3">
        <v>1200.0</v>
      </c>
      <c r="F75222" s="4">
        <f t="shared" si="1"/>
        <v>44044.36852</v>
      </c>
      <c r="G75222" s="5">
        <f t="shared" si="2"/>
        <v>0</v>
      </c>
    </row>
    <row r="75223" ht="14.25" customHeight="1">
      <c r="A75223" s="1">
        <v>349332.0</v>
      </c>
      <c r="B75223" s="1">
        <v>12605.0</v>
      </c>
      <c r="C75223" s="2">
        <v>44241.42840277778</v>
      </c>
      <c r="D75223" s="1">
        <v>2428.0</v>
      </c>
      <c r="E75223" s="3">
        <v>1200.0</v>
      </c>
      <c r="F75223" s="4">
        <f t="shared" si="1"/>
        <v>44137.49381</v>
      </c>
      <c r="G75223" s="5">
        <f t="shared" si="2"/>
        <v>0</v>
      </c>
    </row>
    <row r="75224" ht="14.25" customHeight="1">
      <c r="A75224" s="1">
        <v>349333.0</v>
      </c>
      <c r="B75224" s="1">
        <v>2474.0</v>
      </c>
      <c r="C75224" s="2">
        <v>44241.43231481482</v>
      </c>
      <c r="D75224" s="1">
        <v>10080.0</v>
      </c>
      <c r="E75224" s="3">
        <v>1200.0</v>
      </c>
      <c r="F75224" s="4">
        <f t="shared" si="1"/>
        <v>44044.26434</v>
      </c>
      <c r="G75224" s="5">
        <f t="shared" si="2"/>
        <v>0</v>
      </c>
    </row>
    <row r="75225" ht="14.25" customHeight="1">
      <c r="A75225" s="1">
        <v>349340.0</v>
      </c>
      <c r="B75225" s="1">
        <v>4397.0</v>
      </c>
      <c r="C75225" s="2">
        <v>44241.44054398148</v>
      </c>
      <c r="D75225" s="1">
        <v>3237.0</v>
      </c>
      <c r="E75225" s="3">
        <v>1200.0</v>
      </c>
      <c r="F75225" s="4">
        <f t="shared" si="1"/>
        <v>44137.30436</v>
      </c>
      <c r="G75225" s="5">
        <f t="shared" si="2"/>
        <v>0</v>
      </c>
    </row>
    <row r="75226" ht="14.25" customHeight="1">
      <c r="A75226" s="1">
        <v>349344.0</v>
      </c>
      <c r="B75226" s="1">
        <v>8132.0</v>
      </c>
      <c r="C75226" s="2">
        <v>44241.44266203704</v>
      </c>
      <c r="D75226" s="1">
        <v>6669.0</v>
      </c>
      <c r="E75226" s="3">
        <v>1200.0</v>
      </c>
      <c r="F75226" s="4">
        <f t="shared" si="1"/>
        <v>44105.00309</v>
      </c>
      <c r="G75226" s="5">
        <f t="shared" si="2"/>
        <v>0</v>
      </c>
    </row>
    <row r="75227" ht="14.25" customHeight="1">
      <c r="A75227" s="1">
        <v>349349.0</v>
      </c>
      <c r="B75227" s="1">
        <v>10291.0</v>
      </c>
      <c r="C75227" s="2">
        <v>44241.44390046296</v>
      </c>
      <c r="D75227" s="1">
        <v>13817.0</v>
      </c>
      <c r="E75227" s="3">
        <v>1200.0</v>
      </c>
      <c r="F75227" s="4">
        <f t="shared" si="1"/>
        <v>43891.13111</v>
      </c>
      <c r="G75227" s="5">
        <f t="shared" si="2"/>
        <v>0</v>
      </c>
    </row>
    <row r="75228" ht="14.25" customHeight="1">
      <c r="A75228" s="1">
        <v>349356.0</v>
      </c>
      <c r="B75228" s="1">
        <v>5161.0</v>
      </c>
      <c r="C75228" s="2">
        <v>44241.44417824074</v>
      </c>
      <c r="D75228" s="1">
        <v>4972.0</v>
      </c>
      <c r="E75228" s="3">
        <v>1200.0</v>
      </c>
      <c r="F75228" s="4">
        <f t="shared" si="1"/>
        <v>43952.02931</v>
      </c>
      <c r="G75228" s="5">
        <f t="shared" si="2"/>
        <v>0</v>
      </c>
    </row>
    <row r="75229" ht="14.25" customHeight="1">
      <c r="A75229" s="1">
        <v>349362.0</v>
      </c>
      <c r="B75229" s="1">
        <v>1431.0</v>
      </c>
      <c r="C75229" s="2">
        <v>44241.44436342592</v>
      </c>
      <c r="D75229" s="1">
        <v>10607.0</v>
      </c>
      <c r="E75229" s="3">
        <v>0.0</v>
      </c>
      <c r="F75229" s="4">
        <f t="shared" si="1"/>
        <v>44106.28938</v>
      </c>
      <c r="G75229" s="5">
        <f t="shared" si="2"/>
        <v>0</v>
      </c>
    </row>
    <row r="75230" ht="14.25" customHeight="1">
      <c r="A75230" s="1">
        <v>349364.0</v>
      </c>
      <c r="B75230" s="1">
        <v>3353.0</v>
      </c>
      <c r="C75230" s="2">
        <v>44241.4452662037</v>
      </c>
      <c r="D75230" s="1">
        <v>8036.0</v>
      </c>
      <c r="E75230" s="3">
        <v>1200.0</v>
      </c>
      <c r="F75230" s="4">
        <f t="shared" si="1"/>
        <v>44167.58483</v>
      </c>
      <c r="G75230" s="5">
        <f t="shared" si="2"/>
        <v>0</v>
      </c>
    </row>
    <row r="75231" ht="14.25" customHeight="1">
      <c r="A75231" s="1">
        <v>349371.0</v>
      </c>
      <c r="B75231" s="1">
        <v>1752.0</v>
      </c>
      <c r="C75231" s="2">
        <v>44241.44619212963</v>
      </c>
      <c r="D75231" s="1">
        <v>11696.0</v>
      </c>
      <c r="E75231" s="3">
        <v>960.0</v>
      </c>
      <c r="F75231" s="4">
        <f t="shared" si="1"/>
        <v>44136.68851</v>
      </c>
      <c r="G75231" s="5">
        <f t="shared" si="2"/>
        <v>0</v>
      </c>
    </row>
    <row r="75232" ht="14.25" customHeight="1">
      <c r="A75232" s="1">
        <v>349376.0</v>
      </c>
      <c r="B75232" s="1">
        <v>13475.0</v>
      </c>
      <c r="C75232" s="2">
        <v>44241.45133101852</v>
      </c>
      <c r="D75232" s="1">
        <v>2628.0</v>
      </c>
      <c r="E75232" s="3">
        <v>1200.0</v>
      </c>
      <c r="F75232" s="4">
        <f t="shared" si="1"/>
        <v>44077.03214</v>
      </c>
      <c r="G75232" s="5">
        <f t="shared" si="2"/>
        <v>0</v>
      </c>
    </row>
    <row r="75233" ht="14.25" customHeight="1">
      <c r="A75233" s="1">
        <v>349380.0</v>
      </c>
      <c r="B75233" s="1">
        <v>10001.0</v>
      </c>
      <c r="C75233" s="2">
        <v>44241.45453703704</v>
      </c>
      <c r="D75233" s="1">
        <v>11954.0</v>
      </c>
      <c r="E75233" s="3">
        <v>1200.0</v>
      </c>
      <c r="F75233" s="4">
        <f t="shared" si="1"/>
        <v>43922.16378</v>
      </c>
      <c r="G75233" s="5">
        <f t="shared" si="2"/>
        <v>0</v>
      </c>
    </row>
    <row r="75234" ht="14.25" customHeight="1">
      <c r="A75234" s="1">
        <v>349383.0</v>
      </c>
      <c r="B75234" s="1">
        <v>5345.0</v>
      </c>
      <c r="C75234" s="2">
        <v>44241.45457175926</v>
      </c>
      <c r="D75234" s="1">
        <v>13853.0</v>
      </c>
      <c r="E75234" s="3">
        <v>1200.0</v>
      </c>
      <c r="F75234" s="4">
        <f t="shared" si="1"/>
        <v>44075.26497</v>
      </c>
      <c r="G75234" s="5">
        <f t="shared" si="2"/>
        <v>0</v>
      </c>
    </row>
    <row r="75235" ht="14.25" customHeight="1">
      <c r="A75235" s="1">
        <v>349389.0</v>
      </c>
      <c r="B75235" s="1">
        <v>7472.0</v>
      </c>
      <c r="C75235" s="2">
        <v>44241.45672453703</v>
      </c>
      <c r="D75235" s="1">
        <v>5709.0</v>
      </c>
      <c r="E75235" s="3">
        <v>1200.0</v>
      </c>
      <c r="F75235" s="4">
        <f t="shared" si="1"/>
        <v>44166.08137</v>
      </c>
      <c r="G75235" s="5">
        <f t="shared" si="2"/>
        <v>0</v>
      </c>
    </row>
    <row r="75236" ht="14.25" customHeight="1">
      <c r="A75236" s="1">
        <v>349397.0</v>
      </c>
      <c r="B75236" s="1">
        <v>3989.0</v>
      </c>
      <c r="C75236" s="2">
        <v>44241.45759259259</v>
      </c>
      <c r="D75236" s="1">
        <v>5994.0</v>
      </c>
      <c r="E75236" s="3">
        <v>1200.0</v>
      </c>
      <c r="F75236" s="4">
        <f t="shared" si="1"/>
        <v>43833.74147</v>
      </c>
      <c r="G75236" s="5">
        <f t="shared" si="2"/>
        <v>0</v>
      </c>
    </row>
    <row r="75237" ht="14.25" customHeight="1">
      <c r="A75237" s="1">
        <v>349401.0</v>
      </c>
      <c r="B75237" s="1">
        <v>3709.0</v>
      </c>
      <c r="C75237" s="2">
        <v>44241.45809027777</v>
      </c>
      <c r="D75237" s="1">
        <v>2025.0</v>
      </c>
      <c r="E75237" s="3">
        <v>1200.0</v>
      </c>
      <c r="F75237" s="4">
        <f t="shared" si="1"/>
        <v>44229.31661</v>
      </c>
      <c r="G75237" s="5">
        <f t="shared" si="2"/>
        <v>0</v>
      </c>
    </row>
    <row r="75238" ht="14.25" customHeight="1">
      <c r="A75238" s="1">
        <v>349406.0</v>
      </c>
      <c r="B75238" s="1">
        <v>6910.0</v>
      </c>
      <c r="C75238" s="2">
        <v>44241.46061342592</v>
      </c>
      <c r="D75238" s="1">
        <v>6210.0</v>
      </c>
      <c r="E75238" s="3">
        <v>1200.0</v>
      </c>
      <c r="F75238" s="4">
        <f t="shared" si="1"/>
        <v>43922.6284</v>
      </c>
      <c r="G75238" s="5">
        <f t="shared" si="2"/>
        <v>0</v>
      </c>
    </row>
    <row r="75239" ht="14.25" customHeight="1">
      <c r="A75239" s="1">
        <v>349415.0</v>
      </c>
      <c r="B75239" s="1">
        <v>13519.0</v>
      </c>
      <c r="C75239" s="2">
        <v>44241.46770833333</v>
      </c>
      <c r="D75239" s="1">
        <v>3788.0</v>
      </c>
      <c r="E75239" s="3">
        <v>1200.0</v>
      </c>
      <c r="F75239" s="4">
        <f t="shared" si="1"/>
        <v>44075.48057</v>
      </c>
      <c r="G75239" s="5">
        <f t="shared" si="2"/>
        <v>0</v>
      </c>
    </row>
    <row r="75240" ht="14.25" customHeight="1">
      <c r="A75240" s="1">
        <v>349420.0</v>
      </c>
      <c r="B75240" s="1">
        <v>13907.0</v>
      </c>
      <c r="C75240" s="2">
        <v>44241.46788194445</v>
      </c>
      <c r="D75240" s="1">
        <v>6266.0</v>
      </c>
      <c r="E75240" s="3">
        <v>1200.0</v>
      </c>
      <c r="F75240" s="4">
        <f t="shared" si="1"/>
        <v>43863.60212</v>
      </c>
      <c r="G75240" s="5">
        <f t="shared" si="2"/>
        <v>0</v>
      </c>
    </row>
    <row r="75241" ht="14.25" customHeight="1">
      <c r="A75241" s="1">
        <v>349426.0</v>
      </c>
      <c r="B75241" s="1">
        <v>7593.0</v>
      </c>
      <c r="C75241" s="2">
        <v>44241.46927083333</v>
      </c>
      <c r="D75241" s="1">
        <v>11233.0</v>
      </c>
      <c r="E75241" s="3">
        <v>1200.0</v>
      </c>
      <c r="F75241" s="4">
        <f t="shared" si="1"/>
        <v>44228.1788</v>
      </c>
      <c r="G75241" s="5">
        <f t="shared" si="2"/>
        <v>0</v>
      </c>
    </row>
    <row r="75242" ht="14.25" customHeight="1">
      <c r="A75242" s="1">
        <v>349433.0</v>
      </c>
      <c r="B75242" s="1">
        <v>4223.0</v>
      </c>
      <c r="C75242" s="2">
        <v>44241.47056712963</v>
      </c>
      <c r="D75242" s="1">
        <v>9608.0</v>
      </c>
      <c r="E75242" s="3">
        <v>1200.0</v>
      </c>
      <c r="F75242" s="4">
        <f t="shared" si="1"/>
        <v>44076.015</v>
      </c>
      <c r="G75242" s="5">
        <f t="shared" si="2"/>
        <v>0</v>
      </c>
    </row>
    <row r="75243" ht="14.25" customHeight="1">
      <c r="A75243" s="1">
        <v>349435.0</v>
      </c>
      <c r="B75243" s="1">
        <v>3572.0</v>
      </c>
      <c r="C75243" s="2">
        <v>44241.47113425926</v>
      </c>
      <c r="D75243" s="1">
        <v>10869.0</v>
      </c>
      <c r="E75243" s="3">
        <v>1200.0</v>
      </c>
      <c r="F75243" s="4">
        <f t="shared" si="1"/>
        <v>44105.63899</v>
      </c>
      <c r="G75243" s="5">
        <f t="shared" si="2"/>
        <v>0</v>
      </c>
    </row>
    <row r="75244" ht="14.25" customHeight="1">
      <c r="A75244" s="1">
        <v>349437.0</v>
      </c>
      <c r="B75244" s="1">
        <v>10721.0</v>
      </c>
      <c r="C75244" s="2">
        <v>44241.47731481482</v>
      </c>
      <c r="D75244" s="1">
        <v>8064.0</v>
      </c>
      <c r="E75244" s="3">
        <v>1200.0</v>
      </c>
      <c r="F75244" s="4">
        <f t="shared" si="1"/>
        <v>43832.8762</v>
      </c>
      <c r="G75244" s="5">
        <f t="shared" si="2"/>
        <v>0</v>
      </c>
    </row>
    <row r="75245" ht="14.25" customHeight="1">
      <c r="A75245" s="1">
        <v>349444.0</v>
      </c>
      <c r="B75245" s="1">
        <v>8115.0</v>
      </c>
      <c r="C75245" s="2">
        <v>44241.47777777778</v>
      </c>
      <c r="D75245" s="1">
        <v>4284.0</v>
      </c>
      <c r="E75245" s="3">
        <v>1200.0</v>
      </c>
      <c r="F75245" s="4">
        <f t="shared" si="1"/>
        <v>43922.83847</v>
      </c>
      <c r="G75245" s="5">
        <f t="shared" si="2"/>
        <v>0</v>
      </c>
    </row>
    <row r="75246" ht="14.25" customHeight="1">
      <c r="A75246" s="1">
        <v>349447.0</v>
      </c>
      <c r="B75246" s="1">
        <v>5017.0</v>
      </c>
      <c r="C75246" s="2">
        <v>44241.47795138889</v>
      </c>
      <c r="D75246" s="1">
        <v>878.0</v>
      </c>
      <c r="E75246" s="3">
        <v>1200.0</v>
      </c>
      <c r="F75246" s="4">
        <f t="shared" si="1"/>
        <v>43922.9691</v>
      </c>
      <c r="G75246" s="5">
        <f t="shared" si="2"/>
        <v>0</v>
      </c>
    </row>
    <row r="75247" ht="14.25" customHeight="1">
      <c r="A75247" s="1">
        <v>349449.0</v>
      </c>
      <c r="B75247" s="1">
        <v>1392.0</v>
      </c>
      <c r="C75247" s="2">
        <v>44241.47833333333</v>
      </c>
      <c r="D75247" s="1">
        <v>13670.0</v>
      </c>
      <c r="E75247" s="3">
        <v>1200.0</v>
      </c>
      <c r="F75247" s="4">
        <f t="shared" si="1"/>
        <v>44014.36549</v>
      </c>
      <c r="G75247" s="5">
        <f t="shared" si="2"/>
        <v>0</v>
      </c>
    </row>
    <row r="75248" ht="14.25" customHeight="1">
      <c r="A75248" s="1">
        <v>349450.0</v>
      </c>
      <c r="B75248" s="1">
        <v>5773.0</v>
      </c>
      <c r="C75248" s="2">
        <v>44241.48255787037</v>
      </c>
      <c r="D75248" s="1">
        <v>5952.0</v>
      </c>
      <c r="E75248" s="3">
        <v>1200.0</v>
      </c>
      <c r="F75248" s="4">
        <f t="shared" si="1"/>
        <v>44013.28098</v>
      </c>
      <c r="G75248" s="5">
        <f t="shared" si="2"/>
        <v>0</v>
      </c>
    </row>
    <row r="75249" ht="14.25" customHeight="1">
      <c r="A75249" s="1">
        <v>349454.0</v>
      </c>
      <c r="B75249" s="1">
        <v>11908.0</v>
      </c>
      <c r="C75249" s="2">
        <v>44241.48350694445</v>
      </c>
      <c r="D75249" s="1">
        <v>2096.0</v>
      </c>
      <c r="E75249" s="3">
        <v>0.0</v>
      </c>
      <c r="F75249" s="4">
        <f t="shared" si="1"/>
        <v>44044.18924</v>
      </c>
      <c r="G75249" s="5">
        <f t="shared" si="2"/>
        <v>0</v>
      </c>
    </row>
    <row r="75250" ht="14.25" customHeight="1">
      <c r="A75250" s="1">
        <v>349459.0</v>
      </c>
      <c r="B75250" s="1">
        <v>10432.0</v>
      </c>
      <c r="C75250" s="2">
        <v>44241.4837962963</v>
      </c>
      <c r="D75250" s="1">
        <v>10783.0</v>
      </c>
      <c r="E75250" s="3">
        <v>960.0</v>
      </c>
      <c r="F75250" s="4">
        <f t="shared" si="1"/>
        <v>43862.8385</v>
      </c>
      <c r="G75250" s="5">
        <f t="shared" si="2"/>
        <v>0</v>
      </c>
    </row>
    <row r="75251" ht="14.25" customHeight="1">
      <c r="A75251" s="1">
        <v>349465.0</v>
      </c>
      <c r="B75251" s="1">
        <v>739.0</v>
      </c>
      <c r="C75251" s="2">
        <v>44241.48488425926</v>
      </c>
      <c r="D75251" s="1">
        <v>2025.0</v>
      </c>
      <c r="E75251" s="3">
        <v>960.0</v>
      </c>
      <c r="F75251" s="4">
        <f t="shared" si="1"/>
        <v>44229.31661</v>
      </c>
      <c r="G75251" s="5">
        <f t="shared" si="2"/>
        <v>0</v>
      </c>
    </row>
    <row r="75252" ht="14.25" customHeight="1">
      <c r="A75252" s="1">
        <v>349468.0</v>
      </c>
      <c r="B75252" s="1">
        <v>9619.0</v>
      </c>
      <c r="C75252" s="2">
        <v>44241.48537037037</v>
      </c>
      <c r="D75252" s="1">
        <v>4499.0</v>
      </c>
      <c r="E75252" s="3">
        <v>960.0</v>
      </c>
      <c r="F75252" s="4">
        <f t="shared" si="1"/>
        <v>44015.75352</v>
      </c>
      <c r="G75252" s="5">
        <f t="shared" si="2"/>
        <v>0</v>
      </c>
    </row>
    <row r="75253" ht="14.25" customHeight="1">
      <c r="A75253" s="1">
        <v>349471.0</v>
      </c>
      <c r="B75253" s="1">
        <v>10376.0</v>
      </c>
      <c r="C75253" s="2">
        <v>44241.48888888889</v>
      </c>
      <c r="D75253" s="1">
        <v>11233.0</v>
      </c>
      <c r="E75253" s="3">
        <v>1200.0</v>
      </c>
      <c r="F75253" s="4">
        <f t="shared" si="1"/>
        <v>44228.1788</v>
      </c>
      <c r="G75253" s="5">
        <f t="shared" si="2"/>
        <v>0</v>
      </c>
    </row>
    <row r="75254" ht="14.25" customHeight="1">
      <c r="A75254" s="1">
        <v>349478.0</v>
      </c>
      <c r="B75254" s="1">
        <v>12995.0</v>
      </c>
      <c r="C75254" s="2">
        <v>44241.49097222222</v>
      </c>
      <c r="D75254" s="1">
        <v>4339.0</v>
      </c>
      <c r="E75254" s="3">
        <v>1200.0</v>
      </c>
      <c r="F75254" s="4">
        <f t="shared" si="1"/>
        <v>44045.00009</v>
      </c>
      <c r="G75254" s="5">
        <f t="shared" si="2"/>
        <v>0</v>
      </c>
    </row>
    <row r="75255" ht="14.25" customHeight="1">
      <c r="A75255" s="1">
        <v>349479.0</v>
      </c>
      <c r="B75255" s="1">
        <v>255.0</v>
      </c>
      <c r="C75255" s="2">
        <v>44241.49121527778</v>
      </c>
      <c r="D75255" s="1">
        <v>11749.0</v>
      </c>
      <c r="E75255" s="3">
        <v>1200.0</v>
      </c>
      <c r="F75255" s="4">
        <f t="shared" si="1"/>
        <v>44166.34905</v>
      </c>
      <c r="G75255" s="5">
        <f t="shared" si="2"/>
        <v>0</v>
      </c>
    </row>
    <row r="75256" ht="14.25" customHeight="1">
      <c r="A75256" s="1">
        <v>349482.0</v>
      </c>
      <c r="B75256" s="1">
        <v>5317.0</v>
      </c>
      <c r="C75256" s="2">
        <v>44241.49269675926</v>
      </c>
      <c r="D75256" s="1">
        <v>3005.0</v>
      </c>
      <c r="E75256" s="3">
        <v>1200.0</v>
      </c>
      <c r="F75256" s="4">
        <f t="shared" si="1"/>
        <v>44044.76353</v>
      </c>
      <c r="G75256" s="5">
        <f t="shared" si="2"/>
        <v>0</v>
      </c>
    </row>
    <row r="75257" ht="14.25" customHeight="1">
      <c r="A75257" s="1">
        <v>349483.0</v>
      </c>
      <c r="B75257" s="1">
        <v>433.0</v>
      </c>
      <c r="C75257" s="2">
        <v>44241.49284722222</v>
      </c>
      <c r="D75257" s="1">
        <v>6465.0</v>
      </c>
      <c r="E75257" s="3">
        <v>1200.0</v>
      </c>
      <c r="F75257" s="4">
        <f t="shared" si="1"/>
        <v>44229.59591</v>
      </c>
      <c r="G75257" s="5">
        <f t="shared" si="2"/>
        <v>0</v>
      </c>
    </row>
    <row r="75258" ht="14.25" customHeight="1">
      <c r="A75258" s="1">
        <v>349487.0</v>
      </c>
      <c r="B75258" s="1">
        <v>12690.0</v>
      </c>
      <c r="C75258" s="2">
        <v>44241.49354166666</v>
      </c>
      <c r="D75258" s="1">
        <v>9597.0</v>
      </c>
      <c r="E75258" s="3">
        <v>960.0</v>
      </c>
      <c r="F75258" s="4">
        <f t="shared" si="1"/>
        <v>44044.82112</v>
      </c>
      <c r="G75258" s="5">
        <f t="shared" si="2"/>
        <v>0</v>
      </c>
    </row>
    <row r="75259" ht="14.25" customHeight="1">
      <c r="A75259" s="1">
        <v>349490.0</v>
      </c>
      <c r="B75259" s="1">
        <v>13237.0</v>
      </c>
      <c r="C75259" s="2">
        <v>44241.49653935185</v>
      </c>
      <c r="D75259" s="1">
        <v>7370.0</v>
      </c>
      <c r="E75259" s="3">
        <v>1200.0</v>
      </c>
      <c r="F75259" s="4">
        <f t="shared" si="1"/>
        <v>43983.5026</v>
      </c>
      <c r="G75259" s="5">
        <f t="shared" si="2"/>
        <v>0</v>
      </c>
    </row>
    <row r="75260" ht="14.25" customHeight="1">
      <c r="A75260" s="1">
        <v>349497.0</v>
      </c>
      <c r="B75260" s="1">
        <v>3236.0</v>
      </c>
      <c r="C75260" s="2">
        <v>44241.49756944444</v>
      </c>
      <c r="D75260" s="1">
        <v>11664.0</v>
      </c>
      <c r="E75260" s="3">
        <v>1200.0</v>
      </c>
      <c r="F75260" s="4">
        <f t="shared" si="1"/>
        <v>44105.66017</v>
      </c>
      <c r="G75260" s="5">
        <f t="shared" si="2"/>
        <v>0</v>
      </c>
    </row>
    <row r="75261" ht="14.25" customHeight="1">
      <c r="A75261" s="1">
        <v>349498.0</v>
      </c>
      <c r="B75261" s="1">
        <v>13559.0</v>
      </c>
      <c r="C75261" s="2">
        <v>44241.49890046296</v>
      </c>
      <c r="D75261" s="1">
        <v>8064.0</v>
      </c>
      <c r="E75261" s="3">
        <v>1200.0</v>
      </c>
      <c r="F75261" s="4">
        <f t="shared" si="1"/>
        <v>43832.8762</v>
      </c>
      <c r="G75261" s="5">
        <f t="shared" si="2"/>
        <v>0</v>
      </c>
    </row>
    <row r="75262" ht="14.25" customHeight="1">
      <c r="A75262" s="1">
        <v>349502.0</v>
      </c>
      <c r="B75262" s="1">
        <v>13851.0</v>
      </c>
      <c r="C75262" s="2">
        <v>44241.50164351852</v>
      </c>
      <c r="D75262" s="1">
        <v>11264.0</v>
      </c>
      <c r="E75262" s="3">
        <v>1200.0</v>
      </c>
      <c r="F75262" s="4">
        <f t="shared" si="1"/>
        <v>44228.13782</v>
      </c>
      <c r="G75262" s="5">
        <f t="shared" si="2"/>
        <v>0</v>
      </c>
    </row>
    <row r="75263" ht="14.25" customHeight="1">
      <c r="A75263" s="1">
        <v>349503.0</v>
      </c>
      <c r="B75263" s="1">
        <v>7269.0</v>
      </c>
      <c r="C75263" s="2">
        <v>44241.50233796296</v>
      </c>
      <c r="D75263" s="1">
        <v>3813.0</v>
      </c>
      <c r="E75263" s="3">
        <v>1200.0</v>
      </c>
      <c r="F75263" s="4">
        <f t="shared" si="1"/>
        <v>44044.2887</v>
      </c>
      <c r="G75263" s="5">
        <f t="shared" si="2"/>
        <v>0</v>
      </c>
    </row>
    <row r="75264" ht="14.25" customHeight="1">
      <c r="A75264" s="1">
        <v>349505.0</v>
      </c>
      <c r="B75264" s="1">
        <v>10791.0</v>
      </c>
      <c r="C75264" s="2">
        <v>44241.50259259259</v>
      </c>
      <c r="D75264" s="1">
        <v>5465.0</v>
      </c>
      <c r="E75264" s="3">
        <v>1200.0</v>
      </c>
      <c r="F75264" s="4">
        <f t="shared" si="1"/>
        <v>44166.53392</v>
      </c>
      <c r="G75264" s="5">
        <f t="shared" si="2"/>
        <v>0</v>
      </c>
    </row>
    <row r="75265" ht="14.25" customHeight="1">
      <c r="A75265" s="1">
        <v>349507.0</v>
      </c>
      <c r="B75265" s="1">
        <v>11558.0</v>
      </c>
      <c r="C75265" s="2">
        <v>44241.50263888889</v>
      </c>
      <c r="D75265" s="1">
        <v>4361.0</v>
      </c>
      <c r="E75265" s="3">
        <v>1200.0</v>
      </c>
      <c r="F75265" s="4">
        <f t="shared" si="1"/>
        <v>44166.4614</v>
      </c>
      <c r="G75265" s="5">
        <f t="shared" si="2"/>
        <v>0</v>
      </c>
    </row>
    <row r="75266" ht="14.25" customHeight="1">
      <c r="A75266" s="1">
        <v>349510.0</v>
      </c>
      <c r="B75266" s="1">
        <v>3815.0</v>
      </c>
      <c r="C75266" s="2">
        <v>44241.50273148148</v>
      </c>
      <c r="D75266" s="1">
        <v>7978.0</v>
      </c>
      <c r="E75266" s="3">
        <v>1200.0</v>
      </c>
      <c r="F75266" s="4">
        <f t="shared" si="1"/>
        <v>44076.5712</v>
      </c>
      <c r="G75266" s="5">
        <f t="shared" si="2"/>
        <v>0</v>
      </c>
    </row>
    <row r="75267" ht="14.25" customHeight="1">
      <c r="A75267" s="1">
        <v>349511.0</v>
      </c>
      <c r="B75267" s="1">
        <v>3215.0</v>
      </c>
      <c r="C75267" s="2">
        <v>44241.50440972222</v>
      </c>
      <c r="D75267" s="1">
        <v>2807.0</v>
      </c>
      <c r="E75267" s="3">
        <v>1200.0</v>
      </c>
      <c r="F75267" s="4">
        <f t="shared" si="1"/>
        <v>44044.63545</v>
      </c>
      <c r="G75267" s="5">
        <f t="shared" si="2"/>
        <v>0</v>
      </c>
    </row>
    <row r="75268" ht="14.25" customHeight="1">
      <c r="A75268" s="1">
        <v>349514.0</v>
      </c>
      <c r="B75268" s="1">
        <v>9674.0</v>
      </c>
      <c r="C75268" s="2">
        <v>44241.5046875</v>
      </c>
      <c r="D75268" s="1">
        <v>13670.0</v>
      </c>
      <c r="E75268" s="3">
        <v>1200.0</v>
      </c>
      <c r="F75268" s="4">
        <f t="shared" si="1"/>
        <v>44014.36549</v>
      </c>
      <c r="G75268" s="5">
        <f t="shared" si="2"/>
        <v>0</v>
      </c>
    </row>
    <row r="75269" ht="14.25" customHeight="1">
      <c r="A75269" s="1">
        <v>349520.0</v>
      </c>
      <c r="B75269" s="1">
        <v>8209.0</v>
      </c>
      <c r="C75269" s="2">
        <v>44241.50480324074</v>
      </c>
      <c r="D75269" s="1">
        <v>10080.0</v>
      </c>
      <c r="E75269" s="3">
        <v>960.0</v>
      </c>
      <c r="F75269" s="4">
        <f t="shared" si="1"/>
        <v>44044.26434</v>
      </c>
      <c r="G75269" s="5">
        <f t="shared" si="2"/>
        <v>0</v>
      </c>
    </row>
    <row r="75270" ht="14.25" customHeight="1">
      <c r="A75270" s="1">
        <v>349526.0</v>
      </c>
      <c r="B75270" s="1">
        <v>10351.0</v>
      </c>
      <c r="C75270" s="2">
        <v>44241.51086805556</v>
      </c>
      <c r="D75270" s="1">
        <v>12506.0</v>
      </c>
      <c r="E75270" s="3">
        <v>1200.0</v>
      </c>
      <c r="F75270" s="4">
        <f t="shared" si="1"/>
        <v>44197.13392</v>
      </c>
      <c r="G75270" s="5">
        <f t="shared" si="2"/>
        <v>0</v>
      </c>
    </row>
    <row r="75271" ht="14.25" customHeight="1">
      <c r="A75271" s="1">
        <v>349530.0</v>
      </c>
      <c r="B75271" s="1">
        <v>9760.0</v>
      </c>
      <c r="C75271" s="2">
        <v>44241.51266203704</v>
      </c>
      <c r="D75271" s="1">
        <v>11264.0</v>
      </c>
      <c r="E75271" s="3">
        <v>1200.0</v>
      </c>
      <c r="F75271" s="4">
        <f t="shared" si="1"/>
        <v>44228.13782</v>
      </c>
      <c r="G75271" s="5">
        <f t="shared" si="2"/>
        <v>0</v>
      </c>
    </row>
    <row r="75272" ht="14.25" customHeight="1">
      <c r="A75272" s="1">
        <v>349536.0</v>
      </c>
      <c r="B75272" s="1">
        <v>2385.0</v>
      </c>
      <c r="C75272" s="2">
        <v>44241.51310185185</v>
      </c>
      <c r="D75272" s="1">
        <v>7964.0</v>
      </c>
      <c r="E75272" s="3">
        <v>1200.0</v>
      </c>
      <c r="F75272" s="4">
        <f t="shared" si="1"/>
        <v>44166.44638</v>
      </c>
      <c r="G75272" s="5">
        <f t="shared" si="2"/>
        <v>0</v>
      </c>
    </row>
    <row r="75273" ht="14.25" customHeight="1">
      <c r="A75273" s="1">
        <v>349541.0</v>
      </c>
      <c r="B75273" s="1">
        <v>10690.0</v>
      </c>
      <c r="C75273" s="2">
        <v>44241.51432870371</v>
      </c>
      <c r="D75273" s="1">
        <v>940.0</v>
      </c>
      <c r="E75273" s="3">
        <v>1200.0</v>
      </c>
      <c r="F75273" s="4">
        <f t="shared" si="1"/>
        <v>44198.59797</v>
      </c>
      <c r="G75273" s="5">
        <f t="shared" si="2"/>
        <v>0</v>
      </c>
    </row>
    <row r="75274" ht="14.25" customHeight="1">
      <c r="A75274" s="1">
        <v>349545.0</v>
      </c>
      <c r="B75274" s="1">
        <v>10405.0</v>
      </c>
      <c r="C75274" s="2">
        <v>44241.51650462963</v>
      </c>
      <c r="D75274" s="1">
        <v>10111.0</v>
      </c>
      <c r="E75274" s="3">
        <v>1200.0</v>
      </c>
      <c r="F75274" s="4">
        <f t="shared" si="1"/>
        <v>43891.16563</v>
      </c>
      <c r="G75274" s="5">
        <f t="shared" si="2"/>
        <v>0</v>
      </c>
    </row>
    <row r="75275" ht="14.25" customHeight="1">
      <c r="A75275" s="1">
        <v>349551.0</v>
      </c>
      <c r="B75275" s="1">
        <v>9132.0</v>
      </c>
      <c r="C75275" s="2">
        <v>44241.52236111111</v>
      </c>
      <c r="D75275" s="1">
        <v>10111.0</v>
      </c>
      <c r="E75275" s="3">
        <v>1200.0</v>
      </c>
      <c r="F75275" s="4">
        <f t="shared" si="1"/>
        <v>43891.16563</v>
      </c>
      <c r="G75275" s="5">
        <f t="shared" si="2"/>
        <v>0</v>
      </c>
    </row>
    <row r="75276" ht="14.25" customHeight="1">
      <c r="A75276" s="1">
        <v>349558.0</v>
      </c>
      <c r="B75276" s="1">
        <v>5286.0</v>
      </c>
      <c r="C75276" s="2">
        <v>44241.52259259259</v>
      </c>
      <c r="D75276" s="1">
        <v>11932.0</v>
      </c>
      <c r="E75276" s="3">
        <v>1200.0</v>
      </c>
      <c r="F75276" s="4">
        <f t="shared" si="1"/>
        <v>44136.61545</v>
      </c>
      <c r="G75276" s="5">
        <f t="shared" si="2"/>
        <v>0</v>
      </c>
    </row>
    <row r="75277" ht="14.25" customHeight="1">
      <c r="A75277" s="1">
        <v>349560.0</v>
      </c>
      <c r="B75277" s="1">
        <v>3266.0</v>
      </c>
      <c r="C75277" s="2">
        <v>44241.52332175926</v>
      </c>
      <c r="D75277" s="1">
        <v>2251.0</v>
      </c>
      <c r="E75277" s="3">
        <v>1200.0</v>
      </c>
      <c r="F75277" s="4">
        <f t="shared" si="1"/>
        <v>43923.15227</v>
      </c>
      <c r="G75277" s="5">
        <f t="shared" si="2"/>
        <v>0</v>
      </c>
    </row>
    <row r="75278" ht="14.25" customHeight="1">
      <c r="A75278" s="1">
        <v>349567.0</v>
      </c>
      <c r="B75278" s="1">
        <v>8893.0</v>
      </c>
      <c r="C75278" s="2">
        <v>44241.52429398148</v>
      </c>
      <c r="D75278" s="1">
        <v>4361.0</v>
      </c>
      <c r="E75278" s="3">
        <v>960.0</v>
      </c>
      <c r="F75278" s="4">
        <f t="shared" si="1"/>
        <v>44166.4614</v>
      </c>
      <c r="G75278" s="5">
        <f t="shared" si="2"/>
        <v>0</v>
      </c>
    </row>
    <row r="75279" ht="14.25" customHeight="1">
      <c r="A75279" s="1">
        <v>349568.0</v>
      </c>
      <c r="B75279" s="1">
        <v>12886.0</v>
      </c>
      <c r="C75279" s="2">
        <v>44241.52878472222</v>
      </c>
      <c r="D75279" s="1">
        <v>3120.0</v>
      </c>
      <c r="E75279" s="3">
        <v>1200.0</v>
      </c>
      <c r="F75279" s="4">
        <f t="shared" si="1"/>
        <v>44136.07809</v>
      </c>
      <c r="G75279" s="5">
        <f t="shared" si="2"/>
        <v>0</v>
      </c>
    </row>
    <row r="75280" ht="14.25" customHeight="1">
      <c r="A75280" s="1">
        <v>349571.0</v>
      </c>
      <c r="B75280" s="1">
        <v>5597.0</v>
      </c>
      <c r="C75280" s="2">
        <v>44241.52928240741</v>
      </c>
      <c r="D75280" s="1">
        <v>11664.0</v>
      </c>
      <c r="E75280" s="3">
        <v>1200.0</v>
      </c>
      <c r="F75280" s="4">
        <f t="shared" si="1"/>
        <v>44105.66017</v>
      </c>
      <c r="G75280" s="5">
        <f t="shared" si="2"/>
        <v>0</v>
      </c>
    </row>
    <row r="75281" ht="14.25" customHeight="1">
      <c r="A75281" s="1">
        <v>349574.0</v>
      </c>
      <c r="B75281" s="1">
        <v>7026.0</v>
      </c>
      <c r="C75281" s="2">
        <v>44241.530625</v>
      </c>
      <c r="D75281" s="1">
        <v>8404.0</v>
      </c>
      <c r="E75281" s="3">
        <v>1200.0</v>
      </c>
      <c r="F75281" s="4">
        <f t="shared" si="1"/>
        <v>43862.85161</v>
      </c>
      <c r="G75281" s="5">
        <f t="shared" si="2"/>
        <v>0</v>
      </c>
    </row>
    <row r="75282" ht="14.25" customHeight="1">
      <c r="A75282" s="1">
        <v>349580.0</v>
      </c>
      <c r="B75282" s="1">
        <v>10561.0</v>
      </c>
      <c r="C75282" s="2">
        <v>44241.53184027778</v>
      </c>
      <c r="D75282" s="1">
        <v>264.0</v>
      </c>
      <c r="E75282" s="3">
        <v>1200.0</v>
      </c>
      <c r="F75282" s="4">
        <f t="shared" si="1"/>
        <v>44045.33145</v>
      </c>
      <c r="G75282" s="5">
        <f t="shared" si="2"/>
        <v>0</v>
      </c>
    </row>
    <row r="75283" ht="14.25" customHeight="1">
      <c r="A75283" s="1">
        <v>349583.0</v>
      </c>
      <c r="B75283" s="1">
        <v>864.0</v>
      </c>
      <c r="C75283" s="2">
        <v>44241.53298611111</v>
      </c>
      <c r="D75283" s="1">
        <v>2731.0</v>
      </c>
      <c r="E75283" s="3">
        <v>1200.0</v>
      </c>
      <c r="F75283" s="4">
        <f t="shared" si="1"/>
        <v>44198.48699</v>
      </c>
      <c r="G75283" s="5">
        <f t="shared" si="2"/>
        <v>0</v>
      </c>
    </row>
    <row r="75284" ht="14.25" customHeight="1">
      <c r="A75284" s="1">
        <v>349590.0</v>
      </c>
      <c r="B75284" s="1">
        <v>9410.0</v>
      </c>
      <c r="C75284" s="2">
        <v>44241.5350925926</v>
      </c>
      <c r="D75284" s="1">
        <v>7964.0</v>
      </c>
      <c r="E75284" s="3">
        <v>1200.0</v>
      </c>
      <c r="F75284" s="4">
        <f t="shared" si="1"/>
        <v>44166.44638</v>
      </c>
      <c r="G75284" s="5">
        <f t="shared" si="2"/>
        <v>0</v>
      </c>
    </row>
    <row r="75285" ht="14.25" customHeight="1">
      <c r="A75285" s="1">
        <v>349595.0</v>
      </c>
      <c r="B75285" s="1">
        <v>658.0</v>
      </c>
      <c r="C75285" s="2">
        <v>44241.53856481481</v>
      </c>
      <c r="D75285" s="1">
        <v>5272.0</v>
      </c>
      <c r="E75285" s="3">
        <v>1200.0</v>
      </c>
      <c r="F75285" s="4">
        <f t="shared" si="1"/>
        <v>44136.19913</v>
      </c>
      <c r="G75285" s="5">
        <f t="shared" si="2"/>
        <v>0</v>
      </c>
    </row>
    <row r="75286" ht="14.25" customHeight="1">
      <c r="A75286" s="1">
        <v>349602.0</v>
      </c>
      <c r="B75286" s="1">
        <v>12406.0</v>
      </c>
      <c r="C75286" s="2">
        <v>44241.53895833333</v>
      </c>
      <c r="D75286" s="1">
        <v>8530.0</v>
      </c>
      <c r="E75286" s="3">
        <v>1200.0</v>
      </c>
      <c r="F75286" s="4">
        <f t="shared" si="1"/>
        <v>44136.91083</v>
      </c>
      <c r="G75286" s="5">
        <f t="shared" si="2"/>
        <v>0</v>
      </c>
    </row>
    <row r="75287" ht="14.25" customHeight="1">
      <c r="A75287" s="1">
        <v>349608.0</v>
      </c>
      <c r="B75287" s="1">
        <v>13055.0</v>
      </c>
      <c r="C75287" s="2">
        <v>44241.53960648148</v>
      </c>
      <c r="D75287" s="1">
        <v>5952.0</v>
      </c>
      <c r="E75287" s="3">
        <v>1200.0</v>
      </c>
      <c r="F75287" s="4">
        <f t="shared" si="1"/>
        <v>44013.28098</v>
      </c>
      <c r="G75287" s="5">
        <f t="shared" si="2"/>
        <v>0</v>
      </c>
    </row>
    <row r="75288" ht="14.25" customHeight="1">
      <c r="A75288" s="1">
        <v>349612.0</v>
      </c>
      <c r="B75288" s="1">
        <v>11119.0</v>
      </c>
      <c r="C75288" s="2">
        <v>44241.54054398148</v>
      </c>
      <c r="D75288" s="1">
        <v>11339.0</v>
      </c>
      <c r="E75288" s="3">
        <v>1200.0</v>
      </c>
      <c r="F75288" s="4">
        <f t="shared" si="1"/>
        <v>44136.27751</v>
      </c>
      <c r="G75288" s="5">
        <f t="shared" si="2"/>
        <v>0</v>
      </c>
    </row>
    <row r="75289" ht="14.25" customHeight="1">
      <c r="A75289" s="1">
        <v>349617.0</v>
      </c>
      <c r="B75289" s="1">
        <v>8487.0</v>
      </c>
      <c r="C75289" s="2">
        <v>44241.54651620371</v>
      </c>
      <c r="D75289" s="1">
        <v>3120.0</v>
      </c>
      <c r="E75289" s="3">
        <v>960.0</v>
      </c>
      <c r="F75289" s="4">
        <f t="shared" si="1"/>
        <v>44136.07809</v>
      </c>
      <c r="G75289" s="5">
        <f t="shared" si="2"/>
        <v>0</v>
      </c>
    </row>
    <row r="75290" ht="14.25" customHeight="1">
      <c r="A75290" s="1">
        <v>349624.0</v>
      </c>
      <c r="B75290" s="1">
        <v>6777.0</v>
      </c>
      <c r="C75290" s="2">
        <v>44241.54694444445</v>
      </c>
      <c r="D75290" s="1">
        <v>11954.0</v>
      </c>
      <c r="E75290" s="3">
        <v>1200.0</v>
      </c>
      <c r="F75290" s="4">
        <f t="shared" si="1"/>
        <v>43922.16378</v>
      </c>
      <c r="G75290" s="5">
        <f t="shared" si="2"/>
        <v>0</v>
      </c>
    </row>
    <row r="75291" ht="14.25" customHeight="1">
      <c r="A75291" s="1">
        <v>349631.0</v>
      </c>
      <c r="B75291" s="1">
        <v>12345.0</v>
      </c>
      <c r="C75291" s="2">
        <v>44241.54800925926</v>
      </c>
      <c r="D75291" s="1">
        <v>2780.0</v>
      </c>
      <c r="E75291" s="3">
        <v>0.0</v>
      </c>
      <c r="F75291" s="4">
        <f t="shared" si="1"/>
        <v>44044.35063</v>
      </c>
      <c r="G75291" s="5">
        <f t="shared" si="2"/>
        <v>0</v>
      </c>
    </row>
    <row r="75292" ht="14.25" customHeight="1">
      <c r="A75292" s="1">
        <v>349632.0</v>
      </c>
      <c r="B75292" s="1">
        <v>10471.0</v>
      </c>
      <c r="C75292" s="2">
        <v>44241.54863425926</v>
      </c>
      <c r="D75292" s="1">
        <v>12036.0</v>
      </c>
      <c r="E75292" s="3">
        <v>1200.0</v>
      </c>
      <c r="F75292" s="4">
        <f t="shared" si="1"/>
        <v>44105.6262</v>
      </c>
      <c r="G75292" s="5">
        <f t="shared" si="2"/>
        <v>0</v>
      </c>
    </row>
    <row r="75293" ht="14.25" customHeight="1">
      <c r="A75293" s="1">
        <v>349639.0</v>
      </c>
      <c r="B75293" s="1">
        <v>3580.0</v>
      </c>
      <c r="C75293" s="2">
        <v>44241.54918981482</v>
      </c>
      <c r="D75293" s="1">
        <v>11562.0</v>
      </c>
      <c r="E75293" s="3">
        <v>1200.0</v>
      </c>
      <c r="F75293" s="4">
        <f t="shared" si="1"/>
        <v>44076.7709</v>
      </c>
      <c r="G75293" s="5">
        <f t="shared" si="2"/>
        <v>0</v>
      </c>
    </row>
    <row r="75294" ht="14.25" customHeight="1">
      <c r="A75294" s="1">
        <v>349646.0</v>
      </c>
      <c r="B75294" s="1">
        <v>13519.0</v>
      </c>
      <c r="C75294" s="2">
        <v>44241.54956018519</v>
      </c>
      <c r="D75294" s="1">
        <v>11388.0</v>
      </c>
      <c r="E75294" s="3">
        <v>1200.0</v>
      </c>
      <c r="F75294" s="4">
        <f t="shared" si="1"/>
        <v>44136.66705</v>
      </c>
      <c r="G75294" s="5">
        <f t="shared" si="2"/>
        <v>0</v>
      </c>
    </row>
    <row r="75295" ht="14.25" customHeight="1">
      <c r="A75295" s="1">
        <v>349647.0</v>
      </c>
      <c r="B75295" s="1">
        <v>5345.0</v>
      </c>
      <c r="C75295" s="2">
        <v>44241.55010416666</v>
      </c>
      <c r="D75295" s="1">
        <v>2953.0</v>
      </c>
      <c r="E75295" s="3">
        <v>1200.0</v>
      </c>
      <c r="F75295" s="4">
        <f t="shared" si="1"/>
        <v>44105.43088</v>
      </c>
      <c r="G75295" s="5">
        <f t="shared" si="2"/>
        <v>0</v>
      </c>
    </row>
    <row r="75296" ht="14.25" customHeight="1">
      <c r="A75296" s="1">
        <v>349654.0</v>
      </c>
      <c r="B75296" s="1">
        <v>7216.0</v>
      </c>
      <c r="C75296" s="2">
        <v>44241.55216435185</v>
      </c>
      <c r="D75296" s="1">
        <v>2598.0</v>
      </c>
      <c r="E75296" s="3">
        <v>1200.0</v>
      </c>
      <c r="F75296" s="4">
        <f t="shared" si="1"/>
        <v>44137.03645</v>
      </c>
      <c r="G75296" s="5">
        <f t="shared" si="2"/>
        <v>0</v>
      </c>
    </row>
    <row r="75297" ht="14.25" customHeight="1">
      <c r="A75297" s="1">
        <v>349658.0</v>
      </c>
      <c r="B75297" s="1">
        <v>1554.0</v>
      </c>
      <c r="C75297" s="2">
        <v>44241.555</v>
      </c>
      <c r="D75297" s="1">
        <v>10526.0</v>
      </c>
      <c r="E75297" s="3">
        <v>1200.0</v>
      </c>
      <c r="F75297" s="4">
        <f t="shared" si="1"/>
        <v>43922.45653</v>
      </c>
      <c r="G75297" s="5">
        <f t="shared" si="2"/>
        <v>0</v>
      </c>
    </row>
    <row r="75298" ht="14.25" customHeight="1">
      <c r="A75298" s="1">
        <v>349663.0</v>
      </c>
      <c r="B75298" s="1">
        <v>948.0</v>
      </c>
      <c r="C75298" s="2">
        <v>44241.5578125</v>
      </c>
      <c r="D75298" s="1">
        <v>12711.0</v>
      </c>
      <c r="E75298" s="3">
        <v>1200.0</v>
      </c>
      <c r="F75298" s="4">
        <f t="shared" si="1"/>
        <v>43862.75604</v>
      </c>
      <c r="G75298" s="5">
        <f t="shared" si="2"/>
        <v>0</v>
      </c>
    </row>
    <row r="75299" ht="14.25" customHeight="1">
      <c r="A75299" s="1">
        <v>349669.0</v>
      </c>
      <c r="B75299" s="1">
        <v>4410.0</v>
      </c>
      <c r="C75299" s="2">
        <v>44241.56760416667</v>
      </c>
      <c r="D75299" s="1">
        <v>10193.0</v>
      </c>
      <c r="E75299" s="3">
        <v>1200.0</v>
      </c>
      <c r="F75299" s="4">
        <f t="shared" si="1"/>
        <v>44197.19719</v>
      </c>
      <c r="G75299" s="5">
        <f t="shared" si="2"/>
        <v>0</v>
      </c>
    </row>
    <row r="75300" ht="14.25" customHeight="1">
      <c r="A75300" s="1">
        <v>349676.0</v>
      </c>
      <c r="B75300" s="1">
        <v>7431.0</v>
      </c>
      <c r="C75300" s="2">
        <v>44241.56761574074</v>
      </c>
      <c r="D75300" s="1">
        <v>1305.0</v>
      </c>
      <c r="E75300" s="3">
        <v>1200.0</v>
      </c>
      <c r="F75300" s="4">
        <f t="shared" si="1"/>
        <v>43922.02125</v>
      </c>
      <c r="G75300" s="5">
        <f t="shared" si="2"/>
        <v>0</v>
      </c>
    </row>
    <row r="75301" ht="14.25" customHeight="1">
      <c r="A75301" s="1">
        <v>349679.0</v>
      </c>
      <c r="B75301" s="1">
        <v>7662.0</v>
      </c>
      <c r="C75301" s="2">
        <v>44241.56971064815</v>
      </c>
      <c r="D75301" s="1">
        <v>10850.0</v>
      </c>
      <c r="E75301" s="3">
        <v>1200.0</v>
      </c>
      <c r="F75301" s="4">
        <f t="shared" si="1"/>
        <v>44075.11185</v>
      </c>
      <c r="G75301" s="5">
        <f t="shared" si="2"/>
        <v>0</v>
      </c>
    </row>
    <row r="75302" ht="14.25" customHeight="1">
      <c r="A75302" s="1">
        <v>349680.0</v>
      </c>
      <c r="B75302" s="1">
        <v>1489.0</v>
      </c>
      <c r="C75302" s="2">
        <v>44241.57085648148</v>
      </c>
      <c r="D75302" s="1">
        <v>6669.0</v>
      </c>
      <c r="E75302" s="3">
        <v>0.0</v>
      </c>
      <c r="F75302" s="4">
        <f t="shared" si="1"/>
        <v>44105.00309</v>
      </c>
      <c r="G75302" s="5">
        <f t="shared" si="2"/>
        <v>0</v>
      </c>
    </row>
    <row r="75303" ht="14.25" customHeight="1">
      <c r="A75303" s="1">
        <v>349693.0</v>
      </c>
      <c r="B75303" s="1">
        <v>10260.0</v>
      </c>
      <c r="C75303" s="2">
        <v>44241.58384259259</v>
      </c>
      <c r="D75303" s="1">
        <v>5701.0</v>
      </c>
      <c r="E75303" s="3">
        <v>1200.0</v>
      </c>
      <c r="F75303" s="4">
        <f t="shared" si="1"/>
        <v>44166.40168</v>
      </c>
      <c r="G75303" s="5">
        <f t="shared" si="2"/>
        <v>0</v>
      </c>
    </row>
    <row r="75304" ht="14.25" customHeight="1">
      <c r="A75304" s="1">
        <v>349696.0</v>
      </c>
      <c r="B75304" s="1">
        <v>12173.0</v>
      </c>
      <c r="C75304" s="2">
        <v>44241.58451388889</v>
      </c>
      <c r="D75304" s="1">
        <v>963.0</v>
      </c>
      <c r="E75304" s="3">
        <v>1200.0</v>
      </c>
      <c r="F75304" s="4">
        <f t="shared" si="1"/>
        <v>44044.17037</v>
      </c>
      <c r="G75304" s="5">
        <f t="shared" si="2"/>
        <v>0</v>
      </c>
    </row>
    <row r="75305" ht="14.25" customHeight="1">
      <c r="A75305" s="1">
        <v>349697.0</v>
      </c>
      <c r="B75305" s="1">
        <v>1335.0</v>
      </c>
      <c r="C75305" s="2">
        <v>44241.58997685185</v>
      </c>
      <c r="D75305" s="1">
        <v>6844.0</v>
      </c>
      <c r="E75305" s="3">
        <v>1200.0</v>
      </c>
      <c r="F75305" s="4">
        <f t="shared" si="1"/>
        <v>43891.22446</v>
      </c>
      <c r="G75305" s="5">
        <f t="shared" si="2"/>
        <v>0</v>
      </c>
    </row>
    <row r="75306" ht="14.25" customHeight="1">
      <c r="A75306" s="1">
        <v>349701.0</v>
      </c>
      <c r="B75306" s="1">
        <v>12738.0</v>
      </c>
      <c r="C75306" s="2">
        <v>44241.59184027778</v>
      </c>
      <c r="D75306" s="1">
        <v>4522.0</v>
      </c>
      <c r="E75306" s="3">
        <v>1200.0</v>
      </c>
      <c r="F75306" s="4">
        <f t="shared" si="1"/>
        <v>44136.15308</v>
      </c>
      <c r="G75306" s="5">
        <f t="shared" si="2"/>
        <v>0</v>
      </c>
    </row>
    <row r="75307" ht="14.25" customHeight="1">
      <c r="A75307" s="1">
        <v>349705.0</v>
      </c>
      <c r="B75307" s="1">
        <v>8231.0</v>
      </c>
      <c r="C75307" s="2">
        <v>44241.59430555555</v>
      </c>
      <c r="D75307" s="1">
        <v>10755.0</v>
      </c>
      <c r="E75307" s="3">
        <v>1200.0</v>
      </c>
      <c r="F75307" s="4">
        <f t="shared" si="1"/>
        <v>44075.21108</v>
      </c>
      <c r="G75307" s="5">
        <f t="shared" si="2"/>
        <v>0</v>
      </c>
    </row>
    <row r="75308" ht="14.25" customHeight="1">
      <c r="A75308" s="1">
        <v>349707.0</v>
      </c>
      <c r="B75308" s="1">
        <v>4470.0</v>
      </c>
      <c r="C75308" s="2">
        <v>44241.59657407407</v>
      </c>
      <c r="D75308" s="1">
        <v>10783.0</v>
      </c>
      <c r="E75308" s="3">
        <v>1200.0</v>
      </c>
      <c r="F75308" s="4">
        <f t="shared" si="1"/>
        <v>43862.8385</v>
      </c>
      <c r="G75308" s="5">
        <f t="shared" si="2"/>
        <v>0</v>
      </c>
    </row>
    <row r="75309" ht="14.25" customHeight="1">
      <c r="A75309" s="1">
        <v>349710.0</v>
      </c>
      <c r="B75309" s="1">
        <v>1609.0</v>
      </c>
      <c r="C75309" s="2">
        <v>44241.59738425926</v>
      </c>
      <c r="D75309" s="1">
        <v>7878.0</v>
      </c>
      <c r="E75309" s="3">
        <v>1200.0</v>
      </c>
      <c r="F75309" s="4">
        <f t="shared" si="1"/>
        <v>43891.07046</v>
      </c>
      <c r="G75309" s="5">
        <f t="shared" si="2"/>
        <v>0</v>
      </c>
    </row>
    <row r="75310" ht="14.25" customHeight="1">
      <c r="A75310" s="1">
        <v>349717.0</v>
      </c>
      <c r="B75310" s="1">
        <v>7292.0</v>
      </c>
      <c r="C75310" s="2">
        <v>44241.59967592593</v>
      </c>
      <c r="D75310" s="1">
        <v>10347.0</v>
      </c>
      <c r="E75310" s="3">
        <v>1200.0</v>
      </c>
      <c r="F75310" s="4">
        <f t="shared" si="1"/>
        <v>44076.12495</v>
      </c>
      <c r="G75310" s="5">
        <f t="shared" si="2"/>
        <v>0</v>
      </c>
    </row>
    <row r="75311" ht="14.25" customHeight="1">
      <c r="A75311" s="1">
        <v>349718.0</v>
      </c>
      <c r="B75311" s="1">
        <v>9972.0</v>
      </c>
      <c r="C75311" s="2">
        <v>44241.60255787037</v>
      </c>
      <c r="D75311" s="1">
        <v>704.0</v>
      </c>
      <c r="E75311" s="3">
        <v>1200.0</v>
      </c>
      <c r="F75311" s="4">
        <f t="shared" si="1"/>
        <v>44075.20332</v>
      </c>
      <c r="G75311" s="5">
        <f t="shared" si="2"/>
        <v>0</v>
      </c>
    </row>
    <row r="75312" ht="14.25" customHeight="1">
      <c r="A75312" s="1">
        <v>349719.0</v>
      </c>
      <c r="B75312" s="1">
        <v>12705.0</v>
      </c>
      <c r="C75312" s="2">
        <v>44241.61134259259</v>
      </c>
      <c r="D75312" s="1">
        <v>8345.0</v>
      </c>
      <c r="E75312" s="3">
        <v>1200.0</v>
      </c>
      <c r="F75312" s="4">
        <f t="shared" si="1"/>
        <v>44136.53728</v>
      </c>
      <c r="G75312" s="5">
        <f t="shared" si="2"/>
        <v>0</v>
      </c>
    </row>
    <row r="75313" ht="14.25" customHeight="1">
      <c r="A75313" s="1">
        <v>349726.0</v>
      </c>
      <c r="B75313" s="1">
        <v>13958.0</v>
      </c>
      <c r="C75313" s="2">
        <v>44241.61443287037</v>
      </c>
      <c r="D75313" s="1">
        <v>963.0</v>
      </c>
      <c r="E75313" s="3">
        <v>1200.0</v>
      </c>
      <c r="F75313" s="4">
        <f t="shared" si="1"/>
        <v>44044.17037</v>
      </c>
      <c r="G75313" s="5">
        <f t="shared" si="2"/>
        <v>0</v>
      </c>
    </row>
    <row r="75314" ht="14.25" customHeight="1">
      <c r="A75314" s="1">
        <v>349730.0</v>
      </c>
      <c r="B75314" s="1">
        <v>10150.0</v>
      </c>
      <c r="C75314" s="2">
        <v>44241.61589120371</v>
      </c>
      <c r="D75314" s="1">
        <v>10850.0</v>
      </c>
      <c r="E75314" s="3">
        <v>960.0</v>
      </c>
      <c r="F75314" s="4">
        <f t="shared" si="1"/>
        <v>44075.11185</v>
      </c>
      <c r="G75314" s="5">
        <f t="shared" si="2"/>
        <v>0</v>
      </c>
    </row>
    <row r="75315" ht="14.25" customHeight="1">
      <c r="A75315" s="1">
        <v>349737.0</v>
      </c>
      <c r="B75315" s="1">
        <v>9636.0</v>
      </c>
      <c r="C75315" s="2">
        <v>44241.61619212963</v>
      </c>
      <c r="D75315" s="1">
        <v>104.0</v>
      </c>
      <c r="E75315" s="3">
        <v>1200.0</v>
      </c>
      <c r="F75315" s="4">
        <f t="shared" si="1"/>
        <v>44013.28641</v>
      </c>
      <c r="G75315" s="5">
        <f t="shared" si="2"/>
        <v>0</v>
      </c>
    </row>
    <row r="75316" ht="14.25" customHeight="1">
      <c r="A75316" s="1">
        <v>349739.0</v>
      </c>
      <c r="B75316" s="1">
        <v>3754.0</v>
      </c>
      <c r="C75316" s="2">
        <v>44241.6174537037</v>
      </c>
      <c r="D75316" s="1">
        <v>1065.0</v>
      </c>
      <c r="E75316" s="3">
        <v>960.0</v>
      </c>
      <c r="F75316" s="4">
        <f t="shared" si="1"/>
        <v>44105.01168</v>
      </c>
      <c r="G75316" s="5">
        <f t="shared" si="2"/>
        <v>0</v>
      </c>
    </row>
    <row r="75317" ht="14.25" customHeight="1">
      <c r="A75317" s="1">
        <v>349741.0</v>
      </c>
      <c r="B75317" s="1">
        <v>582.0</v>
      </c>
      <c r="C75317" s="2">
        <v>44241.61790509259</v>
      </c>
      <c r="D75317" s="1">
        <v>831.0</v>
      </c>
      <c r="E75317" s="3">
        <v>1200.0</v>
      </c>
      <c r="F75317" s="4">
        <f t="shared" si="1"/>
        <v>43952.33463</v>
      </c>
      <c r="G75317" s="5">
        <f t="shared" si="2"/>
        <v>0</v>
      </c>
    </row>
    <row r="75318" ht="14.25" customHeight="1">
      <c r="A75318" s="1">
        <v>349746.0</v>
      </c>
      <c r="B75318" s="1">
        <v>13471.0</v>
      </c>
      <c r="C75318" s="2">
        <v>44241.62010416666</v>
      </c>
      <c r="D75318" s="1">
        <v>6721.0</v>
      </c>
      <c r="E75318" s="3">
        <v>1200.0</v>
      </c>
      <c r="F75318" s="4">
        <f t="shared" si="1"/>
        <v>44075.44764</v>
      </c>
      <c r="G75318" s="5">
        <f t="shared" si="2"/>
        <v>0</v>
      </c>
    </row>
    <row r="75319" ht="14.25" customHeight="1">
      <c r="A75319" s="1">
        <v>349749.0</v>
      </c>
      <c r="B75319" s="1">
        <v>13529.0</v>
      </c>
      <c r="C75319" s="2">
        <v>44241.62128472222</v>
      </c>
      <c r="D75319" s="1">
        <v>9309.0</v>
      </c>
      <c r="E75319" s="3">
        <v>1200.0</v>
      </c>
      <c r="F75319" s="4">
        <f t="shared" si="1"/>
        <v>43862.64743</v>
      </c>
      <c r="G75319" s="5">
        <f t="shared" si="2"/>
        <v>0</v>
      </c>
    </row>
    <row r="75320" ht="14.25" customHeight="1">
      <c r="A75320" s="1">
        <v>349755.0</v>
      </c>
      <c r="B75320" s="1">
        <v>11240.0</v>
      </c>
      <c r="C75320" s="2">
        <v>44241.62660879629</v>
      </c>
      <c r="D75320" s="1">
        <v>13110.0</v>
      </c>
      <c r="E75320" s="3">
        <v>1200.0</v>
      </c>
      <c r="F75320" s="4">
        <f t="shared" si="1"/>
        <v>43831.86384</v>
      </c>
      <c r="G75320" s="5">
        <f t="shared" si="2"/>
        <v>0</v>
      </c>
    </row>
    <row r="75321" ht="14.25" customHeight="1">
      <c r="A75321" s="1">
        <v>349762.0</v>
      </c>
      <c r="B75321" s="1">
        <v>3449.0</v>
      </c>
      <c r="C75321" s="2">
        <v>44241.626875</v>
      </c>
      <c r="D75321" s="1">
        <v>232.0</v>
      </c>
      <c r="E75321" s="3">
        <v>1200.0</v>
      </c>
      <c r="F75321" s="4">
        <f t="shared" si="1"/>
        <v>44136.20546</v>
      </c>
      <c r="G75321" s="5">
        <f t="shared" si="2"/>
        <v>0</v>
      </c>
    </row>
    <row r="75322" ht="14.25" customHeight="1">
      <c r="A75322" s="1">
        <v>349763.0</v>
      </c>
      <c r="B75322" s="1">
        <v>7472.0</v>
      </c>
      <c r="C75322" s="2">
        <v>44241.63085648148</v>
      </c>
      <c r="D75322" s="1">
        <v>3318.0</v>
      </c>
      <c r="E75322" s="3">
        <v>1200.0</v>
      </c>
      <c r="F75322" s="4">
        <f t="shared" si="1"/>
        <v>43923.46262</v>
      </c>
      <c r="G75322" s="5">
        <f t="shared" si="2"/>
        <v>0</v>
      </c>
    </row>
    <row r="75323" ht="14.25" customHeight="1">
      <c r="A75323" s="1">
        <v>349769.0</v>
      </c>
      <c r="B75323" s="1">
        <v>1538.0</v>
      </c>
      <c r="C75323" s="2">
        <v>44241.63293981482</v>
      </c>
      <c r="D75323" s="1">
        <v>704.0</v>
      </c>
      <c r="E75323" s="3">
        <v>1200.0</v>
      </c>
      <c r="F75323" s="4">
        <f t="shared" si="1"/>
        <v>44075.20332</v>
      </c>
      <c r="G75323" s="5">
        <f t="shared" si="2"/>
        <v>0</v>
      </c>
    </row>
    <row r="75324" ht="14.25" customHeight="1">
      <c r="A75324" s="1">
        <v>349771.0</v>
      </c>
      <c r="B75324" s="1">
        <v>7257.0</v>
      </c>
      <c r="C75324" s="2">
        <v>44241.63497685185</v>
      </c>
      <c r="D75324" s="1">
        <v>7629.0</v>
      </c>
      <c r="E75324" s="3">
        <v>1200.0</v>
      </c>
      <c r="F75324" s="4">
        <f t="shared" si="1"/>
        <v>43986.25663</v>
      </c>
      <c r="G75324" s="5">
        <f t="shared" si="2"/>
        <v>0</v>
      </c>
    </row>
    <row r="75325" ht="14.25" customHeight="1">
      <c r="A75325" s="1">
        <v>349778.0</v>
      </c>
      <c r="B75325" s="1">
        <v>3409.0</v>
      </c>
      <c r="C75325" s="2">
        <v>44241.64270833333</v>
      </c>
      <c r="D75325" s="1">
        <v>4120.0</v>
      </c>
      <c r="E75325" s="3">
        <v>1200.0</v>
      </c>
      <c r="F75325" s="4">
        <f t="shared" si="1"/>
        <v>43952.01684</v>
      </c>
      <c r="G75325" s="5">
        <f t="shared" si="2"/>
        <v>0</v>
      </c>
    </row>
    <row r="75326" ht="14.25" customHeight="1">
      <c r="A75326" s="1">
        <v>349779.0</v>
      </c>
      <c r="B75326" s="1">
        <v>8731.0</v>
      </c>
      <c r="C75326" s="2">
        <v>44241.64524305556</v>
      </c>
      <c r="D75326" s="1">
        <v>2025.0</v>
      </c>
      <c r="E75326" s="3">
        <v>1200.0</v>
      </c>
      <c r="F75326" s="4">
        <f t="shared" si="1"/>
        <v>44229.31661</v>
      </c>
      <c r="G75326" s="5">
        <f t="shared" si="2"/>
        <v>0</v>
      </c>
    </row>
    <row r="75327" ht="14.25" customHeight="1">
      <c r="A75327" s="1">
        <v>349784.0</v>
      </c>
      <c r="B75327" s="1">
        <v>3421.0</v>
      </c>
      <c r="C75327" s="2">
        <v>44241.64747685185</v>
      </c>
      <c r="D75327" s="1">
        <v>1416.0</v>
      </c>
      <c r="E75327" s="3">
        <v>1200.0</v>
      </c>
      <c r="F75327" s="4">
        <f t="shared" si="1"/>
        <v>44075.54057</v>
      </c>
      <c r="G75327" s="5">
        <f t="shared" si="2"/>
        <v>0</v>
      </c>
    </row>
    <row r="75328" ht="14.25" customHeight="1">
      <c r="A75328" s="1">
        <v>349791.0</v>
      </c>
      <c r="B75328" s="1">
        <v>5301.0</v>
      </c>
      <c r="C75328" s="2">
        <v>44241.65060185185</v>
      </c>
      <c r="D75328" s="1">
        <v>4797.0</v>
      </c>
      <c r="E75328" s="3">
        <v>1200.0</v>
      </c>
      <c r="F75328" s="4">
        <f t="shared" si="1"/>
        <v>44075.11093</v>
      </c>
      <c r="G75328" s="5">
        <f t="shared" si="2"/>
        <v>0</v>
      </c>
    </row>
    <row r="75329" ht="14.25" customHeight="1">
      <c r="A75329" s="1">
        <v>349795.0</v>
      </c>
      <c r="B75329" s="1">
        <v>8441.0</v>
      </c>
      <c r="C75329" s="2">
        <v>44241.65577546296</v>
      </c>
      <c r="D75329" s="1">
        <v>8404.0</v>
      </c>
      <c r="E75329" s="3">
        <v>960.0</v>
      </c>
      <c r="F75329" s="4">
        <f t="shared" si="1"/>
        <v>43862.85161</v>
      </c>
      <c r="G75329" s="5">
        <f t="shared" si="2"/>
        <v>0</v>
      </c>
    </row>
    <row r="75330" ht="14.25" customHeight="1">
      <c r="A75330" s="1">
        <v>349797.0</v>
      </c>
      <c r="B75330" s="1">
        <v>12207.0</v>
      </c>
      <c r="C75330" s="2">
        <v>44241.65813657407</v>
      </c>
      <c r="D75330" s="1">
        <v>4730.0</v>
      </c>
      <c r="E75330" s="3">
        <v>1200.0</v>
      </c>
      <c r="F75330" s="4">
        <f t="shared" si="1"/>
        <v>44228.86376</v>
      </c>
      <c r="G75330" s="5">
        <f t="shared" si="2"/>
        <v>0</v>
      </c>
    </row>
    <row r="75331" ht="14.25" customHeight="1">
      <c r="A75331" s="1">
        <v>349803.0</v>
      </c>
      <c r="B75331" s="1">
        <v>11027.0</v>
      </c>
      <c r="C75331" s="2">
        <v>44241.65982638889</v>
      </c>
      <c r="D75331" s="1">
        <v>13731.0</v>
      </c>
      <c r="E75331" s="3">
        <v>1200.0</v>
      </c>
      <c r="F75331" s="4">
        <f t="shared" si="1"/>
        <v>44168.80286</v>
      </c>
      <c r="G75331" s="5">
        <f t="shared" si="2"/>
        <v>0</v>
      </c>
    </row>
    <row r="75332" ht="14.25" customHeight="1">
      <c r="A75332" s="1">
        <v>349807.0</v>
      </c>
      <c r="B75332" s="1">
        <v>4502.0</v>
      </c>
      <c r="C75332" s="2">
        <v>44241.66194444444</v>
      </c>
      <c r="D75332" s="1">
        <v>10138.0</v>
      </c>
      <c r="E75332" s="3">
        <v>1200.0</v>
      </c>
      <c r="F75332" s="4">
        <f t="shared" si="1"/>
        <v>44230.8436</v>
      </c>
      <c r="G75332" s="5">
        <f t="shared" si="2"/>
        <v>0</v>
      </c>
    </row>
    <row r="75333" ht="14.25" customHeight="1">
      <c r="A75333" s="1">
        <v>349812.0</v>
      </c>
      <c r="B75333" s="1">
        <v>238.0</v>
      </c>
      <c r="C75333" s="2">
        <v>44241.66216435185</v>
      </c>
      <c r="D75333" s="1">
        <v>878.0</v>
      </c>
      <c r="E75333" s="3">
        <v>1200.0</v>
      </c>
      <c r="F75333" s="4">
        <f t="shared" si="1"/>
        <v>43922.9691</v>
      </c>
      <c r="G75333" s="5">
        <f t="shared" si="2"/>
        <v>0</v>
      </c>
    </row>
    <row r="75334" ht="14.25" customHeight="1">
      <c r="A75334" s="1">
        <v>349819.0</v>
      </c>
      <c r="B75334" s="1">
        <v>5064.0</v>
      </c>
      <c r="C75334" s="2">
        <v>44241.66519675926</v>
      </c>
      <c r="D75334" s="1">
        <v>2025.0</v>
      </c>
      <c r="E75334" s="3">
        <v>1200.0</v>
      </c>
      <c r="F75334" s="4">
        <f t="shared" si="1"/>
        <v>44229.31661</v>
      </c>
      <c r="G75334" s="5">
        <f t="shared" si="2"/>
        <v>0</v>
      </c>
    </row>
    <row r="75335" ht="14.25" customHeight="1">
      <c r="A75335" s="1">
        <v>349823.0</v>
      </c>
      <c r="B75335" s="1">
        <v>10452.0</v>
      </c>
      <c r="C75335" s="2">
        <v>44241.66665509259</v>
      </c>
      <c r="D75335" s="1">
        <v>6558.0</v>
      </c>
      <c r="E75335" s="3">
        <v>1200.0</v>
      </c>
      <c r="F75335" s="4">
        <f t="shared" si="1"/>
        <v>44201.39693</v>
      </c>
      <c r="G75335" s="5">
        <f t="shared" si="2"/>
        <v>0</v>
      </c>
    </row>
    <row r="75336" ht="14.25" customHeight="1">
      <c r="A75336" s="1">
        <v>349829.0</v>
      </c>
      <c r="B75336" s="1">
        <v>6029.0</v>
      </c>
      <c r="C75336" s="2">
        <v>44241.66695601852</v>
      </c>
      <c r="D75336" s="1">
        <v>291.0</v>
      </c>
      <c r="E75336" s="3">
        <v>0.0</v>
      </c>
      <c r="F75336" s="4">
        <f t="shared" si="1"/>
        <v>44197.0728</v>
      </c>
      <c r="G75336" s="5">
        <f t="shared" si="2"/>
        <v>0</v>
      </c>
    </row>
    <row r="75337" ht="14.25" customHeight="1">
      <c r="A75337" s="1">
        <v>349831.0</v>
      </c>
      <c r="B75337" s="1">
        <v>8233.0</v>
      </c>
      <c r="C75337" s="2">
        <v>44241.67423611111</v>
      </c>
      <c r="D75337" s="1">
        <v>4758.0</v>
      </c>
      <c r="E75337" s="3">
        <v>0.0</v>
      </c>
      <c r="F75337" s="4">
        <f t="shared" si="1"/>
        <v>43838.47638</v>
      </c>
      <c r="G75337" s="5">
        <f t="shared" si="2"/>
        <v>0</v>
      </c>
    </row>
    <row r="75338" ht="14.25" customHeight="1">
      <c r="A75338" s="1">
        <v>349835.0</v>
      </c>
      <c r="B75338" s="1">
        <v>5530.0</v>
      </c>
      <c r="C75338" s="2">
        <v>44241.67587962963</v>
      </c>
      <c r="D75338" s="1">
        <v>3821.0</v>
      </c>
      <c r="E75338" s="3">
        <v>1200.0</v>
      </c>
      <c r="F75338" s="4">
        <f t="shared" si="1"/>
        <v>43835.01995</v>
      </c>
      <c r="G75338" s="5">
        <f t="shared" si="2"/>
        <v>0</v>
      </c>
    </row>
    <row r="75339" ht="14.25" customHeight="1">
      <c r="A75339" s="1">
        <v>349838.0</v>
      </c>
      <c r="B75339" s="1">
        <v>4470.0</v>
      </c>
      <c r="C75339" s="2">
        <v>44241.67670138889</v>
      </c>
      <c r="D75339" s="1">
        <v>2780.0</v>
      </c>
      <c r="E75339" s="3">
        <v>1200.0</v>
      </c>
      <c r="F75339" s="4">
        <f t="shared" si="1"/>
        <v>44044.35063</v>
      </c>
      <c r="G75339" s="5">
        <f t="shared" si="2"/>
        <v>0</v>
      </c>
    </row>
    <row r="75340" ht="14.25" customHeight="1">
      <c r="A75340" s="1">
        <v>349844.0</v>
      </c>
      <c r="B75340" s="1">
        <v>7696.0</v>
      </c>
      <c r="C75340" s="2">
        <v>44241.67776620371</v>
      </c>
      <c r="D75340" s="1">
        <v>11551.0</v>
      </c>
      <c r="E75340" s="3">
        <v>1200.0</v>
      </c>
      <c r="F75340" s="4">
        <f t="shared" si="1"/>
        <v>43983.33884</v>
      </c>
      <c r="G75340" s="5">
        <f t="shared" si="2"/>
        <v>0</v>
      </c>
    </row>
    <row r="75341" ht="14.25" customHeight="1">
      <c r="A75341" s="1">
        <v>349851.0</v>
      </c>
      <c r="B75341" s="1">
        <v>11238.0</v>
      </c>
      <c r="C75341" s="2">
        <v>44241.68306712963</v>
      </c>
      <c r="D75341" s="1">
        <v>13853.0</v>
      </c>
      <c r="E75341" s="3">
        <v>1200.0</v>
      </c>
      <c r="F75341" s="4">
        <f t="shared" si="1"/>
        <v>44075.26497</v>
      </c>
      <c r="G75341" s="5">
        <f t="shared" si="2"/>
        <v>0</v>
      </c>
    </row>
    <row r="75342" ht="14.25" customHeight="1">
      <c r="A75342" s="1">
        <v>349858.0</v>
      </c>
      <c r="B75342" s="1">
        <v>11542.0</v>
      </c>
      <c r="C75342" s="2">
        <v>44241.68430555556</v>
      </c>
      <c r="D75342" s="1">
        <v>13102.0</v>
      </c>
      <c r="E75342" s="3">
        <v>1200.0</v>
      </c>
      <c r="F75342" s="4">
        <f t="shared" si="1"/>
        <v>44166.35735</v>
      </c>
      <c r="G75342" s="5">
        <f t="shared" si="2"/>
        <v>0</v>
      </c>
    </row>
    <row r="75343" ht="14.25" customHeight="1">
      <c r="A75343" s="1">
        <v>349865.0</v>
      </c>
      <c r="B75343" s="1">
        <v>2292.0</v>
      </c>
      <c r="C75343" s="2">
        <v>44241.68878472222</v>
      </c>
      <c r="D75343" s="1">
        <v>10304.0</v>
      </c>
      <c r="E75343" s="3">
        <v>1200.0</v>
      </c>
      <c r="F75343" s="4">
        <f t="shared" si="1"/>
        <v>43891.91823</v>
      </c>
      <c r="G75343" s="5">
        <f t="shared" si="2"/>
        <v>0</v>
      </c>
    </row>
    <row r="75344" ht="14.25" customHeight="1">
      <c r="A75344" s="1">
        <v>349867.0</v>
      </c>
      <c r="B75344" s="1">
        <v>13150.0</v>
      </c>
      <c r="C75344" s="2">
        <v>44241.69539351852</v>
      </c>
      <c r="D75344" s="1">
        <v>7569.0</v>
      </c>
      <c r="E75344" s="3">
        <v>1200.0</v>
      </c>
      <c r="F75344" s="4">
        <f t="shared" si="1"/>
        <v>44166.33352</v>
      </c>
      <c r="G75344" s="5">
        <f t="shared" si="2"/>
        <v>0</v>
      </c>
    </row>
    <row r="75345" ht="14.25" customHeight="1">
      <c r="A75345" s="1">
        <v>349874.0</v>
      </c>
      <c r="B75345" s="1">
        <v>10391.0</v>
      </c>
      <c r="C75345" s="2">
        <v>44241.69840277778</v>
      </c>
      <c r="D75345" s="1">
        <v>1416.0</v>
      </c>
      <c r="E75345" s="3">
        <v>1200.0</v>
      </c>
      <c r="F75345" s="4">
        <f t="shared" si="1"/>
        <v>44075.54057</v>
      </c>
      <c r="G75345" s="5">
        <f t="shared" si="2"/>
        <v>0</v>
      </c>
    </row>
    <row r="75346" ht="14.25" customHeight="1">
      <c r="A75346" s="1">
        <v>349881.0</v>
      </c>
      <c r="B75346" s="1">
        <v>13680.0</v>
      </c>
      <c r="C75346" s="2">
        <v>44241.69875</v>
      </c>
      <c r="D75346" s="1">
        <v>11388.0</v>
      </c>
      <c r="E75346" s="3">
        <v>1200.0</v>
      </c>
      <c r="F75346" s="4">
        <f t="shared" si="1"/>
        <v>44136.66705</v>
      </c>
      <c r="G75346" s="5">
        <f t="shared" si="2"/>
        <v>0</v>
      </c>
    </row>
    <row r="75347" ht="14.25" customHeight="1">
      <c r="A75347" s="1">
        <v>349885.0</v>
      </c>
      <c r="B75347" s="1">
        <v>2379.0</v>
      </c>
      <c r="C75347" s="2">
        <v>44241.70288194445</v>
      </c>
      <c r="D75347" s="1">
        <v>3318.0</v>
      </c>
      <c r="E75347" s="3">
        <v>1200.0</v>
      </c>
      <c r="F75347" s="4">
        <f t="shared" si="1"/>
        <v>43923.46262</v>
      </c>
      <c r="G75347" s="5">
        <f t="shared" si="2"/>
        <v>0</v>
      </c>
    </row>
    <row r="75348" ht="14.25" customHeight="1">
      <c r="A75348" s="1">
        <v>349892.0</v>
      </c>
      <c r="B75348" s="1">
        <v>4857.0</v>
      </c>
      <c r="C75348" s="2">
        <v>44241.70619212963</v>
      </c>
      <c r="D75348" s="1">
        <v>9193.0</v>
      </c>
      <c r="E75348" s="3">
        <v>1200.0</v>
      </c>
      <c r="F75348" s="4">
        <f t="shared" si="1"/>
        <v>43922.42946</v>
      </c>
      <c r="G75348" s="5">
        <f t="shared" si="2"/>
        <v>0</v>
      </c>
    </row>
    <row r="75349" ht="14.25" customHeight="1">
      <c r="A75349" s="1">
        <v>349895.0</v>
      </c>
      <c r="B75349" s="1">
        <v>2720.0</v>
      </c>
      <c r="C75349" s="2">
        <v>44241.70664351852</v>
      </c>
      <c r="D75349" s="1">
        <v>11562.0</v>
      </c>
      <c r="E75349" s="3">
        <v>1200.0</v>
      </c>
      <c r="F75349" s="4">
        <f t="shared" si="1"/>
        <v>44076.7709</v>
      </c>
      <c r="G75349" s="5">
        <f t="shared" si="2"/>
        <v>0</v>
      </c>
    </row>
    <row r="75350" ht="14.25" customHeight="1">
      <c r="A75350" s="1">
        <v>349898.0</v>
      </c>
      <c r="B75350" s="1">
        <v>5159.0</v>
      </c>
      <c r="C75350" s="2">
        <v>44241.70962962963</v>
      </c>
      <c r="D75350" s="1">
        <v>7697.0</v>
      </c>
      <c r="E75350" s="3">
        <v>1200.0</v>
      </c>
      <c r="F75350" s="4">
        <f t="shared" si="1"/>
        <v>44137.14575</v>
      </c>
      <c r="G75350" s="5">
        <f t="shared" si="2"/>
        <v>0</v>
      </c>
    </row>
    <row r="75351" ht="14.25" customHeight="1">
      <c r="A75351" s="1">
        <v>349904.0</v>
      </c>
      <c r="B75351" s="1">
        <v>2639.0</v>
      </c>
      <c r="C75351" s="2">
        <v>44241.71133101852</v>
      </c>
      <c r="D75351" s="1">
        <v>11726.0</v>
      </c>
      <c r="E75351" s="3">
        <v>1200.0</v>
      </c>
      <c r="F75351" s="4">
        <f t="shared" si="1"/>
        <v>43835.52642</v>
      </c>
      <c r="G75351" s="5">
        <f t="shared" si="2"/>
        <v>0</v>
      </c>
    </row>
    <row r="75352" ht="14.25" customHeight="1">
      <c r="A75352" s="1">
        <v>349905.0</v>
      </c>
      <c r="B75352" s="1">
        <v>8840.0</v>
      </c>
      <c r="C75352" s="2">
        <v>44241.71148148148</v>
      </c>
      <c r="D75352" s="1">
        <v>4946.0</v>
      </c>
      <c r="E75352" s="3">
        <v>1200.0</v>
      </c>
      <c r="F75352" s="4">
        <f t="shared" si="1"/>
        <v>44013.95269</v>
      </c>
      <c r="G75352" s="5">
        <f t="shared" si="2"/>
        <v>0</v>
      </c>
    </row>
    <row r="75353" ht="14.25" customHeight="1">
      <c r="A75353" s="1">
        <v>349906.0</v>
      </c>
      <c r="B75353" s="1">
        <v>11558.0</v>
      </c>
      <c r="C75353" s="2">
        <v>44241.71240740741</v>
      </c>
      <c r="D75353" s="1">
        <v>310.0</v>
      </c>
      <c r="E75353" s="3">
        <v>1200.0</v>
      </c>
      <c r="F75353" s="4">
        <f t="shared" si="1"/>
        <v>44105.15414</v>
      </c>
      <c r="G75353" s="5">
        <f t="shared" si="2"/>
        <v>0</v>
      </c>
    </row>
    <row r="75354" ht="14.25" customHeight="1">
      <c r="A75354" s="1">
        <v>349907.0</v>
      </c>
      <c r="B75354" s="1">
        <v>3190.0</v>
      </c>
      <c r="C75354" s="2">
        <v>44241.71587962963</v>
      </c>
      <c r="D75354" s="1">
        <v>10850.0</v>
      </c>
      <c r="E75354" s="3">
        <v>1200.0</v>
      </c>
      <c r="F75354" s="4">
        <f t="shared" si="1"/>
        <v>44075.11185</v>
      </c>
      <c r="G75354" s="5">
        <f t="shared" si="2"/>
        <v>0</v>
      </c>
    </row>
    <row r="75355" ht="14.25" customHeight="1">
      <c r="A75355" s="1">
        <v>349909.0</v>
      </c>
      <c r="B75355" s="1">
        <v>1173.0</v>
      </c>
      <c r="C75355" s="2">
        <v>44241.71803240741</v>
      </c>
      <c r="D75355" s="1">
        <v>6508.0</v>
      </c>
      <c r="E75355" s="3">
        <v>1200.0</v>
      </c>
      <c r="F75355" s="4">
        <f t="shared" si="1"/>
        <v>43922.19503</v>
      </c>
      <c r="G75355" s="5">
        <f t="shared" si="2"/>
        <v>0</v>
      </c>
    </row>
    <row r="75356" ht="14.25" customHeight="1">
      <c r="A75356" s="1">
        <v>349913.0</v>
      </c>
      <c r="B75356" s="1">
        <v>3815.0</v>
      </c>
      <c r="C75356" s="2">
        <v>44241.71917824074</v>
      </c>
      <c r="D75356" s="1">
        <v>13102.0</v>
      </c>
      <c r="E75356" s="3">
        <v>1200.0</v>
      </c>
      <c r="F75356" s="4">
        <f t="shared" si="1"/>
        <v>44166.35735</v>
      </c>
      <c r="G75356" s="5">
        <f t="shared" si="2"/>
        <v>0</v>
      </c>
    </row>
    <row r="75357" ht="14.25" customHeight="1">
      <c r="A75357" s="1">
        <v>349915.0</v>
      </c>
      <c r="B75357" s="1">
        <v>1790.0</v>
      </c>
      <c r="C75357" s="2">
        <v>44241.72049768519</v>
      </c>
      <c r="D75357" s="1">
        <v>4499.0</v>
      </c>
      <c r="E75357" s="3">
        <v>1200.0</v>
      </c>
      <c r="F75357" s="4">
        <f t="shared" si="1"/>
        <v>44015.75352</v>
      </c>
      <c r="G75357" s="5">
        <f t="shared" si="2"/>
        <v>0</v>
      </c>
    </row>
    <row r="75358" ht="14.25" customHeight="1">
      <c r="A75358" s="1">
        <v>349921.0</v>
      </c>
      <c r="B75358" s="1">
        <v>12566.0</v>
      </c>
      <c r="C75358" s="2">
        <v>44241.72167824074</v>
      </c>
      <c r="D75358" s="1">
        <v>4293.0</v>
      </c>
      <c r="E75358" s="3">
        <v>1200.0</v>
      </c>
      <c r="F75358" s="4">
        <f t="shared" si="1"/>
        <v>44136.11847</v>
      </c>
      <c r="G75358" s="5">
        <f t="shared" si="2"/>
        <v>0</v>
      </c>
    </row>
    <row r="75359" ht="14.25" customHeight="1">
      <c r="A75359" s="1">
        <v>349928.0</v>
      </c>
      <c r="B75359" s="1">
        <v>5765.0</v>
      </c>
      <c r="C75359" s="2">
        <v>44241.72634259259</v>
      </c>
      <c r="D75359" s="1">
        <v>10526.0</v>
      </c>
      <c r="E75359" s="3">
        <v>1200.0</v>
      </c>
      <c r="F75359" s="4">
        <f t="shared" si="1"/>
        <v>43922.45653</v>
      </c>
      <c r="G75359" s="5">
        <f t="shared" si="2"/>
        <v>0</v>
      </c>
    </row>
    <row r="75360" ht="14.25" customHeight="1">
      <c r="A75360" s="1">
        <v>349935.0</v>
      </c>
      <c r="B75360" s="1">
        <v>658.0</v>
      </c>
      <c r="C75360" s="2">
        <v>44241.7337962963</v>
      </c>
      <c r="D75360" s="1">
        <v>3506.0</v>
      </c>
      <c r="E75360" s="3">
        <v>1200.0</v>
      </c>
      <c r="F75360" s="4">
        <f t="shared" si="1"/>
        <v>44044.02965</v>
      </c>
      <c r="G75360" s="5">
        <f t="shared" si="2"/>
        <v>0</v>
      </c>
    </row>
    <row r="75361" ht="14.25" customHeight="1">
      <c r="A75361" s="1">
        <v>349939.0</v>
      </c>
      <c r="B75361" s="1">
        <v>4335.0</v>
      </c>
      <c r="C75361" s="2">
        <v>44241.74262731482</v>
      </c>
      <c r="D75361" s="1">
        <v>10850.0</v>
      </c>
      <c r="E75361" s="3">
        <v>1200.0</v>
      </c>
      <c r="F75361" s="4">
        <f t="shared" si="1"/>
        <v>44075.11185</v>
      </c>
      <c r="G75361" s="5">
        <f t="shared" si="2"/>
        <v>0</v>
      </c>
    </row>
    <row r="75362" ht="14.25" customHeight="1">
      <c r="A75362" s="1">
        <v>349943.0</v>
      </c>
      <c r="B75362" s="1">
        <v>6574.0</v>
      </c>
      <c r="C75362" s="2">
        <v>44241.74280092592</v>
      </c>
      <c r="D75362" s="1">
        <v>7817.0</v>
      </c>
      <c r="E75362" s="3">
        <v>1200.0</v>
      </c>
      <c r="F75362" s="4">
        <f t="shared" si="1"/>
        <v>44136.68279</v>
      </c>
      <c r="G75362" s="5">
        <f t="shared" si="2"/>
        <v>0</v>
      </c>
    </row>
    <row r="75363" ht="14.25" customHeight="1">
      <c r="A75363" s="1">
        <v>349947.0</v>
      </c>
      <c r="B75363" s="1">
        <v>2167.0</v>
      </c>
      <c r="C75363" s="2">
        <v>44241.74841435185</v>
      </c>
      <c r="D75363" s="1">
        <v>3005.0</v>
      </c>
      <c r="E75363" s="3">
        <v>1200.0</v>
      </c>
      <c r="F75363" s="4">
        <f t="shared" si="1"/>
        <v>44044.76353</v>
      </c>
      <c r="G75363" s="5">
        <f t="shared" si="2"/>
        <v>0</v>
      </c>
    </row>
    <row r="75364" ht="14.25" customHeight="1">
      <c r="A75364" s="1">
        <v>349952.0</v>
      </c>
      <c r="B75364" s="1">
        <v>13233.0</v>
      </c>
      <c r="C75364" s="2">
        <v>44241.751875</v>
      </c>
      <c r="D75364" s="1">
        <v>10304.0</v>
      </c>
      <c r="E75364" s="3">
        <v>1200.0</v>
      </c>
      <c r="F75364" s="4">
        <f t="shared" si="1"/>
        <v>43891.91823</v>
      </c>
      <c r="G75364" s="5">
        <f t="shared" si="2"/>
        <v>0</v>
      </c>
    </row>
    <row r="75365" ht="14.25" customHeight="1">
      <c r="A75365" s="1">
        <v>349953.0</v>
      </c>
      <c r="B75365" s="1">
        <v>8828.0</v>
      </c>
      <c r="C75365" s="2">
        <v>44241.75277777778</v>
      </c>
      <c r="D75365" s="1">
        <v>2401.0</v>
      </c>
      <c r="E75365" s="3">
        <v>0.0</v>
      </c>
      <c r="F75365" s="4">
        <f t="shared" si="1"/>
        <v>44136.09986</v>
      </c>
      <c r="G75365" s="5">
        <f t="shared" si="2"/>
        <v>0</v>
      </c>
    </row>
    <row r="75366" ht="14.25" customHeight="1">
      <c r="A75366" s="1">
        <v>349958.0</v>
      </c>
      <c r="B75366" s="1">
        <v>10057.0</v>
      </c>
      <c r="C75366" s="2">
        <v>44241.76002314815</v>
      </c>
      <c r="D75366" s="1">
        <v>2428.0</v>
      </c>
      <c r="E75366" s="3">
        <v>1200.0</v>
      </c>
      <c r="F75366" s="4">
        <f t="shared" si="1"/>
        <v>44137.49381</v>
      </c>
      <c r="G75366" s="5">
        <f t="shared" si="2"/>
        <v>0</v>
      </c>
    </row>
    <row r="75367" ht="14.25" customHeight="1">
      <c r="A75367" s="1">
        <v>349964.0</v>
      </c>
      <c r="B75367" s="1">
        <v>10156.0</v>
      </c>
      <c r="C75367" s="2">
        <v>44241.76096064815</v>
      </c>
      <c r="D75367" s="1">
        <v>6351.0</v>
      </c>
      <c r="E75367" s="3">
        <v>1200.0</v>
      </c>
      <c r="F75367" s="4">
        <f t="shared" si="1"/>
        <v>44045.81988</v>
      </c>
      <c r="G75367" s="5">
        <f t="shared" si="2"/>
        <v>0</v>
      </c>
    </row>
    <row r="75368" ht="14.25" customHeight="1">
      <c r="A75368" s="1">
        <v>349969.0</v>
      </c>
      <c r="B75368" s="1">
        <v>3732.0</v>
      </c>
      <c r="C75368" s="2">
        <v>44241.77114583334</v>
      </c>
      <c r="D75368" s="1">
        <v>1897.0</v>
      </c>
      <c r="E75368" s="3">
        <v>960.0</v>
      </c>
      <c r="F75368" s="4">
        <f t="shared" si="1"/>
        <v>44166.03487</v>
      </c>
      <c r="G75368" s="5">
        <f t="shared" si="2"/>
        <v>0</v>
      </c>
    </row>
    <row r="75369" ht="14.25" customHeight="1">
      <c r="A75369" s="1">
        <v>349971.0</v>
      </c>
      <c r="B75369" s="1">
        <v>2987.0</v>
      </c>
      <c r="C75369" s="2">
        <v>44241.77295138889</v>
      </c>
      <c r="D75369" s="1">
        <v>7964.0</v>
      </c>
      <c r="E75369" s="3">
        <v>0.0</v>
      </c>
      <c r="F75369" s="4">
        <f t="shared" si="1"/>
        <v>44166.44638</v>
      </c>
      <c r="G75369" s="5">
        <f t="shared" si="2"/>
        <v>0</v>
      </c>
    </row>
    <row r="75370" ht="14.25" customHeight="1">
      <c r="A75370" s="1">
        <v>349977.0</v>
      </c>
      <c r="B75370" s="1">
        <v>3817.0</v>
      </c>
      <c r="C75370" s="2">
        <v>44241.77439814815</v>
      </c>
      <c r="D75370" s="1">
        <v>3850.0</v>
      </c>
      <c r="E75370" s="3">
        <v>1200.0</v>
      </c>
      <c r="F75370" s="4">
        <f t="shared" si="1"/>
        <v>44044.451</v>
      </c>
      <c r="G75370" s="5">
        <f t="shared" si="2"/>
        <v>0</v>
      </c>
    </row>
    <row r="75371" ht="14.25" customHeight="1">
      <c r="A75371" s="1">
        <v>349982.0</v>
      </c>
      <c r="B75371" s="1">
        <v>9276.0</v>
      </c>
      <c r="C75371" s="2">
        <v>44241.77621527778</v>
      </c>
      <c r="D75371" s="1">
        <v>12046.0</v>
      </c>
      <c r="E75371" s="3">
        <v>1200.0</v>
      </c>
      <c r="F75371" s="4">
        <f t="shared" si="1"/>
        <v>44228.55756</v>
      </c>
      <c r="G75371" s="5">
        <f t="shared" si="2"/>
        <v>0</v>
      </c>
    </row>
    <row r="75372" ht="14.25" customHeight="1">
      <c r="A75372" s="1">
        <v>349986.0</v>
      </c>
      <c r="B75372" s="1">
        <v>5223.0</v>
      </c>
      <c r="C75372" s="2">
        <v>44241.77628472223</v>
      </c>
      <c r="D75372" s="1">
        <v>10897.0</v>
      </c>
      <c r="E75372" s="3">
        <v>1200.0</v>
      </c>
      <c r="F75372" s="4">
        <f t="shared" si="1"/>
        <v>44105.43853</v>
      </c>
      <c r="G75372" s="5">
        <f t="shared" si="2"/>
        <v>0</v>
      </c>
    </row>
    <row r="75373" ht="14.25" customHeight="1">
      <c r="A75373" s="1">
        <v>349988.0</v>
      </c>
      <c r="B75373" s="1">
        <v>9720.0</v>
      </c>
      <c r="C75373" s="2">
        <v>44241.7781712963</v>
      </c>
      <c r="D75373" s="1">
        <v>10192.0</v>
      </c>
      <c r="E75373" s="3">
        <v>1200.0</v>
      </c>
      <c r="F75373" s="4">
        <f t="shared" si="1"/>
        <v>44013.0236</v>
      </c>
      <c r="G75373" s="5">
        <f t="shared" si="2"/>
        <v>0</v>
      </c>
    </row>
    <row r="75374" ht="14.25" customHeight="1">
      <c r="A75374" s="1">
        <v>349995.0</v>
      </c>
      <c r="B75374" s="1">
        <v>9683.0</v>
      </c>
      <c r="C75374" s="2">
        <v>44241.78052083333</v>
      </c>
      <c r="D75374" s="1">
        <v>6210.0</v>
      </c>
      <c r="E75374" s="3">
        <v>1200.0</v>
      </c>
      <c r="F75374" s="4">
        <f t="shared" si="1"/>
        <v>43922.6284</v>
      </c>
      <c r="G75374" s="5">
        <f t="shared" si="2"/>
        <v>0</v>
      </c>
    </row>
    <row r="75375" ht="14.25" customHeight="1">
      <c r="A75375" s="1">
        <v>350002.0</v>
      </c>
      <c r="B75375" s="1">
        <v>8524.0</v>
      </c>
      <c r="C75375" s="2">
        <v>44241.78240740741</v>
      </c>
      <c r="D75375" s="1">
        <v>5216.0</v>
      </c>
      <c r="E75375" s="3">
        <v>1200.0</v>
      </c>
      <c r="F75375" s="4">
        <f t="shared" si="1"/>
        <v>44166.06951</v>
      </c>
      <c r="G75375" s="5">
        <f t="shared" si="2"/>
        <v>0</v>
      </c>
    </row>
    <row r="75376" ht="14.25" customHeight="1">
      <c r="A75376" s="1">
        <v>350009.0</v>
      </c>
      <c r="B75376" s="1">
        <v>10138.0</v>
      </c>
      <c r="C75376" s="2">
        <v>44241.78241898148</v>
      </c>
      <c r="D75376" s="1">
        <v>10138.0</v>
      </c>
      <c r="E75376" s="3">
        <v>1200.0</v>
      </c>
      <c r="F75376" s="4">
        <f t="shared" si="1"/>
        <v>44230.8436</v>
      </c>
      <c r="G75376" s="5">
        <f t="shared" si="2"/>
        <v>0</v>
      </c>
    </row>
    <row r="75377" ht="14.25" customHeight="1">
      <c r="A75377" s="1">
        <v>350010.0</v>
      </c>
      <c r="B75377" s="1">
        <v>11640.0</v>
      </c>
      <c r="C75377" s="2">
        <v>44241.78572916667</v>
      </c>
      <c r="D75377" s="1">
        <v>3318.0</v>
      </c>
      <c r="E75377" s="3">
        <v>960.0</v>
      </c>
      <c r="F75377" s="4">
        <f t="shared" si="1"/>
        <v>43923.46262</v>
      </c>
      <c r="G75377" s="5">
        <f t="shared" si="2"/>
        <v>0</v>
      </c>
    </row>
    <row r="75378" ht="14.25" customHeight="1">
      <c r="A75378" s="1">
        <v>350016.0</v>
      </c>
      <c r="B75378" s="1">
        <v>7378.0</v>
      </c>
      <c r="C75378" s="2">
        <v>44241.78581018518</v>
      </c>
      <c r="D75378" s="1">
        <v>12391.0</v>
      </c>
      <c r="E75378" s="3">
        <v>1200.0</v>
      </c>
      <c r="F75378" s="4">
        <f t="shared" si="1"/>
        <v>44198.02478</v>
      </c>
      <c r="G75378" s="5">
        <f t="shared" si="2"/>
        <v>0</v>
      </c>
    </row>
    <row r="75379" ht="14.25" customHeight="1">
      <c r="A75379" s="1">
        <v>350019.0</v>
      </c>
      <c r="B75379" s="1">
        <v>11769.0</v>
      </c>
      <c r="C75379" s="2">
        <v>44241.78583333334</v>
      </c>
      <c r="D75379" s="1">
        <v>3821.0</v>
      </c>
      <c r="E75379" s="3">
        <v>0.0</v>
      </c>
      <c r="F75379" s="4">
        <f t="shared" si="1"/>
        <v>43835.01995</v>
      </c>
      <c r="G75379" s="5">
        <f t="shared" si="2"/>
        <v>0</v>
      </c>
    </row>
    <row r="75380" ht="14.25" customHeight="1">
      <c r="A75380" s="1">
        <v>350023.0</v>
      </c>
      <c r="B75380" s="1">
        <v>10849.0</v>
      </c>
      <c r="C75380" s="2">
        <v>44241.79305555556</v>
      </c>
      <c r="D75380" s="1">
        <v>4808.0</v>
      </c>
      <c r="E75380" s="3">
        <v>1200.0</v>
      </c>
      <c r="F75380" s="4">
        <f t="shared" si="1"/>
        <v>43835.221</v>
      </c>
      <c r="G75380" s="5">
        <f t="shared" si="2"/>
        <v>0</v>
      </c>
    </row>
    <row r="75381" ht="14.25" customHeight="1">
      <c r="A75381" s="1">
        <v>350029.0</v>
      </c>
      <c r="B75381" s="1">
        <v>5600.0</v>
      </c>
      <c r="C75381" s="2">
        <v>44241.79349537037</v>
      </c>
      <c r="D75381" s="1">
        <v>7569.0</v>
      </c>
      <c r="E75381" s="3">
        <v>1200.0</v>
      </c>
      <c r="F75381" s="4">
        <f t="shared" si="1"/>
        <v>44166.33352</v>
      </c>
      <c r="G75381" s="5">
        <f t="shared" si="2"/>
        <v>0</v>
      </c>
    </row>
    <row r="75382" ht="14.25" customHeight="1">
      <c r="A75382" s="1">
        <v>350032.0</v>
      </c>
      <c r="B75382" s="1">
        <v>6919.0</v>
      </c>
      <c r="C75382" s="2">
        <v>44241.79460648148</v>
      </c>
      <c r="D75382" s="1">
        <v>13033.0</v>
      </c>
      <c r="E75382" s="3">
        <v>1200.0</v>
      </c>
      <c r="F75382" s="4">
        <f t="shared" si="1"/>
        <v>44075.38759</v>
      </c>
      <c r="G75382" s="5">
        <f t="shared" si="2"/>
        <v>0</v>
      </c>
    </row>
    <row r="75383" ht="14.25" customHeight="1">
      <c r="A75383" s="1">
        <v>350037.0</v>
      </c>
      <c r="B75383" s="1">
        <v>10303.0</v>
      </c>
      <c r="C75383" s="2">
        <v>44241.79885416666</v>
      </c>
      <c r="D75383" s="1">
        <v>878.0</v>
      </c>
      <c r="E75383" s="3">
        <v>1200.0</v>
      </c>
      <c r="F75383" s="4">
        <f t="shared" si="1"/>
        <v>43922.9691</v>
      </c>
      <c r="G75383" s="5">
        <f t="shared" si="2"/>
        <v>0</v>
      </c>
    </row>
    <row r="75384" ht="14.25" customHeight="1">
      <c r="A75384" s="1">
        <v>350044.0</v>
      </c>
      <c r="B75384" s="1">
        <v>12484.0</v>
      </c>
      <c r="C75384" s="2">
        <v>44241.79916666666</v>
      </c>
      <c r="D75384" s="1">
        <v>5465.0</v>
      </c>
      <c r="E75384" s="3">
        <v>0.0</v>
      </c>
      <c r="F75384" s="4">
        <f t="shared" si="1"/>
        <v>44166.53392</v>
      </c>
      <c r="G75384" s="5">
        <f t="shared" si="2"/>
        <v>0</v>
      </c>
    </row>
    <row r="75385" ht="14.25" customHeight="1">
      <c r="A75385" s="1">
        <v>350050.0</v>
      </c>
      <c r="B75385" s="1">
        <v>4316.0</v>
      </c>
      <c r="C75385" s="2">
        <v>44241.805</v>
      </c>
      <c r="D75385" s="1">
        <v>5927.0</v>
      </c>
      <c r="E75385" s="3">
        <v>1200.0</v>
      </c>
      <c r="F75385" s="4">
        <f t="shared" si="1"/>
        <v>43862.03502</v>
      </c>
      <c r="G75385" s="5">
        <f t="shared" si="2"/>
        <v>0</v>
      </c>
    </row>
    <row r="75386" ht="14.25" customHeight="1">
      <c r="A75386" s="1">
        <v>350054.0</v>
      </c>
      <c r="B75386" s="1">
        <v>6146.0</v>
      </c>
      <c r="C75386" s="2">
        <v>44241.80762731482</v>
      </c>
      <c r="D75386" s="1">
        <v>11749.0</v>
      </c>
      <c r="E75386" s="3">
        <v>1200.0</v>
      </c>
      <c r="F75386" s="4">
        <f t="shared" si="1"/>
        <v>44166.34905</v>
      </c>
      <c r="G75386" s="5">
        <f t="shared" si="2"/>
        <v>0</v>
      </c>
    </row>
    <row r="75387" ht="14.25" customHeight="1">
      <c r="A75387" s="1">
        <v>350060.0</v>
      </c>
      <c r="B75387" s="1">
        <v>11240.0</v>
      </c>
      <c r="C75387" s="2">
        <v>44241.81450231482</v>
      </c>
      <c r="D75387" s="1">
        <v>104.0</v>
      </c>
      <c r="E75387" s="3">
        <v>1200.0</v>
      </c>
      <c r="F75387" s="4">
        <f t="shared" si="1"/>
        <v>44013.28641</v>
      </c>
      <c r="G75387" s="5">
        <f t="shared" si="2"/>
        <v>0</v>
      </c>
    </row>
    <row r="75388" ht="14.25" customHeight="1">
      <c r="A75388" s="1">
        <v>350065.0</v>
      </c>
      <c r="B75388" s="1">
        <v>10525.0</v>
      </c>
      <c r="C75388" s="2">
        <v>44241.81579861111</v>
      </c>
      <c r="D75388" s="1">
        <v>6266.0</v>
      </c>
      <c r="E75388" s="3">
        <v>1200.0</v>
      </c>
      <c r="F75388" s="4">
        <f t="shared" si="1"/>
        <v>43863.60212</v>
      </c>
      <c r="G75388" s="5">
        <f t="shared" si="2"/>
        <v>0</v>
      </c>
    </row>
    <row r="75389" ht="14.25" customHeight="1">
      <c r="A75389" s="1">
        <v>350072.0</v>
      </c>
      <c r="B75389" s="1">
        <v>5765.0</v>
      </c>
      <c r="C75389" s="2">
        <v>44241.81652777778</v>
      </c>
      <c r="D75389" s="1">
        <v>6631.0</v>
      </c>
      <c r="E75389" s="3">
        <v>960.0</v>
      </c>
      <c r="F75389" s="4">
        <f t="shared" si="1"/>
        <v>43952.97714</v>
      </c>
      <c r="G75389" s="5">
        <f t="shared" si="2"/>
        <v>0</v>
      </c>
    </row>
    <row r="75390" ht="14.25" customHeight="1">
      <c r="A75390" s="1">
        <v>350073.0</v>
      </c>
      <c r="B75390" s="1">
        <v>9184.0</v>
      </c>
      <c r="C75390" s="2">
        <v>44241.82475694444</v>
      </c>
      <c r="D75390" s="1">
        <v>11264.0</v>
      </c>
      <c r="E75390" s="3">
        <v>1200.0</v>
      </c>
      <c r="F75390" s="4">
        <f t="shared" si="1"/>
        <v>44228.13782</v>
      </c>
      <c r="G75390" s="5">
        <f t="shared" si="2"/>
        <v>0</v>
      </c>
    </row>
    <row r="75391" ht="14.25" customHeight="1">
      <c r="A75391" s="1">
        <v>350076.0</v>
      </c>
      <c r="B75391" s="1">
        <v>13436.0</v>
      </c>
      <c r="C75391" s="2">
        <v>44241.82616898148</v>
      </c>
      <c r="D75391" s="1">
        <v>2405.0</v>
      </c>
      <c r="E75391" s="3">
        <v>1200.0</v>
      </c>
      <c r="F75391" s="4">
        <f t="shared" si="1"/>
        <v>43891.5691</v>
      </c>
      <c r="G75391" s="5">
        <f t="shared" si="2"/>
        <v>0</v>
      </c>
    </row>
    <row r="75392" ht="14.25" customHeight="1">
      <c r="A75392" s="1">
        <v>350081.0</v>
      </c>
      <c r="B75392" s="1">
        <v>9760.0</v>
      </c>
      <c r="C75392" s="2">
        <v>44241.82744212963</v>
      </c>
      <c r="D75392" s="1">
        <v>3821.0</v>
      </c>
      <c r="E75392" s="3">
        <v>1200.0</v>
      </c>
      <c r="F75392" s="4">
        <f t="shared" si="1"/>
        <v>43835.01995</v>
      </c>
      <c r="G75392" s="5">
        <f t="shared" si="2"/>
        <v>0</v>
      </c>
    </row>
    <row r="75393" ht="14.25" customHeight="1">
      <c r="A75393" s="1">
        <v>350083.0</v>
      </c>
      <c r="B75393" s="1">
        <v>12038.0</v>
      </c>
      <c r="C75393" s="2">
        <v>44241.82996527778</v>
      </c>
      <c r="D75393" s="1">
        <v>7193.0</v>
      </c>
      <c r="E75393" s="3">
        <v>1200.0</v>
      </c>
      <c r="F75393" s="4">
        <f t="shared" si="1"/>
        <v>44197.46777</v>
      </c>
      <c r="G75393" s="5">
        <f t="shared" si="2"/>
        <v>0</v>
      </c>
    </row>
    <row r="75394" ht="14.25" customHeight="1">
      <c r="A75394" s="1">
        <v>350087.0</v>
      </c>
      <c r="B75394" s="1">
        <v>11195.0</v>
      </c>
      <c r="C75394" s="2">
        <v>44241.83143518519</v>
      </c>
      <c r="D75394" s="1">
        <v>552.0</v>
      </c>
      <c r="E75394" s="3">
        <v>1200.0</v>
      </c>
      <c r="F75394" s="4">
        <f t="shared" si="1"/>
        <v>44137.75399</v>
      </c>
      <c r="G75394" s="5">
        <f t="shared" si="2"/>
        <v>0</v>
      </c>
    </row>
    <row r="75395" ht="14.25" customHeight="1">
      <c r="A75395" s="1">
        <v>350089.0</v>
      </c>
      <c r="B75395" s="1">
        <v>3709.0</v>
      </c>
      <c r="C75395" s="2">
        <v>44241.8321875</v>
      </c>
      <c r="D75395" s="1">
        <v>2628.0</v>
      </c>
      <c r="E75395" s="3">
        <v>1200.0</v>
      </c>
      <c r="F75395" s="4">
        <f t="shared" si="1"/>
        <v>44077.03214</v>
      </c>
      <c r="G75395" s="5">
        <f t="shared" si="2"/>
        <v>0</v>
      </c>
    </row>
    <row r="75396" ht="14.25" customHeight="1">
      <c r="A75396" s="1">
        <v>350096.0</v>
      </c>
      <c r="B75396" s="1">
        <v>13697.0</v>
      </c>
      <c r="C75396" s="2">
        <v>44241.83319444444</v>
      </c>
      <c r="D75396" s="1">
        <v>2780.0</v>
      </c>
      <c r="E75396" s="3">
        <v>0.0</v>
      </c>
      <c r="F75396" s="4">
        <f t="shared" si="1"/>
        <v>44044.35063</v>
      </c>
      <c r="G75396" s="5">
        <f t="shared" si="2"/>
        <v>0</v>
      </c>
    </row>
    <row r="75397" ht="14.25" customHeight="1">
      <c r="A75397" s="1">
        <v>350101.0</v>
      </c>
      <c r="B75397" s="1">
        <v>10721.0</v>
      </c>
      <c r="C75397" s="2">
        <v>44241.83322916667</v>
      </c>
      <c r="D75397" s="1">
        <v>8103.0</v>
      </c>
      <c r="E75397" s="3">
        <v>1200.0</v>
      </c>
      <c r="F75397" s="4">
        <f t="shared" si="1"/>
        <v>44105.6183</v>
      </c>
      <c r="G75397" s="5">
        <f t="shared" si="2"/>
        <v>0</v>
      </c>
    </row>
    <row r="75398" ht="14.25" customHeight="1">
      <c r="A75398" s="1">
        <v>350103.0</v>
      </c>
      <c r="B75398" s="1">
        <v>9241.0</v>
      </c>
      <c r="C75398" s="2">
        <v>44241.83788194445</v>
      </c>
      <c r="D75398" s="1">
        <v>9889.0</v>
      </c>
      <c r="E75398" s="3">
        <v>1200.0</v>
      </c>
      <c r="F75398" s="4">
        <f t="shared" si="1"/>
        <v>44166.99904</v>
      </c>
      <c r="G75398" s="5">
        <f t="shared" si="2"/>
        <v>0</v>
      </c>
    </row>
    <row r="75399" ht="14.25" customHeight="1">
      <c r="A75399" s="1">
        <v>350112.0</v>
      </c>
      <c r="B75399" s="1">
        <v>6128.0</v>
      </c>
      <c r="C75399" s="2">
        <v>44241.84206018518</v>
      </c>
      <c r="D75399" s="1">
        <v>11922.0</v>
      </c>
      <c r="E75399" s="3">
        <v>0.0</v>
      </c>
      <c r="F75399" s="4">
        <f t="shared" si="1"/>
        <v>44105.53486</v>
      </c>
      <c r="G75399" s="5">
        <f t="shared" si="2"/>
        <v>0</v>
      </c>
    </row>
    <row r="75400" ht="14.25" customHeight="1">
      <c r="A75400" s="1">
        <v>350114.0</v>
      </c>
      <c r="B75400" s="1">
        <v>9250.0</v>
      </c>
      <c r="C75400" s="2">
        <v>44241.8466087963</v>
      </c>
      <c r="D75400" s="1">
        <v>3528.0</v>
      </c>
      <c r="E75400" s="3">
        <v>1200.0</v>
      </c>
      <c r="F75400" s="4">
        <f t="shared" si="1"/>
        <v>43832.25354</v>
      </c>
      <c r="G75400" s="5">
        <f t="shared" si="2"/>
        <v>0</v>
      </c>
    </row>
    <row r="75401" ht="14.25" customHeight="1">
      <c r="A75401" s="1">
        <v>350115.0</v>
      </c>
      <c r="B75401" s="1">
        <v>8464.0</v>
      </c>
      <c r="C75401" s="2">
        <v>44241.8469212963</v>
      </c>
      <c r="D75401" s="1">
        <v>13184.0</v>
      </c>
      <c r="E75401" s="3">
        <v>1200.0</v>
      </c>
      <c r="F75401" s="4">
        <f t="shared" si="1"/>
        <v>43832.85829</v>
      </c>
      <c r="G75401" s="5">
        <f t="shared" si="2"/>
        <v>0</v>
      </c>
    </row>
    <row r="75402" ht="14.25" customHeight="1">
      <c r="A75402" s="1">
        <v>350120.0</v>
      </c>
      <c r="B75402" s="1">
        <v>1927.0</v>
      </c>
      <c r="C75402" s="2">
        <v>44241.84721064815</v>
      </c>
      <c r="D75402" s="1">
        <v>7697.0</v>
      </c>
      <c r="E75402" s="3">
        <v>1200.0</v>
      </c>
      <c r="F75402" s="4">
        <f t="shared" si="1"/>
        <v>44137.14575</v>
      </c>
      <c r="G75402" s="5">
        <f t="shared" si="2"/>
        <v>0</v>
      </c>
    </row>
    <row r="75403" ht="14.25" customHeight="1">
      <c r="A75403" s="1">
        <v>350126.0</v>
      </c>
      <c r="B75403" s="1">
        <v>2801.0</v>
      </c>
      <c r="C75403" s="2">
        <v>44241.84780092593</v>
      </c>
      <c r="D75403" s="1">
        <v>3286.0</v>
      </c>
      <c r="E75403" s="3">
        <v>960.0</v>
      </c>
      <c r="F75403" s="4">
        <f t="shared" si="1"/>
        <v>44197.72178</v>
      </c>
      <c r="G75403" s="5">
        <f t="shared" si="2"/>
        <v>0</v>
      </c>
    </row>
    <row r="75404" ht="14.25" customHeight="1">
      <c r="A75404" s="1">
        <v>350134.0</v>
      </c>
      <c r="B75404" s="1">
        <v>7083.0</v>
      </c>
      <c r="C75404" s="2">
        <v>44241.86521990741</v>
      </c>
      <c r="D75404" s="1">
        <v>1065.0</v>
      </c>
      <c r="E75404" s="3">
        <v>1200.0</v>
      </c>
      <c r="F75404" s="4">
        <f t="shared" si="1"/>
        <v>44105.01168</v>
      </c>
      <c r="G75404" s="5">
        <f t="shared" si="2"/>
        <v>0</v>
      </c>
    </row>
    <row r="75405" ht="14.25" customHeight="1">
      <c r="A75405" s="1">
        <v>350137.0</v>
      </c>
      <c r="B75405" s="1">
        <v>7494.0</v>
      </c>
      <c r="C75405" s="2">
        <v>44241.8699537037</v>
      </c>
      <c r="D75405" s="1">
        <v>2360.0</v>
      </c>
      <c r="E75405" s="3">
        <v>1200.0</v>
      </c>
      <c r="F75405" s="4">
        <f t="shared" si="1"/>
        <v>44136.16164</v>
      </c>
      <c r="G75405" s="5">
        <f t="shared" si="2"/>
        <v>0</v>
      </c>
    </row>
    <row r="75406" ht="14.25" customHeight="1">
      <c r="A75406" s="1">
        <v>350144.0</v>
      </c>
      <c r="B75406" s="1">
        <v>6437.0</v>
      </c>
      <c r="C75406" s="2">
        <v>44241.87432870371</v>
      </c>
      <c r="D75406" s="1">
        <v>11210.0</v>
      </c>
      <c r="E75406" s="3">
        <v>1200.0</v>
      </c>
      <c r="F75406" s="4">
        <f t="shared" si="1"/>
        <v>43922.33478</v>
      </c>
      <c r="G75406" s="5">
        <f t="shared" si="2"/>
        <v>0</v>
      </c>
    </row>
    <row r="75407" ht="14.25" customHeight="1">
      <c r="A75407" s="1">
        <v>350157.0</v>
      </c>
      <c r="B75407" s="1">
        <v>13436.0</v>
      </c>
      <c r="C75407" s="2">
        <v>44241.87893518519</v>
      </c>
      <c r="D75407" s="1">
        <v>8364.0</v>
      </c>
      <c r="E75407" s="3">
        <v>1200.0</v>
      </c>
      <c r="F75407" s="4">
        <f t="shared" si="1"/>
        <v>44197.98635</v>
      </c>
      <c r="G75407" s="5">
        <f t="shared" si="2"/>
        <v>0</v>
      </c>
    </row>
    <row r="75408" ht="14.25" customHeight="1">
      <c r="A75408" s="1">
        <v>350158.0</v>
      </c>
      <c r="B75408" s="1">
        <v>5157.0</v>
      </c>
      <c r="C75408" s="2">
        <v>44241.88103009259</v>
      </c>
      <c r="D75408" s="1">
        <v>13110.0</v>
      </c>
      <c r="E75408" s="3">
        <v>1200.0</v>
      </c>
      <c r="F75408" s="4">
        <f t="shared" si="1"/>
        <v>43831.86384</v>
      </c>
      <c r="G75408" s="5">
        <f t="shared" si="2"/>
        <v>0</v>
      </c>
    </row>
    <row r="75409" ht="14.25" customHeight="1">
      <c r="A75409" s="1">
        <v>350161.0</v>
      </c>
      <c r="B75409" s="1">
        <v>9289.0</v>
      </c>
      <c r="C75409" s="2">
        <v>44241.88203703704</v>
      </c>
      <c r="D75409" s="1">
        <v>11835.0</v>
      </c>
      <c r="E75409" s="3">
        <v>1200.0</v>
      </c>
      <c r="F75409" s="4">
        <f t="shared" si="1"/>
        <v>43922.84409</v>
      </c>
      <c r="G75409" s="5">
        <f t="shared" si="2"/>
        <v>0</v>
      </c>
    </row>
    <row r="75410" ht="14.25" customHeight="1">
      <c r="A75410" s="1">
        <v>350166.0</v>
      </c>
      <c r="B75410" s="1">
        <v>542.0</v>
      </c>
      <c r="C75410" s="2">
        <v>44241.88478009259</v>
      </c>
      <c r="D75410" s="1">
        <v>5849.0</v>
      </c>
      <c r="E75410" s="3">
        <v>1200.0</v>
      </c>
      <c r="F75410" s="4">
        <f t="shared" si="1"/>
        <v>44013.74572</v>
      </c>
      <c r="G75410" s="5">
        <f t="shared" si="2"/>
        <v>0</v>
      </c>
    </row>
    <row r="75411" ht="14.25" customHeight="1">
      <c r="A75411" s="1">
        <v>350175.0</v>
      </c>
      <c r="B75411" s="1">
        <v>433.0</v>
      </c>
      <c r="C75411" s="2">
        <v>44241.88509259259</v>
      </c>
      <c r="D75411" s="1">
        <v>8662.0</v>
      </c>
      <c r="E75411" s="3">
        <v>1200.0</v>
      </c>
      <c r="F75411" s="4">
        <f t="shared" si="1"/>
        <v>44044.30648</v>
      </c>
      <c r="G75411" s="5">
        <f t="shared" si="2"/>
        <v>0</v>
      </c>
    </row>
    <row r="75412" ht="14.25" customHeight="1">
      <c r="A75412" s="1">
        <v>350178.0</v>
      </c>
      <c r="B75412" s="1">
        <v>2541.0</v>
      </c>
      <c r="C75412" s="2">
        <v>44241.88986111111</v>
      </c>
      <c r="D75412" s="1">
        <v>10630.0</v>
      </c>
      <c r="E75412" s="3">
        <v>1200.0</v>
      </c>
      <c r="F75412" s="4">
        <f t="shared" si="1"/>
        <v>44136.00322</v>
      </c>
      <c r="G75412" s="5">
        <f t="shared" si="2"/>
        <v>0</v>
      </c>
    </row>
    <row r="75413" ht="14.25" customHeight="1">
      <c r="A75413" s="1">
        <v>350179.0</v>
      </c>
      <c r="B75413" s="1">
        <v>4644.0</v>
      </c>
      <c r="C75413" s="2">
        <v>44241.89038194445</v>
      </c>
      <c r="D75413" s="1">
        <v>7734.0</v>
      </c>
      <c r="E75413" s="3">
        <v>1200.0</v>
      </c>
      <c r="F75413" s="4">
        <f t="shared" si="1"/>
        <v>44044.09876</v>
      </c>
      <c r="G75413" s="5">
        <f t="shared" si="2"/>
        <v>0</v>
      </c>
    </row>
    <row r="75414" ht="14.25" customHeight="1">
      <c r="A75414" s="1">
        <v>350181.0</v>
      </c>
      <c r="B75414" s="1">
        <v>13680.0</v>
      </c>
      <c r="C75414" s="2">
        <v>44241.89081018518</v>
      </c>
      <c r="D75414" s="1">
        <v>10304.0</v>
      </c>
      <c r="E75414" s="3">
        <v>1200.0</v>
      </c>
      <c r="F75414" s="4">
        <f t="shared" si="1"/>
        <v>43891.91823</v>
      </c>
      <c r="G75414" s="5">
        <f t="shared" si="2"/>
        <v>0</v>
      </c>
    </row>
    <row r="75415" ht="14.25" customHeight="1">
      <c r="A75415" s="1">
        <v>350188.0</v>
      </c>
      <c r="B75415" s="1">
        <v>12471.0</v>
      </c>
      <c r="C75415" s="2">
        <v>44241.89780092592</v>
      </c>
      <c r="D75415" s="1">
        <v>11664.0</v>
      </c>
      <c r="E75415" s="3">
        <v>1200.0</v>
      </c>
      <c r="F75415" s="4">
        <f t="shared" si="1"/>
        <v>44105.66017</v>
      </c>
      <c r="G75415" s="5">
        <f t="shared" si="2"/>
        <v>0</v>
      </c>
    </row>
    <row r="75416" ht="14.25" customHeight="1">
      <c r="A75416" s="1">
        <v>350192.0</v>
      </c>
      <c r="B75416" s="1">
        <v>7688.0</v>
      </c>
      <c r="C75416" s="2">
        <v>44241.9</v>
      </c>
      <c r="D75416" s="1">
        <v>1670.0</v>
      </c>
      <c r="E75416" s="3">
        <v>1200.0</v>
      </c>
      <c r="F75416" s="4">
        <f t="shared" si="1"/>
        <v>43952.04943</v>
      </c>
      <c r="G75416" s="5">
        <f t="shared" si="2"/>
        <v>0</v>
      </c>
    </row>
    <row r="75417" ht="14.25" customHeight="1">
      <c r="A75417" s="1">
        <v>350198.0</v>
      </c>
      <c r="B75417" s="1">
        <v>2758.0</v>
      </c>
      <c r="C75417" s="2">
        <v>44241.90005787037</v>
      </c>
      <c r="D75417" s="1">
        <v>1834.0</v>
      </c>
      <c r="E75417" s="3">
        <v>1200.0</v>
      </c>
      <c r="F75417" s="4">
        <f t="shared" si="1"/>
        <v>44045.60308</v>
      </c>
      <c r="G75417" s="5">
        <f t="shared" si="2"/>
        <v>0</v>
      </c>
    </row>
    <row r="75418" ht="14.25" customHeight="1">
      <c r="A75418" s="1">
        <v>350200.0</v>
      </c>
      <c r="B75418" s="1">
        <v>13086.0</v>
      </c>
      <c r="C75418" s="2">
        <v>44241.90262731481</v>
      </c>
      <c r="D75418" s="1">
        <v>264.0</v>
      </c>
      <c r="E75418" s="3">
        <v>1200.0</v>
      </c>
      <c r="F75418" s="4">
        <f t="shared" si="1"/>
        <v>44045.33145</v>
      </c>
      <c r="G75418" s="5">
        <f t="shared" si="2"/>
        <v>0</v>
      </c>
    </row>
    <row r="75419" ht="14.25" customHeight="1">
      <c r="A75419" s="1">
        <v>350201.0</v>
      </c>
      <c r="B75419" s="1">
        <v>3840.0</v>
      </c>
      <c r="C75419" s="2">
        <v>44241.90351851852</v>
      </c>
      <c r="D75419" s="1">
        <v>11696.0</v>
      </c>
      <c r="E75419" s="3">
        <v>1200.0</v>
      </c>
      <c r="F75419" s="4">
        <f t="shared" si="1"/>
        <v>44136.68851</v>
      </c>
      <c r="G75419" s="5">
        <f t="shared" si="2"/>
        <v>0</v>
      </c>
    </row>
    <row r="75420" ht="14.25" customHeight="1">
      <c r="A75420" s="1">
        <v>350205.0</v>
      </c>
      <c r="B75420" s="1">
        <v>8695.0</v>
      </c>
      <c r="C75420" s="2">
        <v>44241.9146412037</v>
      </c>
      <c r="D75420" s="1">
        <v>2780.0</v>
      </c>
      <c r="E75420" s="3">
        <v>1200.0</v>
      </c>
      <c r="F75420" s="4">
        <f t="shared" si="1"/>
        <v>44044.35063</v>
      </c>
      <c r="G75420" s="5">
        <f t="shared" si="2"/>
        <v>0</v>
      </c>
    </row>
    <row r="75421" ht="14.25" customHeight="1">
      <c r="A75421" s="1">
        <v>350207.0</v>
      </c>
      <c r="B75421" s="1">
        <v>11829.0</v>
      </c>
      <c r="C75421" s="2">
        <v>44241.91585648148</v>
      </c>
      <c r="D75421" s="1">
        <v>11749.0</v>
      </c>
      <c r="E75421" s="3">
        <v>1200.0</v>
      </c>
      <c r="F75421" s="4">
        <f t="shared" si="1"/>
        <v>44166.34905</v>
      </c>
      <c r="G75421" s="5">
        <f t="shared" si="2"/>
        <v>0</v>
      </c>
    </row>
    <row r="75422" ht="14.25" customHeight="1">
      <c r="A75422" s="1">
        <v>350213.0</v>
      </c>
      <c r="B75422" s="1">
        <v>9683.0</v>
      </c>
      <c r="C75422" s="2">
        <v>44241.91855324074</v>
      </c>
      <c r="D75422" s="1">
        <v>3005.0</v>
      </c>
      <c r="E75422" s="3">
        <v>1200.0</v>
      </c>
      <c r="F75422" s="4">
        <f t="shared" si="1"/>
        <v>44044.76353</v>
      </c>
      <c r="G75422" s="5">
        <f t="shared" si="2"/>
        <v>0</v>
      </c>
    </row>
    <row r="75423" ht="14.25" customHeight="1">
      <c r="A75423" s="1">
        <v>350217.0</v>
      </c>
      <c r="B75423" s="1">
        <v>11542.0</v>
      </c>
      <c r="C75423" s="2">
        <v>44241.91866898148</v>
      </c>
      <c r="D75423" s="1">
        <v>704.0</v>
      </c>
      <c r="E75423" s="3">
        <v>1200.0</v>
      </c>
      <c r="F75423" s="4">
        <f t="shared" si="1"/>
        <v>44075.20332</v>
      </c>
      <c r="G75423" s="5">
        <f t="shared" si="2"/>
        <v>0</v>
      </c>
    </row>
    <row r="75424" ht="14.25" customHeight="1">
      <c r="A75424" s="1">
        <v>350222.0</v>
      </c>
      <c r="B75424" s="1">
        <v>852.0</v>
      </c>
      <c r="C75424" s="2">
        <v>44241.92166666667</v>
      </c>
      <c r="D75424" s="1">
        <v>13110.0</v>
      </c>
      <c r="E75424" s="3">
        <v>1200.0</v>
      </c>
      <c r="F75424" s="4">
        <f t="shared" si="1"/>
        <v>43831.86384</v>
      </c>
      <c r="G75424" s="5">
        <f t="shared" si="2"/>
        <v>0</v>
      </c>
    </row>
    <row r="75425" ht="14.25" customHeight="1">
      <c r="A75425" s="1">
        <v>350226.0</v>
      </c>
      <c r="B75425" s="1">
        <v>10163.0</v>
      </c>
      <c r="C75425" s="2">
        <v>44241.92225694445</v>
      </c>
      <c r="D75425" s="1">
        <v>9752.0</v>
      </c>
      <c r="E75425" s="3">
        <v>1200.0</v>
      </c>
      <c r="F75425" s="4">
        <f t="shared" si="1"/>
        <v>44105.0549</v>
      </c>
      <c r="G75425" s="5">
        <f t="shared" si="2"/>
        <v>0</v>
      </c>
    </row>
    <row r="75426" ht="14.25" customHeight="1">
      <c r="A75426" s="1">
        <v>350227.0</v>
      </c>
      <c r="B75426" s="1">
        <v>4695.0</v>
      </c>
      <c r="C75426" s="2">
        <v>44241.92356481482</v>
      </c>
      <c r="D75426" s="1">
        <v>7629.0</v>
      </c>
      <c r="E75426" s="3">
        <v>960.0</v>
      </c>
      <c r="F75426" s="4">
        <f t="shared" si="1"/>
        <v>43986.25663</v>
      </c>
      <c r="G75426" s="5">
        <f t="shared" si="2"/>
        <v>0</v>
      </c>
    </row>
    <row r="75427" ht="14.25" customHeight="1">
      <c r="A75427" s="1">
        <v>350230.0</v>
      </c>
      <c r="B75427" s="1">
        <v>4695.0</v>
      </c>
      <c r="C75427" s="2">
        <v>44241.92650462963</v>
      </c>
      <c r="D75427" s="1">
        <v>10781.0</v>
      </c>
      <c r="E75427" s="3">
        <v>960.0</v>
      </c>
      <c r="F75427" s="4">
        <f t="shared" si="1"/>
        <v>44076.1685</v>
      </c>
      <c r="G75427" s="5">
        <f t="shared" si="2"/>
        <v>0</v>
      </c>
    </row>
    <row r="75428" ht="14.25" customHeight="1">
      <c r="A75428" s="1">
        <v>350232.0</v>
      </c>
      <c r="B75428" s="1">
        <v>13892.0</v>
      </c>
      <c r="C75428" s="2">
        <v>44241.92766203704</v>
      </c>
      <c r="D75428" s="1">
        <v>552.0</v>
      </c>
      <c r="E75428" s="3">
        <v>1200.0</v>
      </c>
      <c r="F75428" s="4">
        <f t="shared" si="1"/>
        <v>44137.75399</v>
      </c>
      <c r="G75428" s="5">
        <f t="shared" si="2"/>
        <v>0</v>
      </c>
    </row>
    <row r="75429" ht="14.25" customHeight="1">
      <c r="A75429" s="1">
        <v>350236.0</v>
      </c>
      <c r="B75429" s="1">
        <v>13436.0</v>
      </c>
      <c r="C75429" s="2">
        <v>44241.93060185185</v>
      </c>
      <c r="D75429" s="1">
        <v>5952.0</v>
      </c>
      <c r="E75429" s="3">
        <v>1200.0</v>
      </c>
      <c r="F75429" s="4">
        <f t="shared" si="1"/>
        <v>44013.28098</v>
      </c>
      <c r="G75429" s="5">
        <f t="shared" si="2"/>
        <v>0</v>
      </c>
    </row>
    <row r="75430" ht="14.25" customHeight="1">
      <c r="A75430" s="1">
        <v>350243.0</v>
      </c>
      <c r="B75430" s="1">
        <v>6706.0</v>
      </c>
      <c r="C75430" s="2">
        <v>44241.9333912037</v>
      </c>
      <c r="D75430" s="1">
        <v>104.0</v>
      </c>
      <c r="E75430" s="3">
        <v>1200.0</v>
      </c>
      <c r="F75430" s="4">
        <f t="shared" si="1"/>
        <v>44013.28641</v>
      </c>
      <c r="G75430" s="5">
        <f t="shared" si="2"/>
        <v>0</v>
      </c>
    </row>
    <row r="75431" ht="14.25" customHeight="1">
      <c r="A75431" s="1">
        <v>350244.0</v>
      </c>
      <c r="B75431" s="1">
        <v>3108.0</v>
      </c>
      <c r="C75431" s="2">
        <v>44241.93709490741</v>
      </c>
      <c r="D75431" s="1">
        <v>11864.0</v>
      </c>
      <c r="E75431" s="3">
        <v>1200.0</v>
      </c>
      <c r="F75431" s="4">
        <f t="shared" si="1"/>
        <v>44200.54266</v>
      </c>
      <c r="G75431" s="5">
        <f t="shared" si="2"/>
        <v>0</v>
      </c>
    </row>
    <row r="75432" ht="14.25" customHeight="1">
      <c r="A75432" s="1">
        <v>350250.0</v>
      </c>
      <c r="B75432" s="1">
        <v>255.0</v>
      </c>
      <c r="C75432" s="2">
        <v>44241.94284722222</v>
      </c>
      <c r="D75432" s="1">
        <v>7343.0</v>
      </c>
      <c r="E75432" s="3">
        <v>1200.0</v>
      </c>
      <c r="F75432" s="4">
        <f t="shared" si="1"/>
        <v>44166.25294</v>
      </c>
      <c r="G75432" s="5">
        <f t="shared" si="2"/>
        <v>0</v>
      </c>
    </row>
    <row r="75433" ht="14.25" customHeight="1">
      <c r="A75433" s="1">
        <v>350253.0</v>
      </c>
      <c r="B75433" s="1">
        <v>7983.0</v>
      </c>
      <c r="C75433" s="2">
        <v>44241.94295138889</v>
      </c>
      <c r="D75433" s="1">
        <v>4293.0</v>
      </c>
      <c r="E75433" s="3">
        <v>1200.0</v>
      </c>
      <c r="F75433" s="4">
        <f t="shared" si="1"/>
        <v>44136.11847</v>
      </c>
      <c r="G75433" s="5">
        <f t="shared" si="2"/>
        <v>0</v>
      </c>
    </row>
    <row r="75434" ht="14.25" customHeight="1">
      <c r="A75434" s="1">
        <v>350257.0</v>
      </c>
      <c r="B75434" s="1">
        <v>3190.0</v>
      </c>
      <c r="C75434" s="2">
        <v>44241.94377314814</v>
      </c>
      <c r="D75434" s="1">
        <v>11922.0</v>
      </c>
      <c r="E75434" s="3">
        <v>1200.0</v>
      </c>
      <c r="F75434" s="4">
        <f t="shared" si="1"/>
        <v>44105.53486</v>
      </c>
      <c r="G75434" s="5">
        <f t="shared" si="2"/>
        <v>0</v>
      </c>
    </row>
    <row r="75435" ht="14.25" customHeight="1">
      <c r="A75435" s="1">
        <v>350262.0</v>
      </c>
      <c r="B75435" s="1">
        <v>13822.0</v>
      </c>
      <c r="C75435" s="2">
        <v>44241.94707175926</v>
      </c>
      <c r="D75435" s="1">
        <v>11954.0</v>
      </c>
      <c r="E75435" s="3">
        <v>1200.0</v>
      </c>
      <c r="F75435" s="4">
        <f t="shared" si="1"/>
        <v>43922.16378</v>
      </c>
      <c r="G75435" s="5">
        <f t="shared" si="2"/>
        <v>0</v>
      </c>
    </row>
    <row r="75436" ht="14.25" customHeight="1">
      <c r="A75436" s="1">
        <v>350266.0</v>
      </c>
      <c r="B75436" s="1">
        <v>10776.0</v>
      </c>
      <c r="C75436" s="2">
        <v>44241.94922453703</v>
      </c>
      <c r="D75436" s="1">
        <v>10080.0</v>
      </c>
      <c r="E75436" s="3">
        <v>1200.0</v>
      </c>
      <c r="F75436" s="4">
        <f t="shared" si="1"/>
        <v>44044.26434</v>
      </c>
      <c r="G75436" s="5">
        <f t="shared" si="2"/>
        <v>0</v>
      </c>
    </row>
    <row r="75437" ht="14.25" customHeight="1">
      <c r="A75437" s="1">
        <v>350272.0</v>
      </c>
      <c r="B75437" s="1">
        <v>3567.0</v>
      </c>
      <c r="C75437" s="2">
        <v>44241.95010416667</v>
      </c>
      <c r="D75437" s="1">
        <v>9597.0</v>
      </c>
      <c r="E75437" s="3">
        <v>1200.0</v>
      </c>
      <c r="F75437" s="4">
        <f t="shared" si="1"/>
        <v>44044.82112</v>
      </c>
      <c r="G75437" s="5">
        <f t="shared" si="2"/>
        <v>0</v>
      </c>
    </row>
    <row r="75438" ht="14.25" customHeight="1">
      <c r="A75438" s="1">
        <v>350279.0</v>
      </c>
      <c r="B75438" s="1">
        <v>10899.0</v>
      </c>
      <c r="C75438" s="2">
        <v>44241.95065972222</v>
      </c>
      <c r="D75438" s="1">
        <v>4758.0</v>
      </c>
      <c r="E75438" s="3">
        <v>960.0</v>
      </c>
      <c r="F75438" s="4">
        <f t="shared" si="1"/>
        <v>43838.47638</v>
      </c>
      <c r="G75438" s="5">
        <f t="shared" si="2"/>
        <v>0</v>
      </c>
    </row>
    <row r="75439" ht="14.25" customHeight="1">
      <c r="A75439" s="1">
        <v>350280.0</v>
      </c>
      <c r="B75439" s="1">
        <v>5461.0</v>
      </c>
      <c r="C75439" s="2">
        <v>44241.96069444445</v>
      </c>
      <c r="D75439" s="1">
        <v>8530.0</v>
      </c>
      <c r="E75439" s="3">
        <v>1200.0</v>
      </c>
      <c r="F75439" s="4">
        <f t="shared" si="1"/>
        <v>44136.91083</v>
      </c>
      <c r="G75439" s="5">
        <f t="shared" si="2"/>
        <v>0</v>
      </c>
    </row>
    <row r="75440" ht="14.25" customHeight="1">
      <c r="A75440" s="1">
        <v>350283.0</v>
      </c>
      <c r="B75440" s="1">
        <v>8087.0</v>
      </c>
      <c r="C75440" s="2">
        <v>44241.96538194444</v>
      </c>
      <c r="D75440" s="1">
        <v>1737.0</v>
      </c>
      <c r="E75440" s="3">
        <v>1200.0</v>
      </c>
      <c r="F75440" s="4">
        <f t="shared" si="1"/>
        <v>43923.04707</v>
      </c>
      <c r="G75440" s="5">
        <f t="shared" si="2"/>
        <v>0</v>
      </c>
    </row>
    <row r="75441" ht="14.25" customHeight="1">
      <c r="A75441" s="1">
        <v>350288.0</v>
      </c>
      <c r="B75441" s="1">
        <v>1171.0</v>
      </c>
      <c r="C75441" s="2">
        <v>44241.96949074074</v>
      </c>
      <c r="D75441" s="1">
        <v>140.0</v>
      </c>
      <c r="E75441" s="3">
        <v>1200.0</v>
      </c>
      <c r="F75441" s="4">
        <f t="shared" si="1"/>
        <v>44228.37267</v>
      </c>
      <c r="G75441" s="5">
        <f t="shared" si="2"/>
        <v>0</v>
      </c>
    </row>
    <row r="75442" ht="14.25" customHeight="1">
      <c r="A75442" s="1">
        <v>350289.0</v>
      </c>
      <c r="B75442" s="1">
        <v>3390.0</v>
      </c>
      <c r="C75442" s="2">
        <v>44241.96984953704</v>
      </c>
      <c r="D75442" s="1">
        <v>1670.0</v>
      </c>
      <c r="E75442" s="3">
        <v>1200.0</v>
      </c>
      <c r="F75442" s="4">
        <f t="shared" si="1"/>
        <v>43952.04943</v>
      </c>
      <c r="G75442" s="5">
        <f t="shared" si="2"/>
        <v>0</v>
      </c>
    </row>
    <row r="75443" ht="14.25" customHeight="1">
      <c r="A75443" s="1">
        <v>350296.0</v>
      </c>
      <c r="B75443" s="1">
        <v>8834.0</v>
      </c>
      <c r="C75443" s="2">
        <v>44241.97011574074</v>
      </c>
      <c r="D75443" s="1">
        <v>7062.0</v>
      </c>
      <c r="E75443" s="3">
        <v>1200.0</v>
      </c>
      <c r="F75443" s="4">
        <f t="shared" si="1"/>
        <v>43832.0402</v>
      </c>
      <c r="G75443" s="5">
        <f t="shared" si="2"/>
        <v>0</v>
      </c>
    </row>
    <row r="75444" ht="14.25" customHeight="1">
      <c r="A75444" s="1">
        <v>350297.0</v>
      </c>
      <c r="B75444" s="1">
        <v>4164.0</v>
      </c>
      <c r="C75444" s="2">
        <v>44241.97133101852</v>
      </c>
      <c r="D75444" s="1">
        <v>13184.0</v>
      </c>
      <c r="E75444" s="3">
        <v>1200.0</v>
      </c>
      <c r="F75444" s="4">
        <f t="shared" si="1"/>
        <v>43832.85829</v>
      </c>
      <c r="G75444" s="5">
        <f t="shared" si="2"/>
        <v>0</v>
      </c>
    </row>
    <row r="75445" ht="14.25" customHeight="1">
      <c r="A75445" s="1">
        <v>350301.0</v>
      </c>
      <c r="B75445" s="1">
        <v>9455.0</v>
      </c>
      <c r="C75445" s="2">
        <v>44241.97325231481</v>
      </c>
      <c r="D75445" s="1">
        <v>11210.0</v>
      </c>
      <c r="E75445" s="3">
        <v>1200.0</v>
      </c>
      <c r="F75445" s="4">
        <f t="shared" si="1"/>
        <v>43922.33478</v>
      </c>
      <c r="G75445" s="5">
        <f t="shared" si="2"/>
        <v>0</v>
      </c>
    </row>
    <row r="75446" ht="14.25" customHeight="1">
      <c r="A75446" s="1">
        <v>350302.0</v>
      </c>
      <c r="B75446" s="1">
        <v>13213.0</v>
      </c>
      <c r="C75446" s="2">
        <v>44241.975</v>
      </c>
      <c r="D75446" s="1">
        <v>6631.0</v>
      </c>
      <c r="E75446" s="3">
        <v>1200.0</v>
      </c>
      <c r="F75446" s="4">
        <f t="shared" si="1"/>
        <v>43952.97714</v>
      </c>
      <c r="G75446" s="5">
        <f t="shared" si="2"/>
        <v>0</v>
      </c>
    </row>
    <row r="75447" ht="14.25" customHeight="1">
      <c r="A75447" s="1">
        <v>350305.0</v>
      </c>
      <c r="B75447" s="1">
        <v>8441.0</v>
      </c>
      <c r="C75447" s="2">
        <v>44241.98799768519</v>
      </c>
      <c r="D75447" s="1">
        <v>8036.0</v>
      </c>
      <c r="E75447" s="3">
        <v>1200.0</v>
      </c>
      <c r="F75447" s="4">
        <f t="shared" si="1"/>
        <v>44167.58483</v>
      </c>
      <c r="G75447" s="5">
        <f t="shared" si="2"/>
        <v>0</v>
      </c>
    </row>
    <row r="75448" ht="14.25" customHeight="1">
      <c r="A75448" s="1">
        <v>350310.0</v>
      </c>
      <c r="B75448" s="1">
        <v>12677.0</v>
      </c>
      <c r="C75448" s="2">
        <v>44241.99150462963</v>
      </c>
      <c r="D75448" s="1">
        <v>8530.0</v>
      </c>
      <c r="E75448" s="3">
        <v>1200.0</v>
      </c>
      <c r="F75448" s="4">
        <f t="shared" si="1"/>
        <v>44136.91083</v>
      </c>
      <c r="G75448" s="5">
        <f t="shared" si="2"/>
        <v>0</v>
      </c>
    </row>
    <row r="75449" ht="14.25" customHeight="1">
      <c r="A75449" s="1">
        <v>350317.0</v>
      </c>
      <c r="B75449" s="1">
        <v>12172.0</v>
      </c>
      <c r="C75449" s="2">
        <v>44241.99274305555</v>
      </c>
      <c r="D75449" s="1">
        <v>12809.0</v>
      </c>
      <c r="E75449" s="3">
        <v>1200.0</v>
      </c>
      <c r="F75449" s="4">
        <f t="shared" si="1"/>
        <v>44197.24634</v>
      </c>
      <c r="G75449" s="5">
        <f t="shared" si="2"/>
        <v>0</v>
      </c>
    </row>
    <row r="75450" ht="14.25" customHeight="1">
      <c r="A75450" s="1">
        <v>350320.0</v>
      </c>
      <c r="B75450" s="1">
        <v>6252.0</v>
      </c>
      <c r="C75450" s="2">
        <v>44241.99410879629</v>
      </c>
      <c r="D75450" s="1">
        <v>6806.0</v>
      </c>
      <c r="E75450" s="3">
        <v>0.0</v>
      </c>
      <c r="F75450" s="4">
        <f t="shared" si="1"/>
        <v>44229.84726</v>
      </c>
      <c r="G75450" s="5">
        <f t="shared" si="2"/>
        <v>0</v>
      </c>
    </row>
    <row r="75451" ht="14.25" customHeight="1">
      <c r="A75451" s="1">
        <v>350325.0</v>
      </c>
      <c r="B75451" s="1">
        <v>9636.0</v>
      </c>
      <c r="C75451" s="2">
        <v>44242.00271990741</v>
      </c>
      <c r="D75451" s="1">
        <v>1811.0</v>
      </c>
      <c r="E75451" s="3">
        <v>1200.0</v>
      </c>
      <c r="F75451" s="4">
        <f t="shared" si="1"/>
        <v>44229.44537</v>
      </c>
      <c r="G75451" s="5">
        <f t="shared" si="2"/>
        <v>0</v>
      </c>
    </row>
    <row r="75452" ht="14.25" customHeight="1">
      <c r="A75452" s="1">
        <v>350330.0</v>
      </c>
      <c r="B75452" s="1">
        <v>9723.0</v>
      </c>
      <c r="C75452" s="2">
        <v>44242.00614583334</v>
      </c>
      <c r="D75452" s="1">
        <v>1811.0</v>
      </c>
      <c r="E75452" s="3">
        <v>1200.0</v>
      </c>
      <c r="F75452" s="4">
        <f t="shared" si="1"/>
        <v>44229.44537</v>
      </c>
      <c r="G75452" s="5">
        <f t="shared" si="2"/>
        <v>0</v>
      </c>
    </row>
    <row r="75453" ht="14.25" customHeight="1">
      <c r="A75453" s="1">
        <v>350334.0</v>
      </c>
      <c r="B75453" s="1">
        <v>11023.0</v>
      </c>
      <c r="C75453" s="2">
        <v>44242.0072337963</v>
      </c>
      <c r="D75453" s="1">
        <v>2096.0</v>
      </c>
      <c r="E75453" s="3">
        <v>1200.0</v>
      </c>
      <c r="F75453" s="4">
        <f t="shared" si="1"/>
        <v>44044.18924</v>
      </c>
      <c r="G75453" s="5">
        <f t="shared" si="2"/>
        <v>0</v>
      </c>
    </row>
    <row r="75454" ht="14.25" customHeight="1">
      <c r="A75454" s="1">
        <v>350337.0</v>
      </c>
      <c r="B75454" s="1">
        <v>1727.0</v>
      </c>
      <c r="C75454" s="2">
        <v>44242.01043981482</v>
      </c>
      <c r="D75454" s="1">
        <v>4730.0</v>
      </c>
      <c r="E75454" s="3">
        <v>1200.0</v>
      </c>
      <c r="F75454" s="4">
        <f t="shared" si="1"/>
        <v>44228.86376</v>
      </c>
      <c r="G75454" s="5">
        <f t="shared" si="2"/>
        <v>0</v>
      </c>
    </row>
    <row r="75455" ht="14.25" customHeight="1">
      <c r="A75455" s="1">
        <v>350343.0</v>
      </c>
      <c r="B75455" s="1">
        <v>10669.0</v>
      </c>
      <c r="C75455" s="2">
        <v>44242.01162037037</v>
      </c>
      <c r="D75455" s="1">
        <v>10111.0</v>
      </c>
      <c r="E75455" s="3">
        <v>1200.0</v>
      </c>
      <c r="F75455" s="4">
        <f t="shared" si="1"/>
        <v>43891.16563</v>
      </c>
      <c r="G75455" s="5">
        <f t="shared" si="2"/>
        <v>0</v>
      </c>
    </row>
    <row r="75456" ht="14.25" customHeight="1">
      <c r="A75456" s="1">
        <v>350347.0</v>
      </c>
      <c r="B75456" s="1">
        <v>2683.0</v>
      </c>
      <c r="C75456" s="2">
        <v>44242.01501157408</v>
      </c>
      <c r="D75456" s="1">
        <v>12506.0</v>
      </c>
      <c r="E75456" s="3">
        <v>1200.0</v>
      </c>
      <c r="F75456" s="4">
        <f t="shared" si="1"/>
        <v>44197.13392</v>
      </c>
      <c r="G75456" s="5">
        <f t="shared" si="2"/>
        <v>0</v>
      </c>
    </row>
    <row r="75457" ht="14.25" customHeight="1">
      <c r="A75457" s="1">
        <v>350350.0</v>
      </c>
      <c r="B75457" s="1">
        <v>10138.0</v>
      </c>
      <c r="C75457" s="2">
        <v>44242.02892361111</v>
      </c>
      <c r="D75457" s="1">
        <v>5216.0</v>
      </c>
      <c r="E75457" s="3">
        <v>1200.0</v>
      </c>
      <c r="F75457" s="4">
        <f t="shared" si="1"/>
        <v>44166.06951</v>
      </c>
      <c r="G75457" s="5">
        <f t="shared" si="2"/>
        <v>0</v>
      </c>
    </row>
    <row r="75458" ht="14.25" customHeight="1">
      <c r="A75458" s="1">
        <v>350357.0</v>
      </c>
      <c r="B75458" s="1">
        <v>5453.0</v>
      </c>
      <c r="C75458" s="2">
        <v>44242.02925925926</v>
      </c>
      <c r="D75458" s="1">
        <v>1811.0</v>
      </c>
      <c r="E75458" s="3">
        <v>1200.0</v>
      </c>
      <c r="F75458" s="4">
        <f t="shared" si="1"/>
        <v>44229.44537</v>
      </c>
      <c r="G75458" s="5">
        <f t="shared" si="2"/>
        <v>0</v>
      </c>
    </row>
    <row r="75459" ht="14.25" customHeight="1">
      <c r="A75459" s="1">
        <v>350362.0</v>
      </c>
      <c r="B75459" s="1">
        <v>1685.0</v>
      </c>
      <c r="C75459" s="2">
        <v>44242.03795138889</v>
      </c>
      <c r="D75459" s="1">
        <v>11264.0</v>
      </c>
      <c r="E75459" s="3">
        <v>1200.0</v>
      </c>
      <c r="F75459" s="4">
        <f t="shared" si="1"/>
        <v>44228.13782</v>
      </c>
      <c r="G75459" s="5">
        <f t="shared" si="2"/>
        <v>0</v>
      </c>
    </row>
    <row r="75460" ht="14.25" customHeight="1">
      <c r="A75460" s="1">
        <v>350367.0</v>
      </c>
      <c r="B75460" s="1">
        <v>10397.0</v>
      </c>
      <c r="C75460" s="2">
        <v>44242.03849537037</v>
      </c>
      <c r="D75460" s="1">
        <v>6025.0</v>
      </c>
      <c r="E75460" s="3">
        <v>1200.0</v>
      </c>
      <c r="F75460" s="4">
        <f t="shared" si="1"/>
        <v>44136.58736</v>
      </c>
      <c r="G75460" s="5">
        <f t="shared" si="2"/>
        <v>0</v>
      </c>
    </row>
    <row r="75461" ht="14.25" customHeight="1">
      <c r="A75461" s="1">
        <v>350373.0</v>
      </c>
      <c r="B75461" s="1">
        <v>10148.0</v>
      </c>
      <c r="C75461" s="2">
        <v>44242.03876157408</v>
      </c>
      <c r="D75461" s="1">
        <v>2387.0</v>
      </c>
      <c r="E75461" s="3">
        <v>1200.0</v>
      </c>
      <c r="F75461" s="4">
        <f t="shared" si="1"/>
        <v>43836.12751</v>
      </c>
      <c r="G75461" s="5">
        <f t="shared" si="2"/>
        <v>0</v>
      </c>
    </row>
    <row r="75462" ht="14.25" customHeight="1">
      <c r="A75462" s="1">
        <v>350377.0</v>
      </c>
      <c r="B75462" s="1">
        <v>4898.0</v>
      </c>
      <c r="C75462" s="2">
        <v>44242.03946759259</v>
      </c>
      <c r="D75462" s="1">
        <v>12268.0</v>
      </c>
      <c r="E75462" s="3">
        <v>1200.0</v>
      </c>
      <c r="F75462" s="4">
        <f t="shared" si="1"/>
        <v>44229.74083</v>
      </c>
      <c r="G75462" s="5">
        <f t="shared" si="2"/>
        <v>0</v>
      </c>
    </row>
    <row r="75463" ht="14.25" customHeight="1">
      <c r="A75463" s="1">
        <v>350383.0</v>
      </c>
      <c r="B75463" s="1">
        <v>5935.0</v>
      </c>
      <c r="C75463" s="2">
        <v>44242.04928240741</v>
      </c>
      <c r="D75463" s="1">
        <v>2405.0</v>
      </c>
      <c r="E75463" s="3">
        <v>1200.0</v>
      </c>
      <c r="F75463" s="4">
        <f t="shared" si="1"/>
        <v>43891.5691</v>
      </c>
      <c r="G75463" s="5">
        <f t="shared" si="2"/>
        <v>0</v>
      </c>
    </row>
    <row r="75464" ht="14.25" customHeight="1">
      <c r="A75464" s="1">
        <v>350388.0</v>
      </c>
      <c r="B75464" s="1">
        <v>10791.0</v>
      </c>
      <c r="C75464" s="2">
        <v>44242.05184027777</v>
      </c>
      <c r="D75464" s="1">
        <v>9309.0</v>
      </c>
      <c r="E75464" s="3">
        <v>1200.0</v>
      </c>
      <c r="F75464" s="4">
        <f t="shared" si="1"/>
        <v>43862.64743</v>
      </c>
      <c r="G75464" s="5">
        <f t="shared" si="2"/>
        <v>0</v>
      </c>
    </row>
    <row r="75465" ht="14.25" customHeight="1">
      <c r="A75465" s="1">
        <v>350389.0</v>
      </c>
      <c r="B75465" s="1">
        <v>5769.0</v>
      </c>
      <c r="C75465" s="2">
        <v>44242.05400462963</v>
      </c>
      <c r="D75465" s="1">
        <v>4293.0</v>
      </c>
      <c r="E75465" s="3">
        <v>1200.0</v>
      </c>
      <c r="F75465" s="4">
        <f t="shared" si="1"/>
        <v>44136.11847</v>
      </c>
      <c r="G75465" s="5">
        <f t="shared" si="2"/>
        <v>0</v>
      </c>
    </row>
    <row r="75466" ht="14.25" customHeight="1">
      <c r="A75466" s="1">
        <v>350391.0</v>
      </c>
      <c r="B75466" s="1">
        <v>5530.0</v>
      </c>
      <c r="C75466" s="2">
        <v>44242.05428240741</v>
      </c>
      <c r="D75466" s="1">
        <v>2780.0</v>
      </c>
      <c r="E75466" s="3">
        <v>1200.0</v>
      </c>
      <c r="F75466" s="4">
        <f t="shared" si="1"/>
        <v>44044.35063</v>
      </c>
      <c r="G75466" s="5">
        <f t="shared" si="2"/>
        <v>0</v>
      </c>
    </row>
    <row r="75467" ht="14.25" customHeight="1">
      <c r="A75467" s="1">
        <v>350394.0</v>
      </c>
      <c r="B75467" s="1">
        <v>8256.0</v>
      </c>
      <c r="C75467" s="2">
        <v>44242.05637731482</v>
      </c>
      <c r="D75467" s="1">
        <v>4283.0</v>
      </c>
      <c r="E75467" s="3">
        <v>1200.0</v>
      </c>
      <c r="F75467" s="4">
        <f t="shared" si="1"/>
        <v>43983.64959</v>
      </c>
      <c r="G75467" s="5">
        <f t="shared" si="2"/>
        <v>0</v>
      </c>
    </row>
    <row r="75468" ht="14.25" customHeight="1">
      <c r="A75468" s="1">
        <v>350397.0</v>
      </c>
      <c r="B75468" s="1">
        <v>5739.0</v>
      </c>
      <c r="C75468" s="2">
        <v>44242.06410879629</v>
      </c>
      <c r="D75468" s="1">
        <v>8345.0</v>
      </c>
      <c r="E75468" s="3">
        <v>1200.0</v>
      </c>
      <c r="F75468" s="4">
        <f t="shared" si="1"/>
        <v>44136.53728</v>
      </c>
      <c r="G75468" s="5">
        <f t="shared" si="2"/>
        <v>0</v>
      </c>
    </row>
    <row r="75469" ht="14.25" customHeight="1">
      <c r="A75469" s="1">
        <v>350403.0</v>
      </c>
      <c r="B75469" s="1">
        <v>2987.0</v>
      </c>
      <c r="C75469" s="2">
        <v>44242.06458333333</v>
      </c>
      <c r="D75469" s="1">
        <v>1570.0</v>
      </c>
      <c r="E75469" s="3">
        <v>1200.0</v>
      </c>
      <c r="F75469" s="4">
        <f t="shared" si="1"/>
        <v>43891.10543</v>
      </c>
      <c r="G75469" s="5">
        <f t="shared" si="2"/>
        <v>0</v>
      </c>
    </row>
    <row r="75470" ht="14.25" customHeight="1">
      <c r="A75470" s="1">
        <v>350407.0</v>
      </c>
      <c r="B75470" s="1">
        <v>13055.0</v>
      </c>
      <c r="C75470" s="2">
        <v>44242.0664699074</v>
      </c>
      <c r="D75470" s="1">
        <v>940.0</v>
      </c>
      <c r="E75470" s="3">
        <v>1200.0</v>
      </c>
      <c r="F75470" s="4">
        <f t="shared" si="1"/>
        <v>44198.59797</v>
      </c>
      <c r="G75470" s="5">
        <f t="shared" si="2"/>
        <v>0</v>
      </c>
    </row>
    <row r="75471" ht="14.25" customHeight="1">
      <c r="A75471" s="1">
        <v>350412.0</v>
      </c>
      <c r="B75471" s="1">
        <v>12006.0</v>
      </c>
      <c r="C75471" s="2">
        <v>44242.06839120371</v>
      </c>
      <c r="D75471" s="1">
        <v>8530.0</v>
      </c>
      <c r="E75471" s="3">
        <v>1200.0</v>
      </c>
      <c r="F75471" s="4">
        <f t="shared" si="1"/>
        <v>44136.91083</v>
      </c>
      <c r="G75471" s="5">
        <f t="shared" si="2"/>
        <v>0</v>
      </c>
    </row>
    <row r="75472" ht="14.25" customHeight="1">
      <c r="A75472" s="1">
        <v>350417.0</v>
      </c>
      <c r="B75472" s="1">
        <v>6068.0</v>
      </c>
      <c r="C75472" s="2">
        <v>44242.07016203704</v>
      </c>
      <c r="D75472" s="1">
        <v>7978.0</v>
      </c>
      <c r="E75472" s="3">
        <v>1200.0</v>
      </c>
      <c r="F75472" s="4">
        <f t="shared" si="1"/>
        <v>44076.5712</v>
      </c>
      <c r="G75472" s="5">
        <f t="shared" si="2"/>
        <v>0</v>
      </c>
    </row>
    <row r="75473" ht="14.25" customHeight="1">
      <c r="A75473" s="1">
        <v>350418.0</v>
      </c>
      <c r="B75473" s="1">
        <v>11892.0</v>
      </c>
      <c r="C75473" s="2">
        <v>44242.0712037037</v>
      </c>
      <c r="D75473" s="1">
        <v>1181.0</v>
      </c>
      <c r="E75473" s="3">
        <v>1200.0</v>
      </c>
      <c r="F75473" s="4">
        <f t="shared" si="1"/>
        <v>43985.45846</v>
      </c>
      <c r="G75473" s="5">
        <f t="shared" si="2"/>
        <v>0</v>
      </c>
    </row>
    <row r="75474" ht="14.25" customHeight="1">
      <c r="A75474" s="1">
        <v>350419.0</v>
      </c>
      <c r="B75474" s="1">
        <v>1741.0</v>
      </c>
      <c r="C75474" s="2">
        <v>44242.07134259259</v>
      </c>
      <c r="D75474" s="1">
        <v>9752.0</v>
      </c>
      <c r="E75474" s="3">
        <v>1200.0</v>
      </c>
      <c r="F75474" s="4">
        <f t="shared" si="1"/>
        <v>44105.0549</v>
      </c>
      <c r="G75474" s="5">
        <f t="shared" si="2"/>
        <v>0</v>
      </c>
    </row>
    <row r="75475" ht="14.25" customHeight="1">
      <c r="A75475" s="1">
        <v>350421.0</v>
      </c>
      <c r="B75475" s="1">
        <v>10405.0</v>
      </c>
      <c r="C75475" s="2">
        <v>44242.07608796296</v>
      </c>
      <c r="D75475" s="1">
        <v>9467.0</v>
      </c>
      <c r="E75475" s="3">
        <v>1200.0</v>
      </c>
      <c r="F75475" s="4">
        <f t="shared" si="1"/>
        <v>44105.5247</v>
      </c>
      <c r="G75475" s="5">
        <f t="shared" si="2"/>
        <v>0</v>
      </c>
    </row>
    <row r="75476" ht="14.25" customHeight="1">
      <c r="A75476" s="1">
        <v>350425.0</v>
      </c>
      <c r="B75476" s="1">
        <v>4335.0</v>
      </c>
      <c r="C75476" s="2">
        <v>44242.07980324074</v>
      </c>
      <c r="D75476" s="1">
        <v>8727.0</v>
      </c>
      <c r="E75476" s="3">
        <v>1200.0</v>
      </c>
      <c r="F75476" s="4">
        <f t="shared" si="1"/>
        <v>44198.15477</v>
      </c>
      <c r="G75476" s="5">
        <f t="shared" si="2"/>
        <v>0</v>
      </c>
    </row>
    <row r="75477" ht="14.25" customHeight="1">
      <c r="A75477" s="1">
        <v>350431.0</v>
      </c>
      <c r="B75477" s="1">
        <v>1763.0</v>
      </c>
      <c r="C75477" s="2">
        <v>44242.08143518519</v>
      </c>
      <c r="D75477" s="1">
        <v>4522.0</v>
      </c>
      <c r="E75477" s="3">
        <v>1200.0</v>
      </c>
      <c r="F75477" s="4">
        <f t="shared" si="1"/>
        <v>44136.15308</v>
      </c>
      <c r="G75477" s="5">
        <f t="shared" si="2"/>
        <v>0</v>
      </c>
    </row>
    <row r="75478" ht="14.25" customHeight="1">
      <c r="A75478" s="1">
        <v>350438.0</v>
      </c>
      <c r="B75478" s="1">
        <v>6797.0</v>
      </c>
      <c r="C75478" s="2">
        <v>44242.08259259259</v>
      </c>
      <c r="D75478" s="1">
        <v>232.0</v>
      </c>
      <c r="E75478" s="3">
        <v>1200.0</v>
      </c>
      <c r="F75478" s="4">
        <f t="shared" si="1"/>
        <v>44136.20546</v>
      </c>
      <c r="G75478" s="5">
        <f t="shared" si="2"/>
        <v>0</v>
      </c>
    </row>
    <row r="75479" ht="14.25" customHeight="1">
      <c r="A75479" s="1">
        <v>350444.0</v>
      </c>
      <c r="B75479" s="1">
        <v>13923.0</v>
      </c>
      <c r="C75479" s="2">
        <v>44242.08641203704</v>
      </c>
      <c r="D75479" s="1">
        <v>11726.0</v>
      </c>
      <c r="E75479" s="3">
        <v>0.0</v>
      </c>
      <c r="F75479" s="4">
        <f t="shared" si="1"/>
        <v>43835.52642</v>
      </c>
      <c r="G75479" s="5">
        <f t="shared" si="2"/>
        <v>0</v>
      </c>
    </row>
    <row r="75480" ht="14.25" customHeight="1">
      <c r="A75480" s="1">
        <v>350449.0</v>
      </c>
      <c r="B75480" s="1">
        <v>13766.0</v>
      </c>
      <c r="C75480" s="2">
        <v>44242.08671296296</v>
      </c>
      <c r="D75480" s="1">
        <v>4284.0</v>
      </c>
      <c r="E75480" s="3">
        <v>1200.0</v>
      </c>
      <c r="F75480" s="4">
        <f t="shared" si="1"/>
        <v>43922.83847</v>
      </c>
      <c r="G75480" s="5">
        <f t="shared" si="2"/>
        <v>0</v>
      </c>
    </row>
    <row r="75481" ht="14.25" customHeight="1">
      <c r="A75481" s="1">
        <v>350454.0</v>
      </c>
      <c r="B75481" s="1">
        <v>8570.0</v>
      </c>
      <c r="C75481" s="2">
        <v>44242.0871412037</v>
      </c>
      <c r="D75481" s="1">
        <v>6669.0</v>
      </c>
      <c r="E75481" s="3">
        <v>1200.0</v>
      </c>
      <c r="F75481" s="4">
        <f t="shared" si="1"/>
        <v>44105.00309</v>
      </c>
      <c r="G75481" s="5">
        <f t="shared" si="2"/>
        <v>0</v>
      </c>
    </row>
    <row r="75482" ht="14.25" customHeight="1">
      <c r="A75482" s="1">
        <v>350461.0</v>
      </c>
      <c r="B75482" s="1">
        <v>4544.0</v>
      </c>
      <c r="C75482" s="2">
        <v>44242.09071759259</v>
      </c>
      <c r="D75482" s="1">
        <v>1570.0</v>
      </c>
      <c r="E75482" s="3">
        <v>1200.0</v>
      </c>
      <c r="F75482" s="4">
        <f t="shared" si="1"/>
        <v>43891.10543</v>
      </c>
      <c r="G75482" s="5">
        <f t="shared" si="2"/>
        <v>0</v>
      </c>
    </row>
    <row r="75483" ht="14.25" customHeight="1">
      <c r="A75483" s="1">
        <v>350464.0</v>
      </c>
      <c r="B75483" s="1">
        <v>1795.0</v>
      </c>
      <c r="C75483" s="2">
        <v>44242.0965625</v>
      </c>
      <c r="D75483" s="1">
        <v>1670.0</v>
      </c>
      <c r="E75483" s="3">
        <v>0.0</v>
      </c>
      <c r="F75483" s="4">
        <f t="shared" si="1"/>
        <v>43952.04943</v>
      </c>
      <c r="G75483" s="5">
        <f t="shared" si="2"/>
        <v>0</v>
      </c>
    </row>
    <row r="75484" ht="14.25" customHeight="1">
      <c r="A75484" s="1">
        <v>350469.0</v>
      </c>
      <c r="B75484" s="1">
        <v>6454.0</v>
      </c>
      <c r="C75484" s="2">
        <v>44242.10028935185</v>
      </c>
      <c r="D75484" s="1">
        <v>4782.0</v>
      </c>
      <c r="E75484" s="3">
        <v>1200.0</v>
      </c>
      <c r="F75484" s="4">
        <f t="shared" si="1"/>
        <v>44105.1431</v>
      </c>
      <c r="G75484" s="5">
        <f t="shared" si="2"/>
        <v>0</v>
      </c>
    </row>
    <row r="75485" ht="14.25" customHeight="1">
      <c r="A75485" s="1">
        <v>350471.0</v>
      </c>
      <c r="B75485" s="1">
        <v>1002.0</v>
      </c>
      <c r="C75485" s="2">
        <v>44242.10408564815</v>
      </c>
      <c r="D75485" s="1">
        <v>12897.0</v>
      </c>
      <c r="E75485" s="3">
        <v>0.0</v>
      </c>
      <c r="F75485" s="4">
        <f t="shared" si="1"/>
        <v>44198.16616</v>
      </c>
      <c r="G75485" s="5">
        <f t="shared" si="2"/>
        <v>0</v>
      </c>
    </row>
    <row r="75486" ht="14.25" customHeight="1">
      <c r="A75486" s="1">
        <v>350477.0</v>
      </c>
      <c r="B75486" s="1">
        <v>7304.0</v>
      </c>
      <c r="C75486" s="2">
        <v>44242.10982638889</v>
      </c>
      <c r="D75486" s="1">
        <v>10111.0</v>
      </c>
      <c r="E75486" s="3">
        <v>1200.0</v>
      </c>
      <c r="F75486" s="4">
        <f t="shared" si="1"/>
        <v>43891.16563</v>
      </c>
      <c r="G75486" s="5">
        <f t="shared" si="2"/>
        <v>0</v>
      </c>
    </row>
    <row r="75487" ht="14.25" customHeight="1">
      <c r="A75487" s="1">
        <v>350478.0</v>
      </c>
      <c r="B75487" s="1">
        <v>8495.0</v>
      </c>
      <c r="C75487" s="2">
        <v>44242.11016203704</v>
      </c>
      <c r="D75487" s="1">
        <v>2731.0</v>
      </c>
      <c r="E75487" s="3">
        <v>1200.0</v>
      </c>
      <c r="F75487" s="4">
        <f t="shared" si="1"/>
        <v>44198.48699</v>
      </c>
      <c r="G75487" s="5">
        <f t="shared" si="2"/>
        <v>0</v>
      </c>
    </row>
    <row r="75488" ht="14.25" customHeight="1">
      <c r="A75488" s="1">
        <v>350481.0</v>
      </c>
      <c r="B75488" s="1">
        <v>11969.0</v>
      </c>
      <c r="C75488" s="2">
        <v>44242.11114583333</v>
      </c>
      <c r="D75488" s="1">
        <v>1329.0</v>
      </c>
      <c r="E75488" s="3">
        <v>1200.0</v>
      </c>
      <c r="F75488" s="4">
        <f t="shared" si="1"/>
        <v>44075.26436</v>
      </c>
      <c r="G75488" s="5">
        <f t="shared" si="2"/>
        <v>0</v>
      </c>
    </row>
    <row r="75489" ht="14.25" customHeight="1">
      <c r="A75489" s="1">
        <v>350483.0</v>
      </c>
      <c r="B75489" s="1">
        <v>3072.0</v>
      </c>
      <c r="C75489" s="2">
        <v>44242.11192129629</v>
      </c>
      <c r="D75489" s="1">
        <v>12094.0</v>
      </c>
      <c r="E75489" s="3">
        <v>1200.0</v>
      </c>
      <c r="F75489" s="4">
        <f t="shared" si="1"/>
        <v>44167.37525</v>
      </c>
      <c r="G75489" s="5">
        <f t="shared" si="2"/>
        <v>0</v>
      </c>
    </row>
    <row r="75490" ht="14.25" customHeight="1">
      <c r="A75490" s="1">
        <v>350490.0</v>
      </c>
      <c r="B75490" s="1">
        <v>4486.0</v>
      </c>
      <c r="C75490" s="2">
        <v>44242.1134837963</v>
      </c>
      <c r="D75490" s="1">
        <v>10869.0</v>
      </c>
      <c r="E75490" s="3">
        <v>1200.0</v>
      </c>
      <c r="F75490" s="4">
        <f t="shared" si="1"/>
        <v>44105.63899</v>
      </c>
      <c r="G75490" s="5">
        <f t="shared" si="2"/>
        <v>0</v>
      </c>
    </row>
    <row r="75491" ht="14.25" customHeight="1">
      <c r="A75491" s="1">
        <v>350496.0</v>
      </c>
      <c r="B75491" s="1">
        <v>7688.0</v>
      </c>
      <c r="C75491" s="2">
        <v>44242.11693287037</v>
      </c>
      <c r="D75491" s="1">
        <v>2271.0</v>
      </c>
      <c r="E75491" s="3">
        <v>1200.0</v>
      </c>
      <c r="F75491" s="4">
        <f t="shared" si="1"/>
        <v>43922.06399</v>
      </c>
      <c r="G75491" s="5">
        <f t="shared" si="2"/>
        <v>0</v>
      </c>
    </row>
    <row r="75492" ht="14.25" customHeight="1">
      <c r="A75492" s="1">
        <v>350498.0</v>
      </c>
      <c r="B75492" s="1">
        <v>9630.0</v>
      </c>
      <c r="C75492" s="2">
        <v>44242.11728009259</v>
      </c>
      <c r="D75492" s="1">
        <v>8508.0</v>
      </c>
      <c r="E75492" s="3">
        <v>1200.0</v>
      </c>
      <c r="F75492" s="4">
        <f t="shared" si="1"/>
        <v>43831.42667</v>
      </c>
      <c r="G75492" s="5">
        <f t="shared" si="2"/>
        <v>0</v>
      </c>
    </row>
    <row r="75493" ht="14.25" customHeight="1">
      <c r="A75493" s="1">
        <v>350505.0</v>
      </c>
      <c r="B75493" s="1">
        <v>10057.0</v>
      </c>
      <c r="C75493" s="2">
        <v>44242.12185185185</v>
      </c>
      <c r="D75493" s="1">
        <v>4499.0</v>
      </c>
      <c r="E75493" s="3">
        <v>1200.0</v>
      </c>
      <c r="F75493" s="4">
        <f t="shared" si="1"/>
        <v>44015.75352</v>
      </c>
      <c r="G75493" s="5">
        <f t="shared" si="2"/>
        <v>0</v>
      </c>
    </row>
    <row r="75494" ht="14.25" customHeight="1">
      <c r="A75494" s="1">
        <v>350512.0</v>
      </c>
      <c r="B75494" s="1">
        <v>3840.0</v>
      </c>
      <c r="C75494" s="2">
        <v>44242.1222337963</v>
      </c>
      <c r="D75494" s="1">
        <v>10193.0</v>
      </c>
      <c r="E75494" s="3">
        <v>1200.0</v>
      </c>
      <c r="F75494" s="4">
        <f t="shared" si="1"/>
        <v>44197.19719</v>
      </c>
      <c r="G75494" s="5">
        <f t="shared" si="2"/>
        <v>0</v>
      </c>
    </row>
    <row r="75495" ht="14.25" customHeight="1">
      <c r="A75495" s="1">
        <v>350518.0</v>
      </c>
      <c r="B75495" s="1">
        <v>10409.0</v>
      </c>
      <c r="C75495" s="2">
        <v>44242.12445601852</v>
      </c>
      <c r="D75495" s="1">
        <v>4476.0</v>
      </c>
      <c r="E75495" s="3">
        <v>960.0</v>
      </c>
      <c r="F75495" s="4">
        <f t="shared" si="1"/>
        <v>44014.17257</v>
      </c>
      <c r="G75495" s="5">
        <f t="shared" si="2"/>
        <v>0</v>
      </c>
    </row>
    <row r="75496" ht="14.25" customHeight="1">
      <c r="A75496" s="1">
        <v>350520.0</v>
      </c>
      <c r="B75496" s="1">
        <v>7327.0</v>
      </c>
      <c r="C75496" s="2">
        <v>44242.12525462963</v>
      </c>
      <c r="D75496" s="1">
        <v>1275.0</v>
      </c>
      <c r="E75496" s="3">
        <v>1200.0</v>
      </c>
      <c r="F75496" s="4">
        <f t="shared" si="1"/>
        <v>44228.25063</v>
      </c>
      <c r="G75496" s="5">
        <f t="shared" si="2"/>
        <v>0</v>
      </c>
    </row>
    <row r="75497" ht="14.25" customHeight="1">
      <c r="A75497" s="1">
        <v>350526.0</v>
      </c>
      <c r="B75497" s="1">
        <v>9884.0</v>
      </c>
      <c r="C75497" s="2">
        <v>44242.12746527778</v>
      </c>
      <c r="D75497" s="1">
        <v>3120.0</v>
      </c>
      <c r="E75497" s="3">
        <v>1200.0</v>
      </c>
      <c r="F75497" s="4">
        <f t="shared" si="1"/>
        <v>44136.07809</v>
      </c>
      <c r="G75497" s="5">
        <f t="shared" si="2"/>
        <v>0</v>
      </c>
    </row>
    <row r="75498" ht="14.25" customHeight="1">
      <c r="A75498" s="1">
        <v>350533.0</v>
      </c>
      <c r="B75498" s="1">
        <v>388.0</v>
      </c>
      <c r="C75498" s="2">
        <v>44242.12924768519</v>
      </c>
      <c r="D75498" s="1">
        <v>8436.0</v>
      </c>
      <c r="E75498" s="3">
        <v>1200.0</v>
      </c>
      <c r="F75498" s="4">
        <f t="shared" si="1"/>
        <v>43862.02968</v>
      </c>
      <c r="G75498" s="5">
        <f t="shared" si="2"/>
        <v>0</v>
      </c>
    </row>
    <row r="75499" ht="14.25" customHeight="1">
      <c r="A75499" s="1">
        <v>350537.0</v>
      </c>
      <c r="B75499" s="1">
        <v>3867.0</v>
      </c>
      <c r="C75499" s="2">
        <v>44242.13026620371</v>
      </c>
      <c r="D75499" s="1">
        <v>4283.0</v>
      </c>
      <c r="E75499" s="3">
        <v>1200.0</v>
      </c>
      <c r="F75499" s="4">
        <f t="shared" si="1"/>
        <v>43983.64959</v>
      </c>
      <c r="G75499" s="5">
        <f t="shared" si="2"/>
        <v>0</v>
      </c>
    </row>
    <row r="75500" ht="14.25" customHeight="1">
      <c r="A75500" s="1">
        <v>350541.0</v>
      </c>
      <c r="B75500" s="1">
        <v>11062.0</v>
      </c>
      <c r="C75500" s="2">
        <v>44242.13407407407</v>
      </c>
      <c r="D75500" s="1">
        <v>7878.0</v>
      </c>
      <c r="E75500" s="3">
        <v>1200.0</v>
      </c>
      <c r="F75500" s="4">
        <f t="shared" si="1"/>
        <v>43891.07046</v>
      </c>
      <c r="G75500" s="5">
        <f t="shared" si="2"/>
        <v>0</v>
      </c>
    </row>
    <row r="75501" ht="14.25" customHeight="1">
      <c r="A75501" s="1">
        <v>350548.0</v>
      </c>
      <c r="B75501" s="1">
        <v>347.0</v>
      </c>
      <c r="C75501" s="2">
        <v>44242.13954861111</v>
      </c>
      <c r="D75501" s="1">
        <v>6465.0</v>
      </c>
      <c r="E75501" s="3">
        <v>1200.0</v>
      </c>
      <c r="F75501" s="4">
        <f t="shared" si="1"/>
        <v>44229.59591</v>
      </c>
      <c r="G75501" s="5">
        <f t="shared" si="2"/>
        <v>0</v>
      </c>
    </row>
    <row r="75502" ht="14.25" customHeight="1">
      <c r="A75502" s="1">
        <v>350555.0</v>
      </c>
      <c r="B75502" s="1">
        <v>1825.0</v>
      </c>
      <c r="C75502" s="2">
        <v>44242.14310185185</v>
      </c>
      <c r="D75502" s="1">
        <v>5994.0</v>
      </c>
      <c r="E75502" s="3">
        <v>1200.0</v>
      </c>
      <c r="F75502" s="4">
        <f t="shared" si="1"/>
        <v>43833.74147</v>
      </c>
      <c r="G75502" s="5">
        <f t="shared" si="2"/>
        <v>0</v>
      </c>
    </row>
    <row r="75503" ht="14.25" customHeight="1">
      <c r="A75503" s="1">
        <v>350558.0</v>
      </c>
      <c r="B75503" s="1">
        <v>1832.0</v>
      </c>
      <c r="C75503" s="2">
        <v>44242.14479166667</v>
      </c>
      <c r="D75503" s="1">
        <v>3821.0</v>
      </c>
      <c r="E75503" s="3">
        <v>1200.0</v>
      </c>
      <c r="F75503" s="4">
        <f t="shared" si="1"/>
        <v>43835.01995</v>
      </c>
      <c r="G75503" s="5">
        <f t="shared" si="2"/>
        <v>0</v>
      </c>
    </row>
    <row r="75504" ht="14.25" customHeight="1">
      <c r="A75504" s="1">
        <v>350565.0</v>
      </c>
      <c r="B75504" s="1">
        <v>5420.0</v>
      </c>
      <c r="C75504" s="2">
        <v>44242.14524305556</v>
      </c>
      <c r="D75504" s="1">
        <v>11264.0</v>
      </c>
      <c r="E75504" s="3">
        <v>1200.0</v>
      </c>
      <c r="F75504" s="4">
        <f t="shared" si="1"/>
        <v>44228.13782</v>
      </c>
      <c r="G75504" s="5">
        <f t="shared" si="2"/>
        <v>0</v>
      </c>
    </row>
    <row r="75505" ht="14.25" customHeight="1">
      <c r="A75505" s="1">
        <v>350568.0</v>
      </c>
      <c r="B75505" s="1">
        <v>828.0</v>
      </c>
      <c r="C75505" s="2">
        <v>44242.14537037037</v>
      </c>
      <c r="D75505" s="1">
        <v>11233.0</v>
      </c>
      <c r="E75505" s="3">
        <v>1200.0</v>
      </c>
      <c r="F75505" s="4">
        <f t="shared" si="1"/>
        <v>44228.1788</v>
      </c>
      <c r="G75505" s="5">
        <f t="shared" si="2"/>
        <v>0</v>
      </c>
    </row>
    <row r="75506" ht="14.25" customHeight="1">
      <c r="A75506" s="1">
        <v>350573.0</v>
      </c>
      <c r="B75506" s="1">
        <v>7794.0</v>
      </c>
      <c r="C75506" s="2">
        <v>44242.14702546296</v>
      </c>
      <c r="D75506" s="1">
        <v>5849.0</v>
      </c>
      <c r="E75506" s="3">
        <v>1200.0</v>
      </c>
      <c r="F75506" s="4">
        <f t="shared" si="1"/>
        <v>44013.74572</v>
      </c>
      <c r="G75506" s="5">
        <f t="shared" si="2"/>
        <v>0</v>
      </c>
    </row>
    <row r="75507" ht="14.25" customHeight="1">
      <c r="A75507" s="1">
        <v>350580.0</v>
      </c>
      <c r="B75507" s="1">
        <v>6756.0</v>
      </c>
      <c r="C75507" s="2">
        <v>44242.1471875</v>
      </c>
      <c r="D75507" s="1">
        <v>12798.0</v>
      </c>
      <c r="E75507" s="3">
        <v>1200.0</v>
      </c>
      <c r="F75507" s="4">
        <f t="shared" si="1"/>
        <v>44045.84332</v>
      </c>
      <c r="G75507" s="5">
        <f t="shared" si="2"/>
        <v>0</v>
      </c>
    </row>
    <row r="75508" ht="14.25" customHeight="1">
      <c r="A75508" s="1">
        <v>350581.0</v>
      </c>
      <c r="B75508" s="1">
        <v>13934.0</v>
      </c>
      <c r="C75508" s="2">
        <v>44242.14864583333</v>
      </c>
      <c r="D75508" s="1">
        <v>140.0</v>
      </c>
      <c r="E75508" s="3">
        <v>1200.0</v>
      </c>
      <c r="F75508" s="4">
        <f t="shared" si="1"/>
        <v>44228.37267</v>
      </c>
      <c r="G75508" s="5">
        <f t="shared" si="2"/>
        <v>0</v>
      </c>
    </row>
    <row r="75509" ht="14.25" customHeight="1">
      <c r="A75509" s="1">
        <v>350584.0</v>
      </c>
      <c r="B75509" s="1">
        <v>10135.0</v>
      </c>
      <c r="C75509" s="2">
        <v>44242.14934027778</v>
      </c>
      <c r="D75509" s="1">
        <v>7629.0</v>
      </c>
      <c r="E75509" s="3">
        <v>1200.0</v>
      </c>
      <c r="F75509" s="4">
        <f t="shared" si="1"/>
        <v>43986.25663</v>
      </c>
      <c r="G75509" s="5">
        <f t="shared" si="2"/>
        <v>0</v>
      </c>
    </row>
    <row r="75510" ht="14.25" customHeight="1">
      <c r="A75510" s="1">
        <v>350585.0</v>
      </c>
      <c r="B75510" s="1">
        <v>11028.0</v>
      </c>
      <c r="C75510" s="2">
        <v>44242.14936342592</v>
      </c>
      <c r="D75510" s="1">
        <v>13033.0</v>
      </c>
      <c r="E75510" s="3">
        <v>1200.0</v>
      </c>
      <c r="F75510" s="4">
        <f t="shared" si="1"/>
        <v>44075.38759</v>
      </c>
      <c r="G75510" s="5">
        <f t="shared" si="2"/>
        <v>0</v>
      </c>
    </row>
    <row r="75511" ht="14.25" customHeight="1">
      <c r="A75511" s="1">
        <v>350588.0</v>
      </c>
      <c r="B75511" s="1">
        <v>887.0</v>
      </c>
      <c r="C75511" s="2">
        <v>44242.15378472222</v>
      </c>
      <c r="D75511" s="1">
        <v>11749.0</v>
      </c>
      <c r="E75511" s="3">
        <v>960.0</v>
      </c>
      <c r="F75511" s="4">
        <f t="shared" si="1"/>
        <v>44166.34905</v>
      </c>
      <c r="G75511" s="5">
        <f t="shared" si="2"/>
        <v>0</v>
      </c>
    </row>
    <row r="75512" ht="14.25" customHeight="1">
      <c r="A75512" s="1">
        <v>350593.0</v>
      </c>
      <c r="B75512" s="1">
        <v>1623.0</v>
      </c>
      <c r="C75512" s="2">
        <v>44242.15819444445</v>
      </c>
      <c r="D75512" s="1">
        <v>12462.0</v>
      </c>
      <c r="E75512" s="3">
        <v>1200.0</v>
      </c>
      <c r="F75512" s="4">
        <f t="shared" si="1"/>
        <v>44075.3651</v>
      </c>
      <c r="G75512" s="5">
        <f t="shared" si="2"/>
        <v>0</v>
      </c>
    </row>
    <row r="75513" ht="14.25" customHeight="1">
      <c r="A75513" s="1">
        <v>350596.0</v>
      </c>
      <c r="B75513" s="1">
        <v>13533.0</v>
      </c>
      <c r="C75513" s="2">
        <v>44242.15861111111</v>
      </c>
      <c r="D75513" s="1">
        <v>11325.0</v>
      </c>
      <c r="E75513" s="3">
        <v>1200.0</v>
      </c>
      <c r="F75513" s="4">
        <f t="shared" si="1"/>
        <v>43952.91896</v>
      </c>
      <c r="G75513" s="5">
        <f t="shared" si="2"/>
        <v>0</v>
      </c>
    </row>
    <row r="75514" ht="14.25" customHeight="1">
      <c r="A75514" s="1">
        <v>350603.0</v>
      </c>
      <c r="B75514" s="1">
        <v>7625.0</v>
      </c>
      <c r="C75514" s="2">
        <v>44242.16950231481</v>
      </c>
      <c r="D75514" s="1">
        <v>2807.0</v>
      </c>
      <c r="E75514" s="3">
        <v>1200.0</v>
      </c>
      <c r="F75514" s="4">
        <f t="shared" si="1"/>
        <v>44044.63545</v>
      </c>
      <c r="G75514" s="5">
        <f t="shared" si="2"/>
        <v>0</v>
      </c>
    </row>
    <row r="75515" ht="14.25" customHeight="1">
      <c r="A75515" s="1">
        <v>350605.0</v>
      </c>
      <c r="B75515" s="1">
        <v>6839.0</v>
      </c>
      <c r="C75515" s="2">
        <v>44242.17457175926</v>
      </c>
      <c r="D75515" s="1">
        <v>6669.0</v>
      </c>
      <c r="E75515" s="3">
        <v>1200.0</v>
      </c>
      <c r="F75515" s="4">
        <f t="shared" si="1"/>
        <v>44105.00309</v>
      </c>
      <c r="G75515" s="5">
        <f t="shared" si="2"/>
        <v>0</v>
      </c>
    </row>
    <row r="75516" ht="14.25" customHeight="1">
      <c r="A75516" s="1">
        <v>350612.0</v>
      </c>
      <c r="B75516" s="1">
        <v>13818.0</v>
      </c>
      <c r="C75516" s="2">
        <v>44242.17568287037</v>
      </c>
      <c r="D75516" s="1">
        <v>1275.0</v>
      </c>
      <c r="E75516" s="3">
        <v>1200.0</v>
      </c>
      <c r="F75516" s="4">
        <f t="shared" si="1"/>
        <v>44228.25063</v>
      </c>
      <c r="G75516" s="5">
        <f t="shared" si="2"/>
        <v>0</v>
      </c>
    </row>
    <row r="75517" ht="14.25" customHeight="1">
      <c r="A75517" s="1">
        <v>350620.0</v>
      </c>
      <c r="B75517" s="1">
        <v>9856.0</v>
      </c>
      <c r="C75517" s="2">
        <v>44242.17631944444</v>
      </c>
      <c r="D75517" s="1">
        <v>12878.0</v>
      </c>
      <c r="E75517" s="3">
        <v>1200.0</v>
      </c>
      <c r="F75517" s="4">
        <f t="shared" si="1"/>
        <v>44198.52742</v>
      </c>
      <c r="G75517" s="5">
        <f t="shared" si="2"/>
        <v>0</v>
      </c>
    </row>
    <row r="75518" ht="14.25" customHeight="1">
      <c r="A75518" s="1">
        <v>350625.0</v>
      </c>
      <c r="B75518" s="1">
        <v>3406.0</v>
      </c>
      <c r="C75518" s="2">
        <v>44242.17732638889</v>
      </c>
      <c r="D75518" s="1">
        <v>8345.0</v>
      </c>
      <c r="E75518" s="3">
        <v>1200.0</v>
      </c>
      <c r="F75518" s="4">
        <f t="shared" si="1"/>
        <v>44136.53728</v>
      </c>
      <c r="G75518" s="5">
        <f t="shared" si="2"/>
        <v>0</v>
      </c>
    </row>
    <row r="75519" ht="14.25" customHeight="1">
      <c r="A75519" s="1">
        <v>350626.0</v>
      </c>
      <c r="B75519" s="1">
        <v>10825.0</v>
      </c>
      <c r="C75519" s="2">
        <v>44242.18159722222</v>
      </c>
      <c r="D75519" s="1">
        <v>6806.0</v>
      </c>
      <c r="E75519" s="3">
        <v>1200.0</v>
      </c>
      <c r="F75519" s="4">
        <f t="shared" si="1"/>
        <v>44229.84726</v>
      </c>
      <c r="G75519" s="5">
        <f t="shared" si="2"/>
        <v>0</v>
      </c>
    </row>
    <row r="75520" ht="14.25" customHeight="1">
      <c r="A75520" s="1">
        <v>350633.0</v>
      </c>
      <c r="B75520" s="1">
        <v>10938.0</v>
      </c>
      <c r="C75520" s="2">
        <v>44242.181875</v>
      </c>
      <c r="D75520" s="1">
        <v>6266.0</v>
      </c>
      <c r="E75520" s="3">
        <v>1200.0</v>
      </c>
      <c r="F75520" s="4">
        <f t="shared" si="1"/>
        <v>43863.60212</v>
      </c>
      <c r="G75520" s="5">
        <f t="shared" si="2"/>
        <v>0</v>
      </c>
    </row>
    <row r="75521" ht="14.25" customHeight="1">
      <c r="A75521" s="1">
        <v>350638.0</v>
      </c>
      <c r="B75521" s="1">
        <v>13055.0</v>
      </c>
      <c r="C75521" s="2">
        <v>44242.1840162037</v>
      </c>
      <c r="D75521" s="1">
        <v>7629.0</v>
      </c>
      <c r="E75521" s="3">
        <v>1200.0</v>
      </c>
      <c r="F75521" s="4">
        <f t="shared" si="1"/>
        <v>43986.25663</v>
      </c>
      <c r="G75521" s="5">
        <f t="shared" si="2"/>
        <v>0</v>
      </c>
    </row>
    <row r="75522" ht="14.25" customHeight="1">
      <c r="A75522" s="1">
        <v>350644.0</v>
      </c>
      <c r="B75522" s="1">
        <v>3386.0</v>
      </c>
      <c r="C75522" s="2">
        <v>44242.18956018519</v>
      </c>
      <c r="D75522" s="1">
        <v>10526.0</v>
      </c>
      <c r="E75522" s="3">
        <v>1200.0</v>
      </c>
      <c r="F75522" s="4">
        <f t="shared" si="1"/>
        <v>43922.45653</v>
      </c>
      <c r="G75522" s="5">
        <f t="shared" si="2"/>
        <v>0</v>
      </c>
    </row>
    <row r="75523" ht="14.25" customHeight="1">
      <c r="A75523" s="1">
        <v>350645.0</v>
      </c>
      <c r="B75523" s="1">
        <v>2516.0</v>
      </c>
      <c r="C75523" s="2">
        <v>44242.19532407408</v>
      </c>
      <c r="D75523" s="1">
        <v>6353.0</v>
      </c>
      <c r="E75523" s="3">
        <v>1200.0</v>
      </c>
      <c r="F75523" s="4">
        <f t="shared" si="1"/>
        <v>43891.16001</v>
      </c>
      <c r="G75523" s="5">
        <f t="shared" si="2"/>
        <v>0</v>
      </c>
    </row>
    <row r="75524" ht="14.25" customHeight="1">
      <c r="A75524" s="1">
        <v>350652.0</v>
      </c>
      <c r="B75524" s="1">
        <v>4583.0</v>
      </c>
      <c r="C75524" s="2">
        <v>44242.19631944445</v>
      </c>
      <c r="D75524" s="1">
        <v>638.0</v>
      </c>
      <c r="E75524" s="3">
        <v>1200.0</v>
      </c>
      <c r="F75524" s="4">
        <f t="shared" si="1"/>
        <v>44166.57579</v>
      </c>
      <c r="G75524" s="5">
        <f t="shared" si="2"/>
        <v>0</v>
      </c>
    </row>
    <row r="75525" ht="14.25" customHeight="1">
      <c r="A75525" s="1">
        <v>350658.0</v>
      </c>
      <c r="B75525" s="1">
        <v>8893.0</v>
      </c>
      <c r="C75525" s="2">
        <v>44242.19866898148</v>
      </c>
      <c r="D75525" s="1">
        <v>310.0</v>
      </c>
      <c r="E75525" s="3">
        <v>1200.0</v>
      </c>
      <c r="F75525" s="4">
        <f t="shared" si="1"/>
        <v>44105.15414</v>
      </c>
      <c r="G75525" s="5">
        <f t="shared" si="2"/>
        <v>0</v>
      </c>
    </row>
    <row r="75526" ht="14.25" customHeight="1">
      <c r="A75526" s="1">
        <v>350661.0</v>
      </c>
      <c r="B75526" s="1">
        <v>4975.0</v>
      </c>
      <c r="C75526" s="2">
        <v>44242.20273148148</v>
      </c>
      <c r="D75526" s="1">
        <v>11210.0</v>
      </c>
      <c r="E75526" s="3">
        <v>1200.0</v>
      </c>
      <c r="F75526" s="4">
        <f t="shared" si="1"/>
        <v>43922.33478</v>
      </c>
      <c r="G75526" s="5">
        <f t="shared" si="2"/>
        <v>0</v>
      </c>
    </row>
    <row r="75527" ht="14.25" customHeight="1">
      <c r="A75527" s="1">
        <v>350666.0</v>
      </c>
      <c r="B75527" s="1">
        <v>11754.0</v>
      </c>
      <c r="C75527" s="2">
        <v>44242.20638888889</v>
      </c>
      <c r="D75527" s="1">
        <v>291.0</v>
      </c>
      <c r="E75527" s="3">
        <v>1200.0</v>
      </c>
      <c r="F75527" s="4">
        <f t="shared" si="1"/>
        <v>44197.0728</v>
      </c>
      <c r="G75527" s="5">
        <f t="shared" si="2"/>
        <v>0</v>
      </c>
    </row>
    <row r="75528" ht="14.25" customHeight="1">
      <c r="A75528" s="1">
        <v>350671.0</v>
      </c>
      <c r="B75528" s="1">
        <v>10460.0</v>
      </c>
      <c r="C75528" s="2">
        <v>44242.20900462963</v>
      </c>
      <c r="D75528" s="1">
        <v>11562.0</v>
      </c>
      <c r="E75528" s="3">
        <v>960.0</v>
      </c>
      <c r="F75528" s="4">
        <f t="shared" si="1"/>
        <v>44076.7709</v>
      </c>
      <c r="G75528" s="5">
        <f t="shared" si="2"/>
        <v>0</v>
      </c>
    </row>
    <row r="75529" ht="14.25" customHeight="1">
      <c r="A75529" s="1">
        <v>350678.0</v>
      </c>
      <c r="B75529" s="1">
        <v>7768.0</v>
      </c>
      <c r="C75529" s="2">
        <v>44242.21395833333</v>
      </c>
      <c r="D75529" s="1">
        <v>11285.0</v>
      </c>
      <c r="E75529" s="3">
        <v>1200.0</v>
      </c>
      <c r="F75529" s="4">
        <f t="shared" si="1"/>
        <v>43833.44093</v>
      </c>
      <c r="G75529" s="5">
        <f t="shared" si="2"/>
        <v>0</v>
      </c>
    </row>
    <row r="75530" ht="14.25" customHeight="1">
      <c r="A75530" s="1">
        <v>350680.0</v>
      </c>
      <c r="B75530" s="1">
        <v>2548.0</v>
      </c>
      <c r="C75530" s="2">
        <v>44242.21560185185</v>
      </c>
      <c r="D75530" s="1">
        <v>10304.0</v>
      </c>
      <c r="E75530" s="3">
        <v>0.0</v>
      </c>
      <c r="F75530" s="4">
        <f t="shared" si="1"/>
        <v>43891.91823</v>
      </c>
      <c r="G75530" s="5">
        <f t="shared" si="2"/>
        <v>0</v>
      </c>
    </row>
    <row r="75531" ht="14.25" customHeight="1">
      <c r="A75531" s="1">
        <v>350685.0</v>
      </c>
      <c r="B75531" s="1">
        <v>13689.0</v>
      </c>
      <c r="C75531" s="2">
        <v>44242.21782407408</v>
      </c>
      <c r="D75531" s="1">
        <v>7193.0</v>
      </c>
      <c r="E75531" s="3">
        <v>1200.0</v>
      </c>
      <c r="F75531" s="4">
        <f t="shared" si="1"/>
        <v>44197.46777</v>
      </c>
      <c r="G75531" s="5">
        <f t="shared" si="2"/>
        <v>0</v>
      </c>
    </row>
    <row r="75532" ht="14.25" customHeight="1">
      <c r="A75532" s="1">
        <v>350686.0</v>
      </c>
      <c r="B75532" s="1">
        <v>734.0</v>
      </c>
      <c r="C75532" s="2">
        <v>44242.21851851852</v>
      </c>
      <c r="D75532" s="1">
        <v>5272.0</v>
      </c>
      <c r="E75532" s="3">
        <v>1200.0</v>
      </c>
      <c r="F75532" s="4">
        <f t="shared" si="1"/>
        <v>44136.19913</v>
      </c>
      <c r="G75532" s="5">
        <f t="shared" si="2"/>
        <v>0</v>
      </c>
    </row>
    <row r="75533" ht="14.25" customHeight="1">
      <c r="A75533" s="1">
        <v>350695.0</v>
      </c>
      <c r="B75533" s="1">
        <v>524.0</v>
      </c>
      <c r="C75533" s="2">
        <v>44242.22004629629</v>
      </c>
      <c r="D75533" s="1">
        <v>2428.0</v>
      </c>
      <c r="E75533" s="3">
        <v>1200.0</v>
      </c>
      <c r="F75533" s="4">
        <f t="shared" si="1"/>
        <v>44137.49381</v>
      </c>
      <c r="G75533" s="5">
        <f t="shared" si="2"/>
        <v>0</v>
      </c>
    </row>
    <row r="75534" ht="14.25" customHeight="1">
      <c r="A75534" s="1">
        <v>350696.0</v>
      </c>
      <c r="B75534" s="1">
        <v>5947.0</v>
      </c>
      <c r="C75534" s="2">
        <v>44242.22098379629</v>
      </c>
      <c r="D75534" s="1">
        <v>10803.0</v>
      </c>
      <c r="E75534" s="3">
        <v>1200.0</v>
      </c>
      <c r="F75534" s="4">
        <f t="shared" si="1"/>
        <v>44044.3623</v>
      </c>
      <c r="G75534" s="5">
        <f t="shared" si="2"/>
        <v>0</v>
      </c>
    </row>
    <row r="75535" ht="14.25" customHeight="1">
      <c r="A75535" s="1">
        <v>350703.0</v>
      </c>
      <c r="B75535" s="1">
        <v>11258.0</v>
      </c>
      <c r="C75535" s="2">
        <v>44242.22349537037</v>
      </c>
      <c r="D75535" s="1">
        <v>10755.0</v>
      </c>
      <c r="E75535" s="3">
        <v>1200.0</v>
      </c>
      <c r="F75535" s="4">
        <f t="shared" si="1"/>
        <v>44075.21108</v>
      </c>
      <c r="G75535" s="5">
        <f t="shared" si="2"/>
        <v>0</v>
      </c>
    </row>
    <row r="75536" ht="14.25" customHeight="1">
      <c r="A75536" s="1">
        <v>350706.0</v>
      </c>
      <c r="B75536" s="1">
        <v>11231.0</v>
      </c>
      <c r="C75536" s="2">
        <v>44242.22436342593</v>
      </c>
      <c r="D75536" s="1">
        <v>5166.0</v>
      </c>
      <c r="E75536" s="3">
        <v>960.0</v>
      </c>
      <c r="F75536" s="4">
        <f t="shared" si="1"/>
        <v>44197.42825</v>
      </c>
      <c r="G75536" s="5">
        <f t="shared" si="2"/>
        <v>0</v>
      </c>
    </row>
    <row r="75537" ht="14.25" customHeight="1">
      <c r="A75537" s="1">
        <v>350715.0</v>
      </c>
      <c r="B75537" s="1">
        <v>11769.0</v>
      </c>
      <c r="C75537" s="2">
        <v>44242.23850694444</v>
      </c>
      <c r="D75537" s="1">
        <v>1305.0</v>
      </c>
      <c r="E75537" s="3">
        <v>960.0</v>
      </c>
      <c r="F75537" s="4">
        <f t="shared" si="1"/>
        <v>43922.02125</v>
      </c>
      <c r="G75537" s="5">
        <f t="shared" si="2"/>
        <v>0</v>
      </c>
    </row>
    <row r="75538" ht="14.25" customHeight="1">
      <c r="A75538" s="1">
        <v>350716.0</v>
      </c>
      <c r="B75538" s="1">
        <v>5543.0</v>
      </c>
      <c r="C75538" s="2">
        <v>44242.23857638889</v>
      </c>
      <c r="D75538" s="1">
        <v>11664.0</v>
      </c>
      <c r="E75538" s="3">
        <v>1200.0</v>
      </c>
      <c r="F75538" s="4">
        <f t="shared" si="1"/>
        <v>44105.66017</v>
      </c>
      <c r="G75538" s="5">
        <f t="shared" si="2"/>
        <v>0</v>
      </c>
    </row>
    <row r="75539" ht="14.25" customHeight="1">
      <c r="A75539" s="1">
        <v>350719.0</v>
      </c>
      <c r="B75539" s="1">
        <v>2987.0</v>
      </c>
      <c r="C75539" s="2">
        <v>44242.24201388889</v>
      </c>
      <c r="D75539" s="1">
        <v>2401.0</v>
      </c>
      <c r="E75539" s="3">
        <v>1200.0</v>
      </c>
      <c r="F75539" s="4">
        <f t="shared" si="1"/>
        <v>44136.09986</v>
      </c>
      <c r="G75539" s="5">
        <f t="shared" si="2"/>
        <v>0</v>
      </c>
    </row>
    <row r="75540" ht="14.25" customHeight="1">
      <c r="A75540" s="1">
        <v>350725.0</v>
      </c>
      <c r="B75540" s="1">
        <v>3777.0</v>
      </c>
      <c r="C75540" s="2">
        <v>44242.24586805556</v>
      </c>
      <c r="D75540" s="1">
        <v>3528.0</v>
      </c>
      <c r="E75540" s="3">
        <v>1200.0</v>
      </c>
      <c r="F75540" s="4">
        <f t="shared" si="1"/>
        <v>43832.25354</v>
      </c>
      <c r="G75540" s="5">
        <f t="shared" si="2"/>
        <v>0</v>
      </c>
    </row>
    <row r="75541" ht="14.25" customHeight="1">
      <c r="A75541" s="1">
        <v>350731.0</v>
      </c>
      <c r="B75541" s="1">
        <v>5377.0</v>
      </c>
      <c r="C75541" s="2">
        <v>44242.25537037037</v>
      </c>
      <c r="D75541" s="1">
        <v>6025.0</v>
      </c>
      <c r="E75541" s="3">
        <v>1200.0</v>
      </c>
      <c r="F75541" s="4">
        <f t="shared" si="1"/>
        <v>44136.58736</v>
      </c>
      <c r="G75541" s="5">
        <f t="shared" si="2"/>
        <v>0</v>
      </c>
    </row>
    <row r="75542" ht="14.25" customHeight="1">
      <c r="A75542" s="1">
        <v>350736.0</v>
      </c>
      <c r="B75542" s="1">
        <v>3996.0</v>
      </c>
      <c r="C75542" s="2">
        <v>44242.25578703704</v>
      </c>
      <c r="D75542" s="1">
        <v>12086.0</v>
      </c>
      <c r="E75542" s="3">
        <v>1200.0</v>
      </c>
      <c r="F75542" s="4">
        <f t="shared" si="1"/>
        <v>44197.10986</v>
      </c>
      <c r="G75542" s="5">
        <f t="shared" si="2"/>
        <v>0</v>
      </c>
    </row>
    <row r="75543" ht="14.25" customHeight="1">
      <c r="A75543" s="1">
        <v>350740.0</v>
      </c>
      <c r="B75543" s="1">
        <v>1045.0</v>
      </c>
      <c r="C75543" s="2">
        <v>44242.25680555555</v>
      </c>
      <c r="D75543" s="1">
        <v>5893.0</v>
      </c>
      <c r="E75543" s="3">
        <v>1200.0</v>
      </c>
      <c r="F75543" s="4">
        <f t="shared" si="1"/>
        <v>44075.81169</v>
      </c>
      <c r="G75543" s="5">
        <f t="shared" si="2"/>
        <v>0</v>
      </c>
    </row>
    <row r="75544" ht="14.25" customHeight="1">
      <c r="A75544" s="1">
        <v>350742.0</v>
      </c>
      <c r="B75544" s="1">
        <v>12292.0</v>
      </c>
      <c r="C75544" s="2">
        <v>44242.25855324074</v>
      </c>
      <c r="D75544" s="1">
        <v>11932.0</v>
      </c>
      <c r="E75544" s="3">
        <v>1200.0</v>
      </c>
      <c r="F75544" s="4">
        <f t="shared" si="1"/>
        <v>44136.61545</v>
      </c>
      <c r="G75544" s="5">
        <f t="shared" si="2"/>
        <v>0</v>
      </c>
    </row>
    <row r="75545" ht="14.25" customHeight="1">
      <c r="A75545" s="1">
        <v>350744.0</v>
      </c>
      <c r="B75545" s="1">
        <v>9527.0</v>
      </c>
      <c r="C75545" s="2">
        <v>44242.25969907407</v>
      </c>
      <c r="D75545" s="1">
        <v>12506.0</v>
      </c>
      <c r="E75545" s="3">
        <v>1200.0</v>
      </c>
      <c r="F75545" s="4">
        <f t="shared" si="1"/>
        <v>44197.13392</v>
      </c>
      <c r="G75545" s="5">
        <f t="shared" si="2"/>
        <v>0</v>
      </c>
    </row>
    <row r="75546" ht="14.25" customHeight="1">
      <c r="A75546" s="1">
        <v>350745.0</v>
      </c>
      <c r="B75546" s="1">
        <v>4313.0</v>
      </c>
      <c r="C75546" s="2">
        <v>44242.26034722223</v>
      </c>
      <c r="D75546" s="1">
        <v>3286.0</v>
      </c>
      <c r="E75546" s="3">
        <v>1200.0</v>
      </c>
      <c r="F75546" s="4">
        <f t="shared" si="1"/>
        <v>44197.72178</v>
      </c>
      <c r="G75546" s="5">
        <f t="shared" si="2"/>
        <v>0</v>
      </c>
    </row>
    <row r="75547" ht="14.25" customHeight="1">
      <c r="A75547" s="1">
        <v>350747.0</v>
      </c>
      <c r="B75547" s="1">
        <v>6873.0</v>
      </c>
      <c r="C75547" s="2">
        <v>44242.26054398148</v>
      </c>
      <c r="D75547" s="1">
        <v>11264.0</v>
      </c>
      <c r="E75547" s="3">
        <v>1200.0</v>
      </c>
      <c r="F75547" s="4">
        <f t="shared" si="1"/>
        <v>44228.13782</v>
      </c>
      <c r="G75547" s="5">
        <f t="shared" si="2"/>
        <v>0</v>
      </c>
    </row>
    <row r="75548" ht="14.25" customHeight="1">
      <c r="A75548" s="1">
        <v>350753.0</v>
      </c>
      <c r="B75548" s="1">
        <v>356.0</v>
      </c>
      <c r="C75548" s="2">
        <v>44242.26497685185</v>
      </c>
      <c r="D75548" s="1">
        <v>12884.0</v>
      </c>
      <c r="E75548" s="3">
        <v>1200.0</v>
      </c>
      <c r="F75548" s="4">
        <f t="shared" si="1"/>
        <v>44197.18885</v>
      </c>
      <c r="G75548" s="5">
        <f t="shared" si="2"/>
        <v>0</v>
      </c>
    </row>
    <row r="75549" ht="14.25" customHeight="1">
      <c r="A75549" s="1">
        <v>350756.0</v>
      </c>
      <c r="B75549" s="1">
        <v>9527.0</v>
      </c>
      <c r="C75549" s="2">
        <v>44242.26907407407</v>
      </c>
      <c r="D75549" s="1">
        <v>10805.0</v>
      </c>
      <c r="E75549" s="3">
        <v>0.0</v>
      </c>
      <c r="F75549" s="4">
        <f t="shared" si="1"/>
        <v>44075.54738</v>
      </c>
      <c r="G75549" s="5">
        <f t="shared" si="2"/>
        <v>0</v>
      </c>
    </row>
    <row r="75550" ht="14.25" customHeight="1">
      <c r="A75550" s="1">
        <v>350761.0</v>
      </c>
      <c r="B75550" s="1">
        <v>10860.0</v>
      </c>
      <c r="C75550" s="2">
        <v>44242.27165509259</v>
      </c>
      <c r="D75550" s="1">
        <v>232.0</v>
      </c>
      <c r="E75550" s="3">
        <v>1200.0</v>
      </c>
      <c r="F75550" s="4">
        <f t="shared" si="1"/>
        <v>44136.20546</v>
      </c>
      <c r="G75550" s="5">
        <f t="shared" si="2"/>
        <v>0</v>
      </c>
    </row>
    <row r="75551" ht="14.25" customHeight="1">
      <c r="A75551" s="1">
        <v>350766.0</v>
      </c>
      <c r="B75551" s="1">
        <v>8287.0</v>
      </c>
      <c r="C75551" s="2">
        <v>44242.27181712963</v>
      </c>
      <c r="D75551" s="1">
        <v>4284.0</v>
      </c>
      <c r="E75551" s="3">
        <v>1200.0</v>
      </c>
      <c r="F75551" s="4">
        <f t="shared" si="1"/>
        <v>43922.83847</v>
      </c>
      <c r="G75551" s="5">
        <f t="shared" si="2"/>
        <v>0</v>
      </c>
    </row>
    <row r="75552" ht="14.25" customHeight="1">
      <c r="A75552" s="1">
        <v>350767.0</v>
      </c>
      <c r="B75552" s="1">
        <v>10204.0</v>
      </c>
      <c r="C75552" s="2">
        <v>44242.27667824074</v>
      </c>
      <c r="D75552" s="1">
        <v>940.0</v>
      </c>
      <c r="E75552" s="3">
        <v>0.0</v>
      </c>
      <c r="F75552" s="4">
        <f t="shared" si="1"/>
        <v>44198.59797</v>
      </c>
      <c r="G75552" s="5">
        <f t="shared" si="2"/>
        <v>0</v>
      </c>
    </row>
    <row r="75553" ht="14.25" customHeight="1">
      <c r="A75553" s="1">
        <v>350770.0</v>
      </c>
      <c r="B75553" s="1">
        <v>431.0</v>
      </c>
      <c r="C75553" s="2">
        <v>44242.27861111111</v>
      </c>
      <c r="D75553" s="1">
        <v>2780.0</v>
      </c>
      <c r="E75553" s="3">
        <v>1200.0</v>
      </c>
      <c r="F75553" s="4">
        <f t="shared" si="1"/>
        <v>44044.35063</v>
      </c>
      <c r="G75553" s="5">
        <f t="shared" si="2"/>
        <v>0</v>
      </c>
    </row>
    <row r="75554" ht="14.25" customHeight="1">
      <c r="A75554" s="1">
        <v>350774.0</v>
      </c>
      <c r="B75554" s="1">
        <v>7420.0</v>
      </c>
      <c r="C75554" s="2">
        <v>44242.28222222222</v>
      </c>
      <c r="D75554" s="1">
        <v>11329.0</v>
      </c>
      <c r="E75554" s="3">
        <v>1200.0</v>
      </c>
      <c r="F75554" s="4">
        <f t="shared" si="1"/>
        <v>43983.59655</v>
      </c>
      <c r="G75554" s="5">
        <f t="shared" si="2"/>
        <v>0</v>
      </c>
    </row>
    <row r="75555" ht="14.25" customHeight="1">
      <c r="A75555" s="1">
        <v>350777.0</v>
      </c>
      <c r="B75555" s="1">
        <v>9999.0</v>
      </c>
      <c r="C75555" s="2">
        <v>44242.29059027778</v>
      </c>
      <c r="D75555" s="1">
        <v>2167.0</v>
      </c>
      <c r="E75555" s="3">
        <v>1200.0</v>
      </c>
      <c r="F75555" s="4">
        <f t="shared" si="1"/>
        <v>43983.32076</v>
      </c>
      <c r="G75555" s="5">
        <f t="shared" si="2"/>
        <v>0</v>
      </c>
    </row>
    <row r="75556" ht="14.25" customHeight="1">
      <c r="A75556" s="1">
        <v>350781.0</v>
      </c>
      <c r="B75556" s="1">
        <v>7155.0</v>
      </c>
      <c r="C75556" s="2">
        <v>44242.29162037037</v>
      </c>
      <c r="D75556" s="1">
        <v>7370.0</v>
      </c>
      <c r="E75556" s="3">
        <v>1200.0</v>
      </c>
      <c r="F75556" s="4">
        <f t="shared" si="1"/>
        <v>43983.5026</v>
      </c>
      <c r="G75556" s="5">
        <f t="shared" si="2"/>
        <v>0</v>
      </c>
    </row>
    <row r="75557" ht="14.25" customHeight="1">
      <c r="A75557" s="1">
        <v>350786.0</v>
      </c>
      <c r="B75557" s="1">
        <v>12058.0</v>
      </c>
      <c r="C75557" s="2">
        <v>44242.29424768518</v>
      </c>
      <c r="D75557" s="1">
        <v>9309.0</v>
      </c>
      <c r="E75557" s="3">
        <v>1200.0</v>
      </c>
      <c r="F75557" s="4">
        <f t="shared" si="1"/>
        <v>43862.64743</v>
      </c>
      <c r="G75557" s="5">
        <f t="shared" si="2"/>
        <v>0</v>
      </c>
    </row>
    <row r="75558" ht="14.25" customHeight="1">
      <c r="A75558" s="1">
        <v>350789.0</v>
      </c>
      <c r="B75558" s="1">
        <v>2259.0</v>
      </c>
      <c r="C75558" s="2">
        <v>44242.30505787037</v>
      </c>
      <c r="D75558" s="1">
        <v>3005.0</v>
      </c>
      <c r="E75558" s="3">
        <v>1200.0</v>
      </c>
      <c r="F75558" s="4">
        <f t="shared" si="1"/>
        <v>44044.76353</v>
      </c>
      <c r="G75558" s="5">
        <f t="shared" si="2"/>
        <v>0</v>
      </c>
    </row>
    <row r="75559" ht="14.25" customHeight="1">
      <c r="A75559" s="1">
        <v>350792.0</v>
      </c>
      <c r="B75559" s="1">
        <v>9130.0</v>
      </c>
      <c r="C75559" s="2">
        <v>44242.30710648148</v>
      </c>
      <c r="D75559" s="1">
        <v>12094.0</v>
      </c>
      <c r="E75559" s="3">
        <v>1200.0</v>
      </c>
      <c r="F75559" s="4">
        <f t="shared" si="1"/>
        <v>44167.37525</v>
      </c>
      <c r="G75559" s="5">
        <f t="shared" si="2"/>
        <v>0</v>
      </c>
    </row>
    <row r="75560" ht="14.25" customHeight="1">
      <c r="A75560" s="1">
        <v>350793.0</v>
      </c>
      <c r="B75560" s="1">
        <v>10689.0</v>
      </c>
      <c r="C75560" s="2">
        <v>44242.3103125</v>
      </c>
      <c r="D75560" s="1">
        <v>140.0</v>
      </c>
      <c r="E75560" s="3">
        <v>1200.0</v>
      </c>
      <c r="F75560" s="4">
        <f t="shared" si="1"/>
        <v>44228.37267</v>
      </c>
      <c r="G75560" s="5">
        <f t="shared" si="2"/>
        <v>0</v>
      </c>
    </row>
    <row r="75561" ht="14.25" customHeight="1">
      <c r="A75561" s="1">
        <v>350796.0</v>
      </c>
      <c r="B75561" s="1">
        <v>5139.0</v>
      </c>
      <c r="C75561" s="2">
        <v>44242.31158564815</v>
      </c>
      <c r="D75561" s="1">
        <v>4947.0</v>
      </c>
      <c r="E75561" s="3">
        <v>1200.0</v>
      </c>
      <c r="F75561" s="4">
        <f t="shared" si="1"/>
        <v>43983.62814</v>
      </c>
      <c r="G75561" s="5">
        <f t="shared" si="2"/>
        <v>0</v>
      </c>
    </row>
    <row r="75562" ht="14.25" customHeight="1">
      <c r="A75562" s="1">
        <v>350803.0</v>
      </c>
      <c r="B75562" s="1">
        <v>2956.0</v>
      </c>
      <c r="C75562" s="2">
        <v>44242.31614583333</v>
      </c>
      <c r="D75562" s="1">
        <v>9755.0</v>
      </c>
      <c r="E75562" s="3">
        <v>960.0</v>
      </c>
      <c r="F75562" s="4">
        <f t="shared" si="1"/>
        <v>44167.09987</v>
      </c>
      <c r="G75562" s="5">
        <f t="shared" si="2"/>
        <v>0</v>
      </c>
    </row>
    <row r="75563" ht="14.25" customHeight="1">
      <c r="A75563" s="1">
        <v>350810.0</v>
      </c>
      <c r="B75563" s="1">
        <v>13332.0</v>
      </c>
      <c r="C75563" s="2">
        <v>44242.31623842593</v>
      </c>
      <c r="D75563" s="1">
        <v>12160.0</v>
      </c>
      <c r="E75563" s="3">
        <v>1200.0</v>
      </c>
      <c r="F75563" s="4">
        <f t="shared" si="1"/>
        <v>43891.02598</v>
      </c>
      <c r="G75563" s="5">
        <f t="shared" si="2"/>
        <v>0</v>
      </c>
    </row>
    <row r="75564" ht="14.25" customHeight="1">
      <c r="A75564" s="1">
        <v>350815.0</v>
      </c>
      <c r="B75564" s="1">
        <v>9439.0</v>
      </c>
      <c r="C75564" s="2">
        <v>44242.31631944444</v>
      </c>
      <c r="D75564" s="1">
        <v>3788.0</v>
      </c>
      <c r="E75564" s="3">
        <v>1200.0</v>
      </c>
      <c r="F75564" s="4">
        <f t="shared" si="1"/>
        <v>44075.48057</v>
      </c>
      <c r="G75564" s="5">
        <f t="shared" si="2"/>
        <v>0</v>
      </c>
    </row>
    <row r="75565" ht="14.25" customHeight="1">
      <c r="A75565" s="1">
        <v>350820.0</v>
      </c>
      <c r="B75565" s="1">
        <v>13764.0</v>
      </c>
      <c r="C75565" s="2">
        <v>44242.31728009259</v>
      </c>
      <c r="D75565" s="1">
        <v>232.0</v>
      </c>
      <c r="E75565" s="3">
        <v>1200.0</v>
      </c>
      <c r="F75565" s="4">
        <f t="shared" si="1"/>
        <v>44136.20546</v>
      </c>
      <c r="G75565" s="5">
        <f t="shared" si="2"/>
        <v>0</v>
      </c>
    </row>
    <row r="75566" ht="14.25" customHeight="1">
      <c r="A75566" s="1">
        <v>350822.0</v>
      </c>
      <c r="B75566" s="1">
        <v>13813.0</v>
      </c>
      <c r="C75566" s="2">
        <v>44242.3203587963</v>
      </c>
      <c r="D75566" s="1">
        <v>7062.0</v>
      </c>
      <c r="E75566" s="3">
        <v>1200.0</v>
      </c>
      <c r="F75566" s="4">
        <f t="shared" si="1"/>
        <v>43832.0402</v>
      </c>
      <c r="G75566" s="5">
        <f t="shared" si="2"/>
        <v>0</v>
      </c>
    </row>
    <row r="75567" ht="14.25" customHeight="1">
      <c r="A75567" s="1">
        <v>350825.0</v>
      </c>
      <c r="B75567" s="1">
        <v>9059.0</v>
      </c>
      <c r="C75567" s="2">
        <v>44242.32471064815</v>
      </c>
      <c r="D75567" s="1">
        <v>13812.0</v>
      </c>
      <c r="E75567" s="3">
        <v>0.0</v>
      </c>
      <c r="F75567" s="4">
        <f t="shared" si="1"/>
        <v>44105.46674</v>
      </c>
      <c r="G75567" s="5">
        <f t="shared" si="2"/>
        <v>0</v>
      </c>
    </row>
    <row r="75568" ht="14.25" customHeight="1">
      <c r="A75568" s="1">
        <v>350827.0</v>
      </c>
      <c r="B75568" s="1">
        <v>13390.0</v>
      </c>
      <c r="C75568" s="2">
        <v>44242.32630787037</v>
      </c>
      <c r="D75568" s="1">
        <v>2401.0</v>
      </c>
      <c r="E75568" s="3">
        <v>1200.0</v>
      </c>
      <c r="F75568" s="4">
        <f t="shared" si="1"/>
        <v>44136.09986</v>
      </c>
      <c r="G75568" s="5">
        <f t="shared" si="2"/>
        <v>0</v>
      </c>
    </row>
    <row r="75569" ht="14.25" customHeight="1">
      <c r="A75569" s="1">
        <v>350833.0</v>
      </c>
      <c r="B75569" s="1">
        <v>3505.0</v>
      </c>
      <c r="C75569" s="2">
        <v>44242.33469907408</v>
      </c>
      <c r="D75569" s="1">
        <v>8501.0</v>
      </c>
      <c r="E75569" s="3">
        <v>1200.0</v>
      </c>
      <c r="F75569" s="4">
        <f t="shared" si="1"/>
        <v>44166.42949</v>
      </c>
      <c r="G75569" s="5">
        <f t="shared" si="2"/>
        <v>0</v>
      </c>
    </row>
    <row r="75570" ht="14.25" customHeight="1">
      <c r="A75570" s="1">
        <v>350839.0</v>
      </c>
      <c r="B75570" s="1">
        <v>5994.0</v>
      </c>
      <c r="C75570" s="2">
        <v>44242.33736111111</v>
      </c>
      <c r="D75570" s="1">
        <v>8436.0</v>
      </c>
      <c r="E75570" s="3">
        <v>1200.0</v>
      </c>
      <c r="F75570" s="4">
        <f t="shared" si="1"/>
        <v>43862.02968</v>
      </c>
      <c r="G75570" s="5">
        <f t="shared" si="2"/>
        <v>0</v>
      </c>
    </row>
    <row r="75571" ht="14.25" customHeight="1">
      <c r="A75571" s="1">
        <v>350844.0</v>
      </c>
      <c r="B75571" s="1">
        <v>12533.0</v>
      </c>
      <c r="C75571" s="2">
        <v>44242.338125</v>
      </c>
      <c r="D75571" s="1">
        <v>104.0</v>
      </c>
      <c r="E75571" s="3">
        <v>1200.0</v>
      </c>
      <c r="F75571" s="4">
        <f t="shared" si="1"/>
        <v>44013.28641</v>
      </c>
      <c r="G75571" s="5">
        <f t="shared" si="2"/>
        <v>0</v>
      </c>
    </row>
    <row r="75572" ht="14.25" customHeight="1">
      <c r="A75572" s="1">
        <v>350851.0</v>
      </c>
      <c r="B75572" s="1">
        <v>10850.0</v>
      </c>
      <c r="C75572" s="2">
        <v>44242.33982638889</v>
      </c>
      <c r="D75572" s="1">
        <v>12268.0</v>
      </c>
      <c r="E75572" s="3">
        <v>1200.0</v>
      </c>
      <c r="F75572" s="4">
        <f t="shared" si="1"/>
        <v>44229.74083</v>
      </c>
      <c r="G75572" s="5">
        <f t="shared" si="2"/>
        <v>0</v>
      </c>
    </row>
    <row r="75573" ht="14.25" customHeight="1">
      <c r="A75573" s="1">
        <v>350854.0</v>
      </c>
      <c r="B75573" s="1">
        <v>11187.0</v>
      </c>
      <c r="C75573" s="2">
        <v>44242.34063657407</v>
      </c>
      <c r="D75573" s="1">
        <v>8036.0</v>
      </c>
      <c r="E75573" s="3">
        <v>0.0</v>
      </c>
      <c r="F75573" s="4">
        <f t="shared" si="1"/>
        <v>44167.58483</v>
      </c>
      <c r="G75573" s="5">
        <f t="shared" si="2"/>
        <v>0</v>
      </c>
    </row>
    <row r="75574" ht="14.25" customHeight="1">
      <c r="A75574" s="1">
        <v>350859.0</v>
      </c>
      <c r="B75574" s="1">
        <v>4444.0</v>
      </c>
      <c r="C75574" s="2">
        <v>44242.34065972222</v>
      </c>
      <c r="D75574" s="1">
        <v>2421.0</v>
      </c>
      <c r="E75574" s="3">
        <v>1200.0</v>
      </c>
      <c r="F75574" s="4">
        <f t="shared" si="1"/>
        <v>44044.36852</v>
      </c>
      <c r="G75574" s="5">
        <f t="shared" si="2"/>
        <v>0</v>
      </c>
    </row>
    <row r="75575" ht="14.25" customHeight="1">
      <c r="A75575" s="1">
        <v>350865.0</v>
      </c>
      <c r="B75575" s="1">
        <v>10029.0</v>
      </c>
      <c r="C75575" s="2">
        <v>44242.34280092592</v>
      </c>
      <c r="D75575" s="1">
        <v>10755.0</v>
      </c>
      <c r="E75575" s="3">
        <v>960.0</v>
      </c>
      <c r="F75575" s="4">
        <f t="shared" si="1"/>
        <v>44075.21108</v>
      </c>
      <c r="G75575" s="5">
        <f t="shared" si="2"/>
        <v>0</v>
      </c>
    </row>
    <row r="75576" ht="14.25" customHeight="1">
      <c r="A75576" s="1">
        <v>350868.0</v>
      </c>
      <c r="B75576" s="1">
        <v>7155.0</v>
      </c>
      <c r="C75576" s="2">
        <v>44242.3452662037</v>
      </c>
      <c r="D75576" s="1">
        <v>10897.0</v>
      </c>
      <c r="E75576" s="3">
        <v>1200.0</v>
      </c>
      <c r="F75576" s="4">
        <f t="shared" si="1"/>
        <v>44105.43853</v>
      </c>
      <c r="G75576" s="5">
        <f t="shared" si="2"/>
        <v>0</v>
      </c>
    </row>
    <row r="75577" ht="14.25" customHeight="1">
      <c r="A75577" s="1">
        <v>350877.0</v>
      </c>
      <c r="B75577" s="1">
        <v>1695.0</v>
      </c>
      <c r="C75577" s="2">
        <v>44242.35140046296</v>
      </c>
      <c r="D75577" s="1">
        <v>228.0</v>
      </c>
      <c r="E75577" s="3">
        <v>1200.0</v>
      </c>
      <c r="F75577" s="4">
        <f t="shared" si="1"/>
        <v>44200.37418</v>
      </c>
      <c r="G75577" s="5">
        <f t="shared" si="2"/>
        <v>0</v>
      </c>
    </row>
    <row r="75578" ht="14.25" customHeight="1">
      <c r="A75578" s="1">
        <v>350879.0</v>
      </c>
      <c r="B75578" s="1">
        <v>3017.0</v>
      </c>
      <c r="C75578" s="2">
        <v>44242.35421296296</v>
      </c>
      <c r="D75578" s="1">
        <v>13817.0</v>
      </c>
      <c r="E75578" s="3">
        <v>1200.0</v>
      </c>
      <c r="F75578" s="4">
        <f t="shared" si="1"/>
        <v>43891.13111</v>
      </c>
      <c r="G75578" s="5">
        <f t="shared" si="2"/>
        <v>0</v>
      </c>
    </row>
    <row r="75579" ht="14.25" customHeight="1">
      <c r="A75579" s="1">
        <v>350884.0</v>
      </c>
      <c r="B75579" s="1">
        <v>9893.0</v>
      </c>
      <c r="C75579" s="2">
        <v>44242.35552083333</v>
      </c>
      <c r="D75579" s="1">
        <v>4782.0</v>
      </c>
      <c r="E75579" s="3">
        <v>1200.0</v>
      </c>
      <c r="F75579" s="4">
        <f t="shared" si="1"/>
        <v>44105.1431</v>
      </c>
      <c r="G75579" s="5">
        <f t="shared" si="2"/>
        <v>0</v>
      </c>
    </row>
    <row r="75580" ht="14.25" customHeight="1">
      <c r="A75580" s="1">
        <v>350886.0</v>
      </c>
      <c r="B75580" s="1">
        <v>9595.0</v>
      </c>
      <c r="C75580" s="2">
        <v>44242.3596875</v>
      </c>
      <c r="D75580" s="1">
        <v>11388.0</v>
      </c>
      <c r="E75580" s="3">
        <v>1200.0</v>
      </c>
      <c r="F75580" s="4">
        <f t="shared" si="1"/>
        <v>44136.66705</v>
      </c>
      <c r="G75580" s="5">
        <f t="shared" si="2"/>
        <v>0</v>
      </c>
    </row>
    <row r="75581" ht="14.25" customHeight="1">
      <c r="A75581" s="1">
        <v>350889.0</v>
      </c>
      <c r="B75581" s="1">
        <v>8828.0</v>
      </c>
      <c r="C75581" s="2">
        <v>44242.36092592592</v>
      </c>
      <c r="D75581" s="1">
        <v>6669.0</v>
      </c>
      <c r="E75581" s="3">
        <v>1200.0</v>
      </c>
      <c r="F75581" s="4">
        <f t="shared" si="1"/>
        <v>44105.00309</v>
      </c>
      <c r="G75581" s="5">
        <f t="shared" si="2"/>
        <v>0</v>
      </c>
    </row>
    <row r="75582" ht="14.25" customHeight="1">
      <c r="A75582" s="1">
        <v>350895.0</v>
      </c>
      <c r="B75582" s="1">
        <v>6370.0</v>
      </c>
      <c r="C75582" s="2">
        <v>44242.36306712963</v>
      </c>
      <c r="D75582" s="1">
        <v>2421.0</v>
      </c>
      <c r="E75582" s="3">
        <v>1200.0</v>
      </c>
      <c r="F75582" s="4">
        <f t="shared" si="1"/>
        <v>44044.36852</v>
      </c>
      <c r="G75582" s="5">
        <f t="shared" si="2"/>
        <v>0</v>
      </c>
    </row>
    <row r="75583" ht="14.25" customHeight="1">
      <c r="A75583" s="1">
        <v>350897.0</v>
      </c>
      <c r="B75583" s="1">
        <v>5787.0</v>
      </c>
      <c r="C75583" s="2">
        <v>44242.36785879629</v>
      </c>
      <c r="D75583" s="1">
        <v>5265.0</v>
      </c>
      <c r="E75583" s="3">
        <v>1200.0</v>
      </c>
      <c r="F75583" s="4">
        <f t="shared" si="1"/>
        <v>44197.07179</v>
      </c>
      <c r="G75583" s="5">
        <f t="shared" si="2"/>
        <v>0</v>
      </c>
    </row>
    <row r="75584" ht="14.25" customHeight="1">
      <c r="A75584" s="1">
        <v>350898.0</v>
      </c>
      <c r="B75584" s="1">
        <v>9035.0</v>
      </c>
      <c r="C75584" s="2">
        <v>44242.36927083333</v>
      </c>
      <c r="D75584" s="1">
        <v>12809.0</v>
      </c>
      <c r="E75584" s="3">
        <v>1200.0</v>
      </c>
      <c r="F75584" s="4">
        <f t="shared" si="1"/>
        <v>44197.24634</v>
      </c>
      <c r="G75584" s="5">
        <f t="shared" si="2"/>
        <v>0</v>
      </c>
    </row>
    <row r="75585" ht="14.25" customHeight="1">
      <c r="A75585" s="1">
        <v>350900.0</v>
      </c>
      <c r="B75585" s="1">
        <v>9600.0</v>
      </c>
      <c r="C75585" s="2">
        <v>44242.37237268518</v>
      </c>
      <c r="D75585" s="1">
        <v>9597.0</v>
      </c>
      <c r="E75585" s="3">
        <v>1200.0</v>
      </c>
      <c r="F75585" s="4">
        <f t="shared" si="1"/>
        <v>44044.82112</v>
      </c>
      <c r="G75585" s="5">
        <f t="shared" si="2"/>
        <v>0</v>
      </c>
    </row>
    <row r="75586" ht="14.25" customHeight="1">
      <c r="A75586" s="1">
        <v>350902.0</v>
      </c>
      <c r="B75586" s="1">
        <v>5530.0</v>
      </c>
      <c r="C75586" s="2">
        <v>44242.37289351852</v>
      </c>
      <c r="D75586" s="1">
        <v>4522.0</v>
      </c>
      <c r="E75586" s="3">
        <v>1200.0</v>
      </c>
      <c r="F75586" s="4">
        <f t="shared" si="1"/>
        <v>44136.15308</v>
      </c>
      <c r="G75586" s="5">
        <f t="shared" si="2"/>
        <v>0</v>
      </c>
    </row>
    <row r="75587" ht="14.25" customHeight="1">
      <c r="A75587" s="1">
        <v>350909.0</v>
      </c>
      <c r="B75587" s="1">
        <v>6583.0</v>
      </c>
      <c r="C75587" s="2">
        <v>44242.37340277778</v>
      </c>
      <c r="D75587" s="1">
        <v>11214.0</v>
      </c>
      <c r="E75587" s="3">
        <v>1200.0</v>
      </c>
      <c r="F75587" s="4">
        <f t="shared" si="1"/>
        <v>44136.09425</v>
      </c>
      <c r="G75587" s="5">
        <f t="shared" si="2"/>
        <v>0</v>
      </c>
    </row>
    <row r="75588" ht="14.25" customHeight="1">
      <c r="A75588" s="1">
        <v>350915.0</v>
      </c>
      <c r="B75588" s="1">
        <v>11872.0</v>
      </c>
      <c r="C75588" s="2">
        <v>44242.37376157408</v>
      </c>
      <c r="D75588" s="1">
        <v>7978.0</v>
      </c>
      <c r="E75588" s="3">
        <v>1200.0</v>
      </c>
      <c r="F75588" s="4">
        <f t="shared" si="1"/>
        <v>44076.5712</v>
      </c>
      <c r="G75588" s="5">
        <f t="shared" si="2"/>
        <v>0</v>
      </c>
    </row>
    <row r="75589" ht="14.25" customHeight="1">
      <c r="A75589" s="1">
        <v>350922.0</v>
      </c>
      <c r="B75589" s="1">
        <v>10146.0</v>
      </c>
      <c r="C75589" s="2">
        <v>44242.376875</v>
      </c>
      <c r="D75589" s="1">
        <v>13110.0</v>
      </c>
      <c r="E75589" s="3">
        <v>1200.0</v>
      </c>
      <c r="F75589" s="4">
        <f t="shared" si="1"/>
        <v>43831.86384</v>
      </c>
      <c r="G75589" s="5">
        <f t="shared" si="2"/>
        <v>0</v>
      </c>
    </row>
    <row r="75590" ht="14.25" customHeight="1">
      <c r="A75590" s="1">
        <v>350926.0</v>
      </c>
      <c r="B75590" s="1">
        <v>12471.0</v>
      </c>
      <c r="C75590" s="2">
        <v>44242.37863425926</v>
      </c>
      <c r="D75590" s="1">
        <v>10807.0</v>
      </c>
      <c r="E75590" s="3">
        <v>1200.0</v>
      </c>
      <c r="F75590" s="4">
        <f t="shared" si="1"/>
        <v>43953.84152</v>
      </c>
      <c r="G75590" s="5">
        <f t="shared" si="2"/>
        <v>0</v>
      </c>
    </row>
    <row r="75591" ht="14.25" customHeight="1">
      <c r="A75591" s="1">
        <v>350930.0</v>
      </c>
      <c r="B75591" s="1">
        <v>6904.0</v>
      </c>
      <c r="C75591" s="2">
        <v>44242.37949074074</v>
      </c>
      <c r="D75591" s="1">
        <v>1897.0</v>
      </c>
      <c r="E75591" s="3">
        <v>1200.0</v>
      </c>
      <c r="F75591" s="4">
        <f t="shared" si="1"/>
        <v>44166.03487</v>
      </c>
      <c r="G75591" s="5">
        <f t="shared" si="2"/>
        <v>0</v>
      </c>
    </row>
    <row r="75592" ht="14.25" customHeight="1">
      <c r="A75592" s="1">
        <v>350931.0</v>
      </c>
      <c r="B75592" s="1">
        <v>2913.0</v>
      </c>
      <c r="C75592" s="2">
        <v>44242.37971064815</v>
      </c>
      <c r="D75592" s="1">
        <v>10860.0</v>
      </c>
      <c r="E75592" s="3">
        <v>1200.0</v>
      </c>
      <c r="F75592" s="4">
        <f t="shared" si="1"/>
        <v>44229.13188</v>
      </c>
      <c r="G75592" s="5">
        <f t="shared" si="2"/>
        <v>0</v>
      </c>
    </row>
    <row r="75593" ht="14.25" customHeight="1">
      <c r="A75593" s="1">
        <v>350939.0</v>
      </c>
      <c r="B75593" s="1">
        <v>5200.0</v>
      </c>
      <c r="C75593" s="2">
        <v>44242.38302083333</v>
      </c>
      <c r="D75593" s="1">
        <v>8727.0</v>
      </c>
      <c r="E75593" s="3">
        <v>1200.0</v>
      </c>
      <c r="F75593" s="4">
        <f t="shared" si="1"/>
        <v>44198.15477</v>
      </c>
      <c r="G75593" s="5">
        <f t="shared" si="2"/>
        <v>0</v>
      </c>
    </row>
    <row r="75594" ht="14.25" customHeight="1">
      <c r="A75594" s="1">
        <v>350946.0</v>
      </c>
      <c r="B75594" s="1">
        <v>3254.0</v>
      </c>
      <c r="C75594" s="2">
        <v>44242.38355324074</v>
      </c>
      <c r="D75594" s="1">
        <v>831.0</v>
      </c>
      <c r="E75594" s="3">
        <v>1200.0</v>
      </c>
      <c r="F75594" s="4">
        <f t="shared" si="1"/>
        <v>43952.33463</v>
      </c>
      <c r="G75594" s="5">
        <f t="shared" si="2"/>
        <v>0</v>
      </c>
    </row>
    <row r="75595" ht="14.25" customHeight="1">
      <c r="A75595" s="1">
        <v>350952.0</v>
      </c>
      <c r="B75595" s="1">
        <v>818.0</v>
      </c>
      <c r="C75595" s="2">
        <v>44242.38524305556</v>
      </c>
      <c r="D75595" s="1">
        <v>8530.0</v>
      </c>
      <c r="E75595" s="3">
        <v>1200.0</v>
      </c>
      <c r="F75595" s="4">
        <f t="shared" si="1"/>
        <v>44136.91083</v>
      </c>
      <c r="G75595" s="5">
        <f t="shared" si="2"/>
        <v>0</v>
      </c>
    </row>
    <row r="75596" ht="14.25" customHeight="1">
      <c r="A75596" s="1">
        <v>350955.0</v>
      </c>
      <c r="B75596" s="1">
        <v>4139.0</v>
      </c>
      <c r="C75596" s="2">
        <v>44242.38527777778</v>
      </c>
      <c r="D75596" s="1">
        <v>5465.0</v>
      </c>
      <c r="E75596" s="3">
        <v>0.0</v>
      </c>
      <c r="F75596" s="4">
        <f t="shared" si="1"/>
        <v>44166.53392</v>
      </c>
      <c r="G75596" s="5">
        <f t="shared" si="2"/>
        <v>0</v>
      </c>
    </row>
    <row r="75597" ht="14.25" customHeight="1">
      <c r="A75597" s="1">
        <v>350956.0</v>
      </c>
      <c r="B75597" s="1">
        <v>12457.0</v>
      </c>
      <c r="C75597" s="2">
        <v>44242.3853125</v>
      </c>
      <c r="D75597" s="1">
        <v>12030.0</v>
      </c>
      <c r="E75597" s="3">
        <v>1200.0</v>
      </c>
      <c r="F75597" s="4">
        <f t="shared" si="1"/>
        <v>43832.41263</v>
      </c>
      <c r="G75597" s="5">
        <f t="shared" si="2"/>
        <v>0</v>
      </c>
    </row>
    <row r="75598" ht="14.25" customHeight="1">
      <c r="A75598" s="1">
        <v>350958.0</v>
      </c>
      <c r="B75598" s="1">
        <v>2352.0</v>
      </c>
      <c r="C75598" s="2">
        <v>44242.38878472222</v>
      </c>
      <c r="D75598" s="1">
        <v>12094.0</v>
      </c>
      <c r="E75598" s="3">
        <v>1200.0</v>
      </c>
      <c r="F75598" s="4">
        <f t="shared" si="1"/>
        <v>44167.37525</v>
      </c>
      <c r="G75598" s="5">
        <f t="shared" si="2"/>
        <v>0</v>
      </c>
    </row>
    <row r="75599" ht="14.25" customHeight="1">
      <c r="A75599" s="1">
        <v>350962.0</v>
      </c>
      <c r="B75599" s="1">
        <v>4358.0</v>
      </c>
      <c r="C75599" s="2">
        <v>44242.39069444445</v>
      </c>
      <c r="D75599" s="1">
        <v>10805.0</v>
      </c>
      <c r="E75599" s="3">
        <v>1200.0</v>
      </c>
      <c r="F75599" s="4">
        <f t="shared" si="1"/>
        <v>44075.54738</v>
      </c>
      <c r="G75599" s="5">
        <f t="shared" si="2"/>
        <v>0</v>
      </c>
    </row>
    <row r="75600" ht="14.25" customHeight="1">
      <c r="A75600" s="1">
        <v>350973.0</v>
      </c>
      <c r="B75600" s="1">
        <v>8695.0</v>
      </c>
      <c r="C75600" s="2">
        <v>44242.40364583334</v>
      </c>
      <c r="D75600" s="1">
        <v>7281.0</v>
      </c>
      <c r="E75600" s="3">
        <v>1200.0</v>
      </c>
      <c r="F75600" s="4">
        <f t="shared" si="1"/>
        <v>44136.28726</v>
      </c>
      <c r="G75600" s="5">
        <f t="shared" si="2"/>
        <v>0</v>
      </c>
    </row>
    <row r="75601" ht="14.25" customHeight="1">
      <c r="A75601" s="1">
        <v>350980.0</v>
      </c>
      <c r="B75601" s="1">
        <v>12324.0</v>
      </c>
      <c r="C75601" s="2">
        <v>44242.40591435185</v>
      </c>
      <c r="D75601" s="1">
        <v>13812.0</v>
      </c>
      <c r="E75601" s="3">
        <v>1200.0</v>
      </c>
      <c r="F75601" s="4">
        <f t="shared" si="1"/>
        <v>44105.46674</v>
      </c>
      <c r="G75601" s="5">
        <f t="shared" si="2"/>
        <v>0</v>
      </c>
    </row>
    <row r="75602" ht="14.25" customHeight="1">
      <c r="A75602" s="1">
        <v>350987.0</v>
      </c>
      <c r="B75602" s="1">
        <v>4168.0</v>
      </c>
      <c r="C75602" s="2">
        <v>44242.41019675926</v>
      </c>
      <c r="D75602" s="1">
        <v>638.0</v>
      </c>
      <c r="E75602" s="3">
        <v>1200.0</v>
      </c>
      <c r="F75602" s="4">
        <f t="shared" si="1"/>
        <v>44166.57579</v>
      </c>
      <c r="G75602" s="5">
        <f t="shared" si="2"/>
        <v>0</v>
      </c>
    </row>
    <row r="75603" ht="14.25" customHeight="1">
      <c r="A75603" s="1">
        <v>350994.0</v>
      </c>
      <c r="B75603" s="1">
        <v>1832.0</v>
      </c>
      <c r="C75603" s="2">
        <v>44242.41481481482</v>
      </c>
      <c r="D75603" s="1">
        <v>1670.0</v>
      </c>
      <c r="E75603" s="3">
        <v>1200.0</v>
      </c>
      <c r="F75603" s="4">
        <f t="shared" si="1"/>
        <v>43952.04943</v>
      </c>
      <c r="G75603" s="5">
        <f t="shared" si="2"/>
        <v>0</v>
      </c>
    </row>
    <row r="75604" ht="14.25" customHeight="1">
      <c r="A75604" s="1">
        <v>351007.0</v>
      </c>
      <c r="B75604" s="1">
        <v>6669.0</v>
      </c>
      <c r="C75604" s="2">
        <v>44242.42153935185</v>
      </c>
      <c r="D75604" s="1">
        <v>10850.0</v>
      </c>
      <c r="E75604" s="3">
        <v>1200.0</v>
      </c>
      <c r="F75604" s="4">
        <f t="shared" si="1"/>
        <v>44075.11185</v>
      </c>
      <c r="G75604" s="5">
        <f t="shared" si="2"/>
        <v>0</v>
      </c>
    </row>
    <row r="75605" ht="14.25" customHeight="1">
      <c r="A75605" s="1">
        <v>351012.0</v>
      </c>
      <c r="B75605" s="1">
        <v>4964.0</v>
      </c>
      <c r="C75605" s="2">
        <v>44242.42626157407</v>
      </c>
      <c r="D75605" s="1">
        <v>4797.0</v>
      </c>
      <c r="E75605" s="3">
        <v>1200.0</v>
      </c>
      <c r="F75605" s="4">
        <f t="shared" si="1"/>
        <v>44075.11093</v>
      </c>
      <c r="G75605" s="5">
        <f t="shared" si="2"/>
        <v>0</v>
      </c>
    </row>
    <row r="75606" ht="14.25" customHeight="1">
      <c r="A75606" s="1">
        <v>351014.0</v>
      </c>
      <c r="B75606" s="1">
        <v>7831.0</v>
      </c>
      <c r="C75606" s="2">
        <v>44242.42650462963</v>
      </c>
      <c r="D75606" s="1">
        <v>2807.0</v>
      </c>
      <c r="E75606" s="3">
        <v>1200.0</v>
      </c>
      <c r="F75606" s="4">
        <f t="shared" si="1"/>
        <v>44044.63545</v>
      </c>
      <c r="G75606" s="5">
        <f t="shared" si="2"/>
        <v>0</v>
      </c>
    </row>
    <row r="75607" ht="14.25" customHeight="1">
      <c r="A75607" s="1">
        <v>351016.0</v>
      </c>
      <c r="B75607" s="1">
        <v>435.0</v>
      </c>
      <c r="C75607" s="2">
        <v>44242.42667824074</v>
      </c>
      <c r="D75607" s="1">
        <v>6353.0</v>
      </c>
      <c r="E75607" s="3">
        <v>1200.0</v>
      </c>
      <c r="F75607" s="4">
        <f t="shared" si="1"/>
        <v>43891.16001</v>
      </c>
      <c r="G75607" s="5">
        <f t="shared" si="2"/>
        <v>0</v>
      </c>
    </row>
    <row r="75608" ht="14.25" customHeight="1">
      <c r="A75608" s="1">
        <v>351021.0</v>
      </c>
      <c r="B75608" s="1">
        <v>10466.0</v>
      </c>
      <c r="C75608" s="2">
        <v>44242.43528935185</v>
      </c>
      <c r="D75608" s="1">
        <v>10526.0</v>
      </c>
      <c r="E75608" s="3">
        <v>1200.0</v>
      </c>
      <c r="F75608" s="4">
        <f t="shared" si="1"/>
        <v>43922.45653</v>
      </c>
      <c r="G75608" s="5">
        <f t="shared" si="2"/>
        <v>0</v>
      </c>
    </row>
    <row r="75609" ht="14.25" customHeight="1">
      <c r="A75609" s="1">
        <v>351024.0</v>
      </c>
      <c r="B75609" s="1">
        <v>11240.0</v>
      </c>
      <c r="C75609" s="2">
        <v>44242.43993055556</v>
      </c>
      <c r="D75609" s="1">
        <v>8064.0</v>
      </c>
      <c r="E75609" s="3">
        <v>1200.0</v>
      </c>
      <c r="F75609" s="4">
        <f t="shared" si="1"/>
        <v>43832.8762</v>
      </c>
      <c r="G75609" s="5">
        <f t="shared" si="2"/>
        <v>0</v>
      </c>
    </row>
    <row r="75610" ht="14.25" customHeight="1">
      <c r="A75610" s="1">
        <v>351029.0</v>
      </c>
      <c r="B75610" s="1">
        <v>2062.0</v>
      </c>
      <c r="C75610" s="2">
        <v>44242.44105324074</v>
      </c>
      <c r="D75610" s="1">
        <v>4808.0</v>
      </c>
      <c r="E75610" s="3">
        <v>1200.0</v>
      </c>
      <c r="F75610" s="4">
        <f t="shared" si="1"/>
        <v>43835.221</v>
      </c>
      <c r="G75610" s="5">
        <f t="shared" si="2"/>
        <v>0</v>
      </c>
    </row>
    <row r="75611" ht="14.25" customHeight="1">
      <c r="A75611" s="1">
        <v>351034.0</v>
      </c>
      <c r="B75611" s="1">
        <v>4090.0</v>
      </c>
      <c r="C75611" s="2">
        <v>44242.44158564815</v>
      </c>
      <c r="D75611" s="1">
        <v>10111.0</v>
      </c>
      <c r="E75611" s="3">
        <v>1200.0</v>
      </c>
      <c r="F75611" s="4">
        <f t="shared" si="1"/>
        <v>43891.16563</v>
      </c>
      <c r="G75611" s="5">
        <f t="shared" si="2"/>
        <v>0</v>
      </c>
    </row>
    <row r="75612" ht="14.25" customHeight="1">
      <c r="A75612" s="1">
        <v>351037.0</v>
      </c>
      <c r="B75612" s="1">
        <v>13855.0</v>
      </c>
      <c r="C75612" s="2">
        <v>44242.4417824074</v>
      </c>
      <c r="D75612" s="1">
        <v>11696.0</v>
      </c>
      <c r="E75612" s="3">
        <v>0.0</v>
      </c>
      <c r="F75612" s="4">
        <f t="shared" si="1"/>
        <v>44136.68851</v>
      </c>
      <c r="G75612" s="5">
        <f t="shared" si="2"/>
        <v>0</v>
      </c>
    </row>
    <row r="75613" ht="14.25" customHeight="1">
      <c r="A75613" s="1">
        <v>351042.0</v>
      </c>
      <c r="B75613" s="1">
        <v>6323.0</v>
      </c>
      <c r="C75613" s="2">
        <v>44242.44716435186</v>
      </c>
      <c r="D75613" s="1">
        <v>12897.0</v>
      </c>
      <c r="E75613" s="3">
        <v>1200.0</v>
      </c>
      <c r="F75613" s="4">
        <f t="shared" si="1"/>
        <v>44198.16616</v>
      </c>
      <c r="G75613" s="5">
        <f t="shared" si="2"/>
        <v>0</v>
      </c>
    </row>
    <row r="75614" ht="14.25" customHeight="1">
      <c r="A75614" s="1">
        <v>351046.0</v>
      </c>
      <c r="B75614" s="1">
        <v>8935.0</v>
      </c>
      <c r="C75614" s="2">
        <v>44242.44716435186</v>
      </c>
      <c r="D75614" s="1">
        <v>1305.0</v>
      </c>
      <c r="E75614" s="3">
        <v>960.0</v>
      </c>
      <c r="F75614" s="4">
        <f t="shared" si="1"/>
        <v>43922.02125</v>
      </c>
      <c r="G75614" s="5">
        <f t="shared" si="2"/>
        <v>0</v>
      </c>
    </row>
    <row r="75615" ht="14.25" customHeight="1">
      <c r="A75615" s="1">
        <v>351051.0</v>
      </c>
      <c r="B75615" s="1">
        <v>8807.0</v>
      </c>
      <c r="C75615" s="2">
        <v>44242.45042824074</v>
      </c>
      <c r="D75615" s="1">
        <v>11329.0</v>
      </c>
      <c r="E75615" s="3">
        <v>1200.0</v>
      </c>
      <c r="F75615" s="4">
        <f t="shared" si="1"/>
        <v>43983.59655</v>
      </c>
      <c r="G75615" s="5">
        <f t="shared" si="2"/>
        <v>0</v>
      </c>
    </row>
    <row r="75616" ht="14.25" customHeight="1">
      <c r="A75616" s="1">
        <v>351053.0</v>
      </c>
      <c r="B75616" s="1">
        <v>4268.0</v>
      </c>
      <c r="C75616" s="2">
        <v>44242.45224537037</v>
      </c>
      <c r="D75616" s="1">
        <v>104.0</v>
      </c>
      <c r="E75616" s="3">
        <v>1200.0</v>
      </c>
      <c r="F75616" s="4">
        <f t="shared" si="1"/>
        <v>44013.28641</v>
      </c>
      <c r="G75616" s="5">
        <f t="shared" si="2"/>
        <v>0</v>
      </c>
    </row>
    <row r="75617" ht="14.25" customHeight="1">
      <c r="A75617" s="1">
        <v>351055.0</v>
      </c>
      <c r="B75617" s="1">
        <v>8209.0</v>
      </c>
      <c r="C75617" s="2">
        <v>44242.45349537037</v>
      </c>
      <c r="D75617" s="1">
        <v>963.0</v>
      </c>
      <c r="E75617" s="3">
        <v>1200.0</v>
      </c>
      <c r="F75617" s="4">
        <f t="shared" si="1"/>
        <v>44044.17037</v>
      </c>
      <c r="G75617" s="5">
        <f t="shared" si="2"/>
        <v>0</v>
      </c>
    </row>
    <row r="75618" ht="14.25" customHeight="1">
      <c r="A75618" s="1">
        <v>351062.0</v>
      </c>
      <c r="B75618" s="1">
        <v>10331.0</v>
      </c>
      <c r="C75618" s="2">
        <v>44242.45548611111</v>
      </c>
      <c r="D75618" s="1">
        <v>6558.0</v>
      </c>
      <c r="E75618" s="3">
        <v>1200.0</v>
      </c>
      <c r="F75618" s="4">
        <f t="shared" si="1"/>
        <v>44201.39693</v>
      </c>
      <c r="G75618" s="5">
        <f t="shared" si="2"/>
        <v>0</v>
      </c>
    </row>
    <row r="75619" ht="14.25" customHeight="1">
      <c r="A75619" s="1">
        <v>351069.0</v>
      </c>
      <c r="B75619" s="1">
        <v>8048.0</v>
      </c>
      <c r="C75619" s="2">
        <v>44242.46383101852</v>
      </c>
      <c r="D75619" s="1">
        <v>5216.0</v>
      </c>
      <c r="E75619" s="3">
        <v>1200.0</v>
      </c>
      <c r="F75619" s="4">
        <f t="shared" si="1"/>
        <v>44166.06951</v>
      </c>
      <c r="G75619" s="5">
        <f t="shared" si="2"/>
        <v>0</v>
      </c>
    </row>
    <row r="75620" ht="14.25" customHeight="1">
      <c r="A75620" s="1">
        <v>351076.0</v>
      </c>
      <c r="B75620" s="1">
        <v>12262.0</v>
      </c>
      <c r="C75620" s="2">
        <v>44242.4649537037</v>
      </c>
      <c r="D75620" s="1">
        <v>4476.0</v>
      </c>
      <c r="E75620" s="3">
        <v>1200.0</v>
      </c>
      <c r="F75620" s="4">
        <f t="shared" si="1"/>
        <v>44014.17257</v>
      </c>
      <c r="G75620" s="5">
        <f t="shared" si="2"/>
        <v>0</v>
      </c>
    </row>
    <row r="75621" ht="14.25" customHeight="1">
      <c r="A75621" s="1">
        <v>351083.0</v>
      </c>
      <c r="B75621" s="1">
        <v>9720.0</v>
      </c>
      <c r="C75621" s="2">
        <v>44242.46703703704</v>
      </c>
      <c r="D75621" s="1">
        <v>1670.0</v>
      </c>
      <c r="E75621" s="3">
        <v>1200.0</v>
      </c>
      <c r="F75621" s="4">
        <f t="shared" si="1"/>
        <v>43952.04943</v>
      </c>
      <c r="G75621" s="5">
        <f t="shared" si="2"/>
        <v>0</v>
      </c>
    </row>
    <row r="75622" ht="14.25" customHeight="1">
      <c r="A75622" s="1">
        <v>351084.0</v>
      </c>
      <c r="B75622" s="1">
        <v>5421.0</v>
      </c>
      <c r="C75622" s="2">
        <v>44242.46881944445</v>
      </c>
      <c r="D75622" s="1">
        <v>13906.0</v>
      </c>
      <c r="E75622" s="3">
        <v>1200.0</v>
      </c>
      <c r="F75622" s="4">
        <f t="shared" si="1"/>
        <v>44166.63192</v>
      </c>
      <c r="G75622" s="5">
        <f t="shared" si="2"/>
        <v>0</v>
      </c>
    </row>
    <row r="75623" ht="14.25" customHeight="1">
      <c r="A75623" s="1">
        <v>351096.0</v>
      </c>
      <c r="B75623" s="1">
        <v>6323.0</v>
      </c>
      <c r="C75623" s="2">
        <v>44242.47136574074</v>
      </c>
      <c r="D75623" s="1">
        <v>5193.0</v>
      </c>
      <c r="E75623" s="3">
        <v>1200.0</v>
      </c>
      <c r="F75623" s="4">
        <f t="shared" si="1"/>
        <v>44013.10274</v>
      </c>
      <c r="G75623" s="5">
        <f t="shared" si="2"/>
        <v>0</v>
      </c>
    </row>
    <row r="75624" ht="14.25" customHeight="1">
      <c r="A75624" s="1">
        <v>351100.0</v>
      </c>
      <c r="B75624" s="1">
        <v>4686.0</v>
      </c>
      <c r="C75624" s="2">
        <v>44242.47201388889</v>
      </c>
      <c r="D75624" s="1">
        <v>8590.0</v>
      </c>
      <c r="E75624" s="3">
        <v>1200.0</v>
      </c>
      <c r="F75624" s="4">
        <f t="shared" si="1"/>
        <v>44136.29326</v>
      </c>
      <c r="G75624" s="5">
        <f t="shared" si="2"/>
        <v>0</v>
      </c>
    </row>
    <row r="75625" ht="14.25" customHeight="1">
      <c r="A75625" s="1">
        <v>351105.0</v>
      </c>
      <c r="B75625" s="1">
        <v>2939.0</v>
      </c>
      <c r="C75625" s="2">
        <v>44242.47306712963</v>
      </c>
      <c r="D75625" s="1">
        <v>6844.0</v>
      </c>
      <c r="E75625" s="3">
        <v>1200.0</v>
      </c>
      <c r="F75625" s="4">
        <f t="shared" si="1"/>
        <v>43891.22446</v>
      </c>
      <c r="G75625" s="5">
        <f t="shared" si="2"/>
        <v>0</v>
      </c>
    </row>
    <row r="75626" ht="14.25" customHeight="1">
      <c r="A75626" s="1">
        <v>351112.0</v>
      </c>
      <c r="B75626" s="1">
        <v>12990.0</v>
      </c>
      <c r="C75626" s="2">
        <v>44242.47670138889</v>
      </c>
      <c r="D75626" s="1">
        <v>11835.0</v>
      </c>
      <c r="E75626" s="3">
        <v>960.0</v>
      </c>
      <c r="F75626" s="4">
        <f t="shared" si="1"/>
        <v>43922.84409</v>
      </c>
      <c r="G75626" s="5">
        <f t="shared" si="2"/>
        <v>0</v>
      </c>
    </row>
    <row r="75627" ht="14.25" customHeight="1">
      <c r="A75627" s="1">
        <v>351125.0</v>
      </c>
      <c r="B75627" s="1">
        <v>4469.0</v>
      </c>
      <c r="C75627" s="2">
        <v>44242.48005787037</v>
      </c>
      <c r="D75627" s="1">
        <v>8364.0</v>
      </c>
      <c r="E75627" s="3">
        <v>1200.0</v>
      </c>
      <c r="F75627" s="4">
        <f t="shared" si="1"/>
        <v>44197.98635</v>
      </c>
      <c r="G75627" s="5">
        <f t="shared" si="2"/>
        <v>0</v>
      </c>
    </row>
    <row r="75628" ht="14.25" customHeight="1">
      <c r="A75628" s="1">
        <v>351131.0</v>
      </c>
      <c r="B75628" s="1">
        <v>7472.0</v>
      </c>
      <c r="C75628" s="2">
        <v>44242.48245370371</v>
      </c>
      <c r="D75628" s="1">
        <v>13562.0</v>
      </c>
      <c r="E75628" s="3">
        <v>1200.0</v>
      </c>
      <c r="F75628" s="4">
        <f t="shared" si="1"/>
        <v>44197.9212</v>
      </c>
      <c r="G75628" s="5">
        <f t="shared" si="2"/>
        <v>0</v>
      </c>
    </row>
    <row r="75629" ht="14.25" customHeight="1">
      <c r="A75629" s="1">
        <v>351136.0</v>
      </c>
      <c r="B75629" s="1">
        <v>4145.0</v>
      </c>
      <c r="C75629" s="2">
        <v>44242.48664351852</v>
      </c>
      <c r="D75629" s="1">
        <v>10783.0</v>
      </c>
      <c r="E75629" s="3">
        <v>1200.0</v>
      </c>
      <c r="F75629" s="4">
        <f t="shared" si="1"/>
        <v>43862.8385</v>
      </c>
      <c r="G75629" s="5">
        <f t="shared" si="2"/>
        <v>0</v>
      </c>
    </row>
    <row r="75630" ht="14.25" customHeight="1">
      <c r="A75630" s="1">
        <v>351142.0</v>
      </c>
      <c r="B75630" s="1">
        <v>5651.0</v>
      </c>
      <c r="C75630" s="2">
        <v>44242.48665509259</v>
      </c>
      <c r="D75630" s="1">
        <v>10192.0</v>
      </c>
      <c r="E75630" s="3">
        <v>1200.0</v>
      </c>
      <c r="F75630" s="4">
        <f t="shared" si="1"/>
        <v>44013.0236</v>
      </c>
      <c r="G75630" s="5">
        <f t="shared" si="2"/>
        <v>0</v>
      </c>
    </row>
    <row r="75631" ht="14.25" customHeight="1">
      <c r="A75631" s="1">
        <v>351147.0</v>
      </c>
      <c r="B75631" s="1">
        <v>3474.0</v>
      </c>
      <c r="C75631" s="2">
        <v>44242.48695601852</v>
      </c>
      <c r="D75631" s="1">
        <v>10111.0</v>
      </c>
      <c r="E75631" s="3">
        <v>1200.0</v>
      </c>
      <c r="F75631" s="4">
        <f t="shared" si="1"/>
        <v>43891.16563</v>
      </c>
      <c r="G75631" s="5">
        <f t="shared" si="2"/>
        <v>0</v>
      </c>
    </row>
    <row r="75632" ht="14.25" customHeight="1">
      <c r="A75632" s="1">
        <v>351150.0</v>
      </c>
      <c r="B75632" s="1">
        <v>2484.0</v>
      </c>
      <c r="C75632" s="2">
        <v>44242.4878125</v>
      </c>
      <c r="D75632" s="1">
        <v>11110.0</v>
      </c>
      <c r="E75632" s="3">
        <v>1200.0</v>
      </c>
      <c r="F75632" s="4">
        <f t="shared" si="1"/>
        <v>44197.16916</v>
      </c>
      <c r="G75632" s="5">
        <f t="shared" si="2"/>
        <v>0</v>
      </c>
    </row>
    <row r="75633" ht="14.25" customHeight="1">
      <c r="A75633" s="1">
        <v>351154.0</v>
      </c>
      <c r="B75633" s="1">
        <v>8595.0</v>
      </c>
      <c r="C75633" s="2">
        <v>44242.49092592593</v>
      </c>
      <c r="D75633" s="1">
        <v>10138.0</v>
      </c>
      <c r="E75633" s="3">
        <v>0.0</v>
      </c>
      <c r="F75633" s="4">
        <f t="shared" si="1"/>
        <v>44230.8436</v>
      </c>
      <c r="G75633" s="5">
        <f t="shared" si="2"/>
        <v>0</v>
      </c>
    </row>
    <row r="75634" ht="14.25" customHeight="1">
      <c r="A75634" s="1">
        <v>351160.0</v>
      </c>
      <c r="B75634" s="1">
        <v>9250.0</v>
      </c>
      <c r="C75634" s="2">
        <v>44242.49388888889</v>
      </c>
      <c r="D75634" s="1">
        <v>6558.0</v>
      </c>
      <c r="E75634" s="3">
        <v>1200.0</v>
      </c>
      <c r="F75634" s="4">
        <f t="shared" si="1"/>
        <v>44201.39693</v>
      </c>
      <c r="G75634" s="5">
        <f t="shared" si="2"/>
        <v>0</v>
      </c>
    </row>
    <row r="75635" ht="14.25" customHeight="1">
      <c r="A75635" s="1">
        <v>351166.0</v>
      </c>
      <c r="B75635" s="1">
        <v>5821.0</v>
      </c>
      <c r="C75635" s="2">
        <v>44242.49553240741</v>
      </c>
      <c r="D75635" s="1">
        <v>13562.0</v>
      </c>
      <c r="E75635" s="3">
        <v>1200.0</v>
      </c>
      <c r="F75635" s="4">
        <f t="shared" si="1"/>
        <v>44197.9212</v>
      </c>
      <c r="G75635" s="5">
        <f t="shared" si="2"/>
        <v>0</v>
      </c>
    </row>
    <row r="75636" ht="14.25" customHeight="1">
      <c r="A75636" s="1">
        <v>351167.0</v>
      </c>
      <c r="B75636" s="1">
        <v>6959.0</v>
      </c>
      <c r="C75636" s="2">
        <v>44242.49606481481</v>
      </c>
      <c r="D75636" s="1">
        <v>9755.0</v>
      </c>
      <c r="E75636" s="3">
        <v>1200.0</v>
      </c>
      <c r="F75636" s="4">
        <f t="shared" si="1"/>
        <v>44167.09987</v>
      </c>
      <c r="G75636" s="5">
        <f t="shared" si="2"/>
        <v>0</v>
      </c>
    </row>
    <row r="75637" ht="14.25" customHeight="1">
      <c r="A75637" s="1">
        <v>351168.0</v>
      </c>
      <c r="B75637" s="1">
        <v>3715.0</v>
      </c>
      <c r="C75637" s="2">
        <v>44242.50005787037</v>
      </c>
      <c r="D75637" s="1">
        <v>10630.0</v>
      </c>
      <c r="E75637" s="3">
        <v>1200.0</v>
      </c>
      <c r="F75637" s="4">
        <f t="shared" si="1"/>
        <v>44136.00322</v>
      </c>
      <c r="G75637" s="5">
        <f t="shared" si="2"/>
        <v>0</v>
      </c>
    </row>
    <row r="75638" ht="14.25" customHeight="1">
      <c r="A75638" s="1">
        <v>351171.0</v>
      </c>
      <c r="B75638" s="1">
        <v>4444.0</v>
      </c>
      <c r="C75638" s="2">
        <v>44242.50482638889</v>
      </c>
      <c r="D75638" s="1">
        <v>13812.0</v>
      </c>
      <c r="E75638" s="3">
        <v>1200.0</v>
      </c>
      <c r="F75638" s="4">
        <f t="shared" si="1"/>
        <v>44105.46674</v>
      </c>
      <c r="G75638" s="5">
        <f t="shared" si="2"/>
        <v>0</v>
      </c>
    </row>
    <row r="75639" ht="14.25" customHeight="1">
      <c r="A75639" s="1">
        <v>351172.0</v>
      </c>
      <c r="B75639" s="1">
        <v>1695.0</v>
      </c>
      <c r="C75639" s="2">
        <v>44242.51113425926</v>
      </c>
      <c r="D75639" s="1">
        <v>7817.0</v>
      </c>
      <c r="E75639" s="3">
        <v>1200.0</v>
      </c>
      <c r="F75639" s="4">
        <f t="shared" si="1"/>
        <v>44136.68279</v>
      </c>
      <c r="G75639" s="5">
        <f t="shared" si="2"/>
        <v>0</v>
      </c>
    </row>
    <row r="75640" ht="14.25" customHeight="1">
      <c r="A75640" s="1">
        <v>351175.0</v>
      </c>
      <c r="B75640" s="1">
        <v>10766.0</v>
      </c>
      <c r="C75640" s="2">
        <v>44242.51184027778</v>
      </c>
      <c r="D75640" s="1">
        <v>10693.0</v>
      </c>
      <c r="E75640" s="3">
        <v>1200.0</v>
      </c>
      <c r="F75640" s="4">
        <f t="shared" si="1"/>
        <v>43983.32138</v>
      </c>
      <c r="G75640" s="5">
        <f t="shared" si="2"/>
        <v>0</v>
      </c>
    </row>
    <row r="75641" ht="14.25" customHeight="1">
      <c r="A75641" s="1">
        <v>351180.0</v>
      </c>
      <c r="B75641" s="1">
        <v>5074.0</v>
      </c>
      <c r="C75641" s="2">
        <v>44242.5121875</v>
      </c>
      <c r="D75641" s="1">
        <v>10192.0</v>
      </c>
      <c r="E75641" s="3">
        <v>1200.0</v>
      </c>
      <c r="F75641" s="4">
        <f t="shared" si="1"/>
        <v>44013.0236</v>
      </c>
      <c r="G75641" s="5">
        <f t="shared" si="2"/>
        <v>0</v>
      </c>
    </row>
    <row r="75642" ht="14.25" customHeight="1">
      <c r="A75642" s="1">
        <v>351186.0</v>
      </c>
      <c r="B75642" s="1">
        <v>10094.0</v>
      </c>
      <c r="C75642" s="2">
        <v>44242.51530092592</v>
      </c>
      <c r="D75642" s="1">
        <v>12462.0</v>
      </c>
      <c r="E75642" s="3">
        <v>1200.0</v>
      </c>
      <c r="F75642" s="4">
        <f t="shared" si="1"/>
        <v>44075.3651</v>
      </c>
      <c r="G75642" s="5">
        <f t="shared" si="2"/>
        <v>0</v>
      </c>
    </row>
    <row r="75643" ht="14.25" customHeight="1">
      <c r="A75643" s="1">
        <v>351189.0</v>
      </c>
      <c r="B75643" s="1">
        <v>6497.0</v>
      </c>
      <c r="C75643" s="2">
        <v>44242.51914351852</v>
      </c>
      <c r="D75643" s="1">
        <v>9911.0</v>
      </c>
      <c r="E75643" s="3">
        <v>1200.0</v>
      </c>
      <c r="F75643" s="4">
        <f t="shared" si="1"/>
        <v>44228.86885</v>
      </c>
      <c r="G75643" s="5">
        <f t="shared" si="2"/>
        <v>0</v>
      </c>
    </row>
    <row r="75644" ht="14.25" customHeight="1">
      <c r="A75644" s="1">
        <v>351191.0</v>
      </c>
      <c r="B75644" s="1">
        <v>13892.0</v>
      </c>
      <c r="C75644" s="2">
        <v>44242.51947916667</v>
      </c>
      <c r="D75644" s="1">
        <v>10347.0</v>
      </c>
      <c r="E75644" s="3">
        <v>0.0</v>
      </c>
      <c r="F75644" s="4">
        <f t="shared" si="1"/>
        <v>44076.12495</v>
      </c>
      <c r="G75644" s="5">
        <f t="shared" si="2"/>
        <v>0</v>
      </c>
    </row>
    <row r="75645" ht="14.25" customHeight="1">
      <c r="A75645" s="1">
        <v>351197.0</v>
      </c>
      <c r="B75645" s="1">
        <v>3503.0</v>
      </c>
      <c r="C75645" s="2">
        <v>44242.52184027778</v>
      </c>
      <c r="D75645" s="1">
        <v>13702.0</v>
      </c>
      <c r="E75645" s="3">
        <v>1200.0</v>
      </c>
      <c r="F75645" s="4">
        <f t="shared" si="1"/>
        <v>43983.59172</v>
      </c>
      <c r="G75645" s="5">
        <f t="shared" si="2"/>
        <v>0</v>
      </c>
    </row>
    <row r="75646" ht="14.25" customHeight="1">
      <c r="A75646" s="1">
        <v>351200.0</v>
      </c>
      <c r="B75646" s="1">
        <v>11080.0</v>
      </c>
      <c r="C75646" s="2">
        <v>44242.52363425926</v>
      </c>
      <c r="D75646" s="1">
        <v>11214.0</v>
      </c>
      <c r="E75646" s="3">
        <v>0.0</v>
      </c>
      <c r="F75646" s="4">
        <f t="shared" si="1"/>
        <v>44136.09425</v>
      </c>
      <c r="G75646" s="5">
        <f t="shared" si="2"/>
        <v>0</v>
      </c>
    </row>
    <row r="75647" ht="14.25" customHeight="1">
      <c r="A75647" s="1">
        <v>351205.0</v>
      </c>
      <c r="B75647" s="1">
        <v>11892.0</v>
      </c>
      <c r="C75647" s="2">
        <v>44242.52664351852</v>
      </c>
      <c r="D75647" s="1">
        <v>11835.0</v>
      </c>
      <c r="E75647" s="3">
        <v>1200.0</v>
      </c>
      <c r="F75647" s="4">
        <f t="shared" si="1"/>
        <v>43922.84409</v>
      </c>
      <c r="G75647" s="5">
        <f t="shared" si="2"/>
        <v>0</v>
      </c>
    </row>
    <row r="75648" ht="14.25" customHeight="1">
      <c r="A75648" s="1">
        <v>351209.0</v>
      </c>
      <c r="B75648" s="1">
        <v>2801.0</v>
      </c>
      <c r="C75648" s="2">
        <v>44242.52782407407</v>
      </c>
      <c r="D75648" s="1">
        <v>2343.0</v>
      </c>
      <c r="E75648" s="3">
        <v>0.0</v>
      </c>
      <c r="F75648" s="4">
        <f t="shared" si="1"/>
        <v>43952.03303</v>
      </c>
      <c r="G75648" s="5">
        <f t="shared" si="2"/>
        <v>0</v>
      </c>
    </row>
    <row r="75649" ht="14.25" customHeight="1">
      <c r="A75649" s="1">
        <v>351214.0</v>
      </c>
      <c r="B75649" s="1">
        <v>9450.0</v>
      </c>
      <c r="C75649" s="2">
        <v>44242.53050925926</v>
      </c>
      <c r="D75649" s="1">
        <v>13184.0</v>
      </c>
      <c r="E75649" s="3">
        <v>0.0</v>
      </c>
      <c r="F75649" s="4">
        <f t="shared" si="1"/>
        <v>43832.85829</v>
      </c>
      <c r="G75649" s="5">
        <f t="shared" si="2"/>
        <v>0</v>
      </c>
    </row>
    <row r="75650" ht="14.25" customHeight="1">
      <c r="A75650" s="1">
        <v>351217.0</v>
      </c>
      <c r="B75650" s="1">
        <v>2687.0</v>
      </c>
      <c r="C75650" s="2">
        <v>44242.53059027778</v>
      </c>
      <c r="D75650" s="1">
        <v>6470.0</v>
      </c>
      <c r="E75650" s="3">
        <v>1200.0</v>
      </c>
      <c r="F75650" s="4">
        <f t="shared" si="1"/>
        <v>44075.47045</v>
      </c>
      <c r="G75650" s="5">
        <f t="shared" si="2"/>
        <v>0</v>
      </c>
    </row>
    <row r="75651" ht="14.25" customHeight="1">
      <c r="A75651" s="1">
        <v>351224.0</v>
      </c>
      <c r="B75651" s="1">
        <v>542.0</v>
      </c>
      <c r="C75651" s="2">
        <v>44242.53386574074</v>
      </c>
      <c r="D75651" s="1">
        <v>5709.0</v>
      </c>
      <c r="E75651" s="3">
        <v>1200.0</v>
      </c>
      <c r="F75651" s="4">
        <f t="shared" si="1"/>
        <v>44166.08137</v>
      </c>
      <c r="G75651" s="5">
        <f t="shared" si="2"/>
        <v>0</v>
      </c>
    </row>
    <row r="75652" ht="14.25" customHeight="1">
      <c r="A75652" s="1">
        <v>351225.0</v>
      </c>
      <c r="B75652" s="1">
        <v>2984.0</v>
      </c>
      <c r="C75652" s="2">
        <v>44242.53546296297</v>
      </c>
      <c r="D75652" s="1">
        <v>3224.0</v>
      </c>
      <c r="E75652" s="3">
        <v>1200.0</v>
      </c>
      <c r="F75652" s="4">
        <f t="shared" si="1"/>
        <v>44136.47023</v>
      </c>
      <c r="G75652" s="5">
        <f t="shared" si="2"/>
        <v>0</v>
      </c>
    </row>
    <row r="75653" ht="14.25" customHeight="1">
      <c r="A75653" s="1">
        <v>351227.0</v>
      </c>
      <c r="B75653" s="1">
        <v>6910.0</v>
      </c>
      <c r="C75653" s="2">
        <v>44242.53671296296</v>
      </c>
      <c r="D75653" s="1">
        <v>10138.0</v>
      </c>
      <c r="E75653" s="3">
        <v>1200.0</v>
      </c>
      <c r="F75653" s="4">
        <f t="shared" si="1"/>
        <v>44230.8436</v>
      </c>
      <c r="G75653" s="5">
        <f t="shared" si="2"/>
        <v>0</v>
      </c>
    </row>
    <row r="75654" ht="14.25" customHeight="1">
      <c r="A75654" s="1">
        <v>351232.0</v>
      </c>
      <c r="B75654" s="1">
        <v>5094.0</v>
      </c>
      <c r="C75654" s="2">
        <v>44242.54140046296</v>
      </c>
      <c r="D75654" s="1">
        <v>9086.0</v>
      </c>
      <c r="E75654" s="3">
        <v>0.0</v>
      </c>
      <c r="F75654" s="4">
        <f t="shared" si="1"/>
        <v>43952.75179</v>
      </c>
      <c r="G75654" s="5">
        <f t="shared" si="2"/>
        <v>0</v>
      </c>
    </row>
    <row r="75655" ht="14.25" customHeight="1">
      <c r="A75655" s="1">
        <v>351233.0</v>
      </c>
      <c r="B75655" s="1">
        <v>9577.0</v>
      </c>
      <c r="C75655" s="2">
        <v>44242.54400462963</v>
      </c>
      <c r="D75655" s="1">
        <v>4522.0</v>
      </c>
      <c r="E75655" s="3">
        <v>1200.0</v>
      </c>
      <c r="F75655" s="4">
        <f t="shared" si="1"/>
        <v>44136.15308</v>
      </c>
      <c r="G75655" s="5">
        <f t="shared" si="2"/>
        <v>0</v>
      </c>
    </row>
    <row r="75656" ht="14.25" customHeight="1">
      <c r="A75656" s="1">
        <v>351235.0</v>
      </c>
      <c r="B75656" s="1">
        <v>10134.0</v>
      </c>
      <c r="C75656" s="2">
        <v>44242.54415509259</v>
      </c>
      <c r="D75656" s="1">
        <v>1811.0</v>
      </c>
      <c r="E75656" s="3">
        <v>1200.0</v>
      </c>
      <c r="F75656" s="4">
        <f t="shared" si="1"/>
        <v>44229.44537</v>
      </c>
      <c r="G75656" s="5">
        <f t="shared" si="2"/>
        <v>0</v>
      </c>
    </row>
    <row r="75657" ht="14.25" customHeight="1">
      <c r="A75657" s="1">
        <v>351237.0</v>
      </c>
      <c r="B75657" s="1">
        <v>4372.0</v>
      </c>
      <c r="C75657" s="2">
        <v>44242.54434027777</v>
      </c>
      <c r="D75657" s="1">
        <v>10850.0</v>
      </c>
      <c r="E75657" s="3">
        <v>1200.0</v>
      </c>
      <c r="F75657" s="4">
        <f t="shared" si="1"/>
        <v>44075.11185</v>
      </c>
      <c r="G75657" s="5">
        <f t="shared" si="2"/>
        <v>0</v>
      </c>
    </row>
    <row r="75658" ht="14.25" customHeight="1">
      <c r="A75658" s="1">
        <v>351242.0</v>
      </c>
      <c r="B75658" s="1">
        <v>11754.0</v>
      </c>
      <c r="C75658" s="2">
        <v>44242.54724537037</v>
      </c>
      <c r="D75658" s="1">
        <v>10807.0</v>
      </c>
      <c r="E75658" s="3">
        <v>1200.0</v>
      </c>
      <c r="F75658" s="4">
        <f t="shared" si="1"/>
        <v>43953.84152</v>
      </c>
      <c r="G75658" s="5">
        <f t="shared" si="2"/>
        <v>0</v>
      </c>
    </row>
    <row r="75659" ht="14.25" customHeight="1">
      <c r="A75659" s="1">
        <v>351246.0</v>
      </c>
      <c r="B75659" s="1">
        <v>13450.0</v>
      </c>
      <c r="C75659" s="2">
        <v>44242.55434027778</v>
      </c>
      <c r="D75659" s="1">
        <v>13110.0</v>
      </c>
      <c r="E75659" s="3">
        <v>1200.0</v>
      </c>
      <c r="F75659" s="4">
        <f t="shared" si="1"/>
        <v>43831.86384</v>
      </c>
      <c r="G75659" s="5">
        <f t="shared" si="2"/>
        <v>0</v>
      </c>
    </row>
    <row r="75660" ht="14.25" customHeight="1">
      <c r="A75660" s="1">
        <v>351250.0</v>
      </c>
      <c r="B75660" s="1">
        <v>9972.0</v>
      </c>
      <c r="C75660" s="2">
        <v>44242.55608796296</v>
      </c>
      <c r="D75660" s="1">
        <v>10587.0</v>
      </c>
      <c r="E75660" s="3">
        <v>1200.0</v>
      </c>
      <c r="F75660" s="4">
        <f t="shared" si="1"/>
        <v>44013.00718</v>
      </c>
      <c r="G75660" s="5">
        <f t="shared" si="2"/>
        <v>0</v>
      </c>
    </row>
    <row r="75661" ht="14.25" customHeight="1">
      <c r="A75661" s="1">
        <v>351255.0</v>
      </c>
      <c r="B75661" s="1">
        <v>5223.0</v>
      </c>
      <c r="C75661" s="2">
        <v>44242.55709490741</v>
      </c>
      <c r="D75661" s="1">
        <v>10860.0</v>
      </c>
      <c r="E75661" s="3">
        <v>1200.0</v>
      </c>
      <c r="F75661" s="4">
        <f t="shared" si="1"/>
        <v>44229.13188</v>
      </c>
      <c r="G75661" s="5">
        <f t="shared" si="2"/>
        <v>0</v>
      </c>
    </row>
    <row r="75662" ht="14.25" customHeight="1">
      <c r="A75662" s="1">
        <v>351257.0</v>
      </c>
      <c r="B75662" s="1">
        <v>8814.0</v>
      </c>
      <c r="C75662" s="2">
        <v>44242.55712962963</v>
      </c>
      <c r="D75662" s="1">
        <v>1570.0</v>
      </c>
      <c r="E75662" s="3">
        <v>1200.0</v>
      </c>
      <c r="F75662" s="4">
        <f t="shared" si="1"/>
        <v>43891.10543</v>
      </c>
      <c r="G75662" s="5">
        <f t="shared" si="2"/>
        <v>0</v>
      </c>
    </row>
    <row r="75663" ht="14.25" customHeight="1">
      <c r="A75663" s="1">
        <v>351258.0</v>
      </c>
      <c r="B75663" s="1">
        <v>13450.0</v>
      </c>
      <c r="C75663" s="2">
        <v>44242.56032407407</v>
      </c>
      <c r="D75663" s="1">
        <v>4972.0</v>
      </c>
      <c r="E75663" s="3">
        <v>1200.0</v>
      </c>
      <c r="F75663" s="4">
        <f t="shared" si="1"/>
        <v>43952.02931</v>
      </c>
      <c r="G75663" s="5">
        <f t="shared" si="2"/>
        <v>0</v>
      </c>
    </row>
    <row r="75664" ht="14.25" customHeight="1">
      <c r="A75664" s="1">
        <v>351262.0</v>
      </c>
      <c r="B75664" s="1">
        <v>13363.0</v>
      </c>
      <c r="C75664" s="2">
        <v>44242.56148148148</v>
      </c>
      <c r="D75664" s="1">
        <v>10138.0</v>
      </c>
      <c r="E75664" s="3">
        <v>1200.0</v>
      </c>
      <c r="F75664" s="4">
        <f t="shared" si="1"/>
        <v>44230.8436</v>
      </c>
      <c r="G75664" s="5">
        <f t="shared" si="2"/>
        <v>0</v>
      </c>
    </row>
    <row r="75665" ht="14.25" customHeight="1">
      <c r="A75665" s="1">
        <v>351268.0</v>
      </c>
      <c r="B75665" s="1">
        <v>2228.0</v>
      </c>
      <c r="C75665" s="2">
        <v>44242.56372685185</v>
      </c>
      <c r="D75665" s="1">
        <v>7978.0</v>
      </c>
      <c r="E75665" s="3">
        <v>1200.0</v>
      </c>
      <c r="F75665" s="4">
        <f t="shared" si="1"/>
        <v>44076.5712</v>
      </c>
      <c r="G75665" s="5">
        <f t="shared" si="2"/>
        <v>0</v>
      </c>
    </row>
    <row r="75666" ht="14.25" customHeight="1">
      <c r="A75666" s="1">
        <v>351275.0</v>
      </c>
      <c r="B75666" s="1">
        <v>9856.0</v>
      </c>
      <c r="C75666" s="2">
        <v>44242.57143518519</v>
      </c>
      <c r="D75666" s="1">
        <v>4339.0</v>
      </c>
      <c r="E75666" s="3">
        <v>960.0</v>
      </c>
      <c r="F75666" s="4">
        <f t="shared" si="1"/>
        <v>44045.00009</v>
      </c>
      <c r="G75666" s="5">
        <f t="shared" si="2"/>
        <v>0</v>
      </c>
    </row>
    <row r="75667" ht="14.25" customHeight="1">
      <c r="A75667" s="1">
        <v>351277.0</v>
      </c>
      <c r="B75667" s="1">
        <v>8495.0</v>
      </c>
      <c r="C75667" s="2">
        <v>44242.57383101852</v>
      </c>
      <c r="D75667" s="1">
        <v>2096.0</v>
      </c>
      <c r="E75667" s="3">
        <v>1200.0</v>
      </c>
      <c r="F75667" s="4">
        <f t="shared" si="1"/>
        <v>44044.18924</v>
      </c>
      <c r="G75667" s="5">
        <f t="shared" si="2"/>
        <v>0</v>
      </c>
    </row>
    <row r="75668" ht="14.25" customHeight="1">
      <c r="A75668" s="1">
        <v>351284.0</v>
      </c>
      <c r="B75668" s="1">
        <v>4186.0</v>
      </c>
      <c r="C75668" s="2">
        <v>44242.57405092593</v>
      </c>
      <c r="D75668" s="1">
        <v>3813.0</v>
      </c>
      <c r="E75668" s="3">
        <v>1200.0</v>
      </c>
      <c r="F75668" s="4">
        <f t="shared" si="1"/>
        <v>44044.2887</v>
      </c>
      <c r="G75668" s="5">
        <f t="shared" si="2"/>
        <v>0</v>
      </c>
    </row>
    <row r="75669" ht="14.25" customHeight="1">
      <c r="A75669" s="1">
        <v>351287.0</v>
      </c>
      <c r="B75669" s="1">
        <v>3928.0</v>
      </c>
      <c r="C75669" s="2">
        <v>44242.5847337963</v>
      </c>
      <c r="D75669" s="1">
        <v>104.0</v>
      </c>
      <c r="E75669" s="3">
        <v>1200.0</v>
      </c>
      <c r="F75669" s="4">
        <f t="shared" si="1"/>
        <v>44013.28641</v>
      </c>
      <c r="G75669" s="5">
        <f t="shared" si="2"/>
        <v>0</v>
      </c>
    </row>
    <row r="75670" ht="14.25" customHeight="1">
      <c r="A75670" s="1">
        <v>351293.0</v>
      </c>
      <c r="B75670" s="1">
        <v>8697.0</v>
      </c>
      <c r="C75670" s="2">
        <v>44242.58693287037</v>
      </c>
      <c r="D75670" s="1">
        <v>12504.0</v>
      </c>
      <c r="E75670" s="3">
        <v>1200.0</v>
      </c>
      <c r="F75670" s="4">
        <f t="shared" si="1"/>
        <v>43833.39757</v>
      </c>
      <c r="G75670" s="5">
        <f t="shared" si="2"/>
        <v>0</v>
      </c>
    </row>
    <row r="75671" ht="14.25" customHeight="1">
      <c r="A75671" s="1">
        <v>351301.0</v>
      </c>
      <c r="B75671" s="1">
        <v>9495.0</v>
      </c>
      <c r="C75671" s="2">
        <v>44242.59126157407</v>
      </c>
      <c r="D75671" s="1">
        <v>1181.0</v>
      </c>
      <c r="E75671" s="3">
        <v>1200.0</v>
      </c>
      <c r="F75671" s="4">
        <f t="shared" si="1"/>
        <v>43985.45846</v>
      </c>
      <c r="G75671" s="5">
        <f t="shared" si="2"/>
        <v>0</v>
      </c>
    </row>
    <row r="75672" ht="14.25" customHeight="1">
      <c r="A75672" s="1">
        <v>351308.0</v>
      </c>
      <c r="B75672" s="1">
        <v>10405.0</v>
      </c>
      <c r="C75672" s="2">
        <v>44242.59172453704</v>
      </c>
      <c r="D75672" s="1">
        <v>10138.0</v>
      </c>
      <c r="E75672" s="3">
        <v>1200.0</v>
      </c>
      <c r="F75672" s="4">
        <f t="shared" si="1"/>
        <v>44230.8436</v>
      </c>
      <c r="G75672" s="5">
        <f t="shared" si="2"/>
        <v>0</v>
      </c>
    </row>
    <row r="75673" ht="14.25" customHeight="1">
      <c r="A75673" s="1">
        <v>351312.0</v>
      </c>
      <c r="B75673" s="1">
        <v>13352.0</v>
      </c>
      <c r="C75673" s="2">
        <v>44242.59783564815</v>
      </c>
      <c r="D75673" s="1">
        <v>6721.0</v>
      </c>
      <c r="E75673" s="3">
        <v>960.0</v>
      </c>
      <c r="F75673" s="4">
        <f t="shared" si="1"/>
        <v>44075.44764</v>
      </c>
      <c r="G75673" s="5">
        <f t="shared" si="2"/>
        <v>0</v>
      </c>
    </row>
    <row r="75674" ht="14.25" customHeight="1">
      <c r="A75674" s="1">
        <v>351314.0</v>
      </c>
      <c r="B75674" s="1">
        <v>9558.0</v>
      </c>
      <c r="C75674" s="2">
        <v>44242.59820601852</v>
      </c>
      <c r="D75674" s="1">
        <v>11726.0</v>
      </c>
      <c r="E75674" s="3">
        <v>960.0</v>
      </c>
      <c r="F75674" s="4">
        <f t="shared" si="1"/>
        <v>43835.52642</v>
      </c>
      <c r="G75674" s="5">
        <f t="shared" si="2"/>
        <v>0</v>
      </c>
    </row>
    <row r="75675" ht="14.25" customHeight="1">
      <c r="A75675" s="1">
        <v>351316.0</v>
      </c>
      <c r="B75675" s="1">
        <v>3826.0</v>
      </c>
      <c r="C75675" s="2">
        <v>44242.59862268518</v>
      </c>
      <c r="D75675" s="1">
        <v>3850.0</v>
      </c>
      <c r="E75675" s="3">
        <v>960.0</v>
      </c>
      <c r="F75675" s="4">
        <f t="shared" si="1"/>
        <v>44044.451</v>
      </c>
      <c r="G75675" s="5">
        <f t="shared" si="2"/>
        <v>0</v>
      </c>
    </row>
    <row r="75676" ht="14.25" customHeight="1">
      <c r="A75676" s="1">
        <v>351321.0</v>
      </c>
      <c r="B75676" s="1">
        <v>11326.0</v>
      </c>
      <c r="C75676" s="2">
        <v>44242.60023148148</v>
      </c>
      <c r="D75676" s="1">
        <v>1849.0</v>
      </c>
      <c r="E75676" s="3">
        <v>1200.0</v>
      </c>
      <c r="F75676" s="4">
        <f t="shared" si="1"/>
        <v>44013.14606</v>
      </c>
      <c r="G75676" s="5">
        <f t="shared" si="2"/>
        <v>0</v>
      </c>
    </row>
    <row r="75677" ht="14.25" customHeight="1">
      <c r="A75677" s="1">
        <v>351329.0</v>
      </c>
      <c r="B75677" s="1">
        <v>11447.0</v>
      </c>
      <c r="C75677" s="2">
        <v>44242.60579861111</v>
      </c>
      <c r="D75677" s="1">
        <v>10968.0</v>
      </c>
      <c r="E75677" s="3">
        <v>1200.0</v>
      </c>
      <c r="F75677" s="4">
        <f t="shared" si="1"/>
        <v>44044.12738</v>
      </c>
      <c r="G75677" s="5">
        <f t="shared" si="2"/>
        <v>0</v>
      </c>
    </row>
    <row r="75678" ht="14.25" customHeight="1">
      <c r="A75678" s="1">
        <v>351333.0</v>
      </c>
      <c r="B75678" s="1">
        <v>12365.0</v>
      </c>
      <c r="C75678" s="2">
        <v>44242.60913194445</v>
      </c>
      <c r="D75678" s="1">
        <v>7978.0</v>
      </c>
      <c r="E75678" s="3">
        <v>0.0</v>
      </c>
      <c r="F75678" s="4">
        <f t="shared" si="1"/>
        <v>44076.5712</v>
      </c>
      <c r="G75678" s="5">
        <f t="shared" si="2"/>
        <v>0</v>
      </c>
    </row>
    <row r="75679" ht="14.25" customHeight="1">
      <c r="A75679" s="1">
        <v>351334.0</v>
      </c>
      <c r="B75679" s="1">
        <v>10000.0</v>
      </c>
      <c r="C75679" s="2">
        <v>44242.60947916667</v>
      </c>
      <c r="D75679" s="1">
        <v>4120.0</v>
      </c>
      <c r="E75679" s="3">
        <v>1200.0</v>
      </c>
      <c r="F75679" s="4">
        <f t="shared" si="1"/>
        <v>43952.01684</v>
      </c>
      <c r="G75679" s="5">
        <f t="shared" si="2"/>
        <v>0</v>
      </c>
    </row>
    <row r="75680" ht="14.25" customHeight="1">
      <c r="A75680" s="1">
        <v>351341.0</v>
      </c>
      <c r="B75680" s="1">
        <v>3425.0</v>
      </c>
      <c r="C75680" s="2">
        <v>44242.61172453704</v>
      </c>
      <c r="D75680" s="1">
        <v>13184.0</v>
      </c>
      <c r="E75680" s="3">
        <v>1200.0</v>
      </c>
      <c r="F75680" s="4">
        <f t="shared" si="1"/>
        <v>43832.85829</v>
      </c>
      <c r="G75680" s="5">
        <f t="shared" si="2"/>
        <v>0</v>
      </c>
    </row>
    <row r="75681" ht="14.25" customHeight="1">
      <c r="A75681" s="1">
        <v>351347.0</v>
      </c>
      <c r="B75681" s="1">
        <v>2356.0</v>
      </c>
      <c r="C75681" s="2">
        <v>44242.61267361111</v>
      </c>
      <c r="D75681" s="1">
        <v>4499.0</v>
      </c>
      <c r="E75681" s="3">
        <v>960.0</v>
      </c>
      <c r="F75681" s="4">
        <f t="shared" si="1"/>
        <v>44015.75352</v>
      </c>
      <c r="G75681" s="5">
        <f t="shared" si="2"/>
        <v>0</v>
      </c>
    </row>
    <row r="75682" ht="14.25" customHeight="1">
      <c r="A75682" s="1">
        <v>351352.0</v>
      </c>
      <c r="B75682" s="1">
        <v>8748.0</v>
      </c>
      <c r="C75682" s="2">
        <v>44242.61362268519</v>
      </c>
      <c r="D75682" s="1">
        <v>8103.0</v>
      </c>
      <c r="E75682" s="3">
        <v>960.0</v>
      </c>
      <c r="F75682" s="4">
        <f t="shared" si="1"/>
        <v>44105.6183</v>
      </c>
      <c r="G75682" s="5">
        <f t="shared" si="2"/>
        <v>0</v>
      </c>
    </row>
    <row r="75683" ht="14.25" customHeight="1">
      <c r="A75683" s="1">
        <v>351357.0</v>
      </c>
      <c r="B75683" s="1">
        <v>12631.0</v>
      </c>
      <c r="C75683" s="2">
        <v>44242.6180787037</v>
      </c>
      <c r="D75683" s="1">
        <v>8064.0</v>
      </c>
      <c r="E75683" s="3">
        <v>1200.0</v>
      </c>
      <c r="F75683" s="4">
        <f t="shared" si="1"/>
        <v>43832.8762</v>
      </c>
      <c r="G75683" s="5">
        <f t="shared" si="2"/>
        <v>0</v>
      </c>
    </row>
    <row r="75684" ht="14.25" customHeight="1">
      <c r="A75684" s="1">
        <v>351360.0</v>
      </c>
      <c r="B75684" s="1">
        <v>11898.0</v>
      </c>
      <c r="C75684" s="2">
        <v>44242.61831018519</v>
      </c>
      <c r="D75684" s="1">
        <v>9597.0</v>
      </c>
      <c r="E75684" s="3">
        <v>1200.0</v>
      </c>
      <c r="F75684" s="4">
        <f t="shared" si="1"/>
        <v>44044.82112</v>
      </c>
      <c r="G75684" s="5">
        <f t="shared" si="2"/>
        <v>0</v>
      </c>
    </row>
    <row r="75685" ht="14.25" customHeight="1">
      <c r="A75685" s="1">
        <v>351364.0</v>
      </c>
      <c r="B75685" s="1">
        <v>5354.0</v>
      </c>
      <c r="C75685" s="2">
        <v>44242.61879629629</v>
      </c>
      <c r="D75685" s="1">
        <v>12523.0</v>
      </c>
      <c r="E75685" s="3">
        <v>0.0</v>
      </c>
      <c r="F75685" s="4">
        <f t="shared" si="1"/>
        <v>44105.08382</v>
      </c>
      <c r="G75685" s="5">
        <f t="shared" si="2"/>
        <v>0</v>
      </c>
    </row>
    <row r="75686" ht="14.25" customHeight="1">
      <c r="A75686" s="1">
        <v>351371.0</v>
      </c>
      <c r="B75686" s="1">
        <v>8530.0</v>
      </c>
      <c r="C75686" s="2">
        <v>44242.62422453704</v>
      </c>
      <c r="D75686" s="1">
        <v>4972.0</v>
      </c>
      <c r="E75686" s="3">
        <v>960.0</v>
      </c>
      <c r="F75686" s="4">
        <f t="shared" si="1"/>
        <v>43952.02931</v>
      </c>
      <c r="G75686" s="5">
        <f t="shared" si="2"/>
        <v>0</v>
      </c>
    </row>
    <row r="75687" ht="14.25" customHeight="1">
      <c r="A75687" s="1">
        <v>351376.0</v>
      </c>
      <c r="B75687" s="1">
        <v>4481.0</v>
      </c>
      <c r="C75687" s="2">
        <v>44242.62716435185</v>
      </c>
      <c r="D75687" s="1">
        <v>1329.0</v>
      </c>
      <c r="E75687" s="3">
        <v>1200.0</v>
      </c>
      <c r="F75687" s="4">
        <f t="shared" si="1"/>
        <v>44075.26436</v>
      </c>
      <c r="G75687" s="5">
        <f t="shared" si="2"/>
        <v>0</v>
      </c>
    </row>
    <row r="75688" ht="14.25" customHeight="1">
      <c r="A75688" s="1">
        <v>351379.0</v>
      </c>
      <c r="B75688" s="1">
        <v>465.0</v>
      </c>
      <c r="C75688" s="2">
        <v>44242.62806712963</v>
      </c>
      <c r="D75688" s="1">
        <v>6204.0</v>
      </c>
      <c r="E75688" s="3">
        <v>1200.0</v>
      </c>
      <c r="F75688" s="4">
        <f t="shared" si="1"/>
        <v>43983.43541</v>
      </c>
      <c r="G75688" s="5">
        <f t="shared" si="2"/>
        <v>0</v>
      </c>
    </row>
    <row r="75689" ht="14.25" customHeight="1">
      <c r="A75689" s="1">
        <v>351383.0</v>
      </c>
      <c r="B75689" s="1">
        <v>6839.0</v>
      </c>
      <c r="C75689" s="2">
        <v>44242.63427083333</v>
      </c>
      <c r="D75689" s="1">
        <v>5465.0</v>
      </c>
      <c r="E75689" s="3">
        <v>1200.0</v>
      </c>
      <c r="F75689" s="4">
        <f t="shared" si="1"/>
        <v>44166.53392</v>
      </c>
      <c r="G75689" s="5">
        <f t="shared" si="2"/>
        <v>0</v>
      </c>
    </row>
    <row r="75690" ht="14.25" customHeight="1">
      <c r="A75690" s="1">
        <v>351389.0</v>
      </c>
      <c r="B75690" s="1">
        <v>3270.0</v>
      </c>
      <c r="C75690" s="2">
        <v>44242.64196759259</v>
      </c>
      <c r="D75690" s="1">
        <v>104.0</v>
      </c>
      <c r="E75690" s="3">
        <v>1200.0</v>
      </c>
      <c r="F75690" s="4">
        <f t="shared" si="1"/>
        <v>44013.28641</v>
      </c>
      <c r="G75690" s="5">
        <f t="shared" si="2"/>
        <v>0</v>
      </c>
    </row>
    <row r="75691" ht="14.25" customHeight="1">
      <c r="A75691" s="1">
        <v>351392.0</v>
      </c>
      <c r="B75691" s="1">
        <v>10578.0</v>
      </c>
      <c r="C75691" s="2">
        <v>44242.64303240741</v>
      </c>
      <c r="D75691" s="1">
        <v>878.0</v>
      </c>
      <c r="E75691" s="3">
        <v>1200.0</v>
      </c>
      <c r="F75691" s="4">
        <f t="shared" si="1"/>
        <v>43922.9691</v>
      </c>
      <c r="G75691" s="5">
        <f t="shared" si="2"/>
        <v>0</v>
      </c>
    </row>
    <row r="75692" ht="14.25" customHeight="1">
      <c r="A75692" s="1">
        <v>351394.0</v>
      </c>
      <c r="B75692" s="1">
        <v>6282.0</v>
      </c>
      <c r="C75692" s="2">
        <v>44242.64539351852</v>
      </c>
      <c r="D75692" s="1">
        <v>4808.0</v>
      </c>
      <c r="E75692" s="3">
        <v>1200.0</v>
      </c>
      <c r="F75692" s="4">
        <f t="shared" si="1"/>
        <v>43835.221</v>
      </c>
      <c r="G75692" s="5">
        <f t="shared" si="2"/>
        <v>0</v>
      </c>
    </row>
    <row r="75693" ht="14.25" customHeight="1">
      <c r="A75693" s="1">
        <v>351398.0</v>
      </c>
      <c r="B75693" s="1">
        <v>9547.0</v>
      </c>
      <c r="C75693" s="2">
        <v>44242.64837962963</v>
      </c>
      <c r="D75693" s="1">
        <v>3850.0</v>
      </c>
      <c r="E75693" s="3">
        <v>1200.0</v>
      </c>
      <c r="F75693" s="4">
        <f t="shared" si="1"/>
        <v>44044.451</v>
      </c>
      <c r="G75693" s="5">
        <f t="shared" si="2"/>
        <v>0</v>
      </c>
    </row>
    <row r="75694" ht="14.25" customHeight="1">
      <c r="A75694" s="1">
        <v>351399.0</v>
      </c>
      <c r="B75694" s="1">
        <v>2687.0</v>
      </c>
      <c r="C75694" s="2">
        <v>44242.65121527778</v>
      </c>
      <c r="D75694" s="1">
        <v>5355.0</v>
      </c>
      <c r="E75694" s="3">
        <v>1200.0</v>
      </c>
      <c r="F75694" s="4">
        <f t="shared" si="1"/>
        <v>43985.12619</v>
      </c>
      <c r="G75694" s="5">
        <f t="shared" si="2"/>
        <v>0</v>
      </c>
    </row>
    <row r="75695" ht="14.25" customHeight="1">
      <c r="A75695" s="1">
        <v>351400.0</v>
      </c>
      <c r="B75695" s="1">
        <v>9966.0</v>
      </c>
      <c r="C75695" s="2">
        <v>44242.65319444444</v>
      </c>
      <c r="D75695" s="1">
        <v>4674.0</v>
      </c>
      <c r="E75695" s="3">
        <v>1200.0</v>
      </c>
      <c r="F75695" s="4">
        <f t="shared" si="1"/>
        <v>44075.01259</v>
      </c>
      <c r="G75695" s="5">
        <f t="shared" si="2"/>
        <v>0</v>
      </c>
    </row>
    <row r="75696" ht="14.25" customHeight="1">
      <c r="A75696" s="1">
        <v>351406.0</v>
      </c>
      <c r="B75696" s="1">
        <v>1369.0</v>
      </c>
      <c r="C75696" s="2">
        <v>44242.6587037037</v>
      </c>
      <c r="D75696" s="1">
        <v>11696.0</v>
      </c>
      <c r="E75696" s="3">
        <v>960.0</v>
      </c>
      <c r="F75696" s="4">
        <f t="shared" si="1"/>
        <v>44136.68851</v>
      </c>
      <c r="G75696" s="5">
        <f t="shared" si="2"/>
        <v>0</v>
      </c>
    </row>
    <row r="75697" ht="14.25" customHeight="1">
      <c r="A75697" s="1">
        <v>351411.0</v>
      </c>
      <c r="B75697" s="1">
        <v>5254.0</v>
      </c>
      <c r="C75697" s="2">
        <v>44242.66291666667</v>
      </c>
      <c r="D75697" s="1">
        <v>6470.0</v>
      </c>
      <c r="E75697" s="3">
        <v>1200.0</v>
      </c>
      <c r="F75697" s="4">
        <f t="shared" si="1"/>
        <v>44075.47045</v>
      </c>
      <c r="G75697" s="5">
        <f t="shared" si="2"/>
        <v>0</v>
      </c>
    </row>
    <row r="75698" ht="14.25" customHeight="1">
      <c r="A75698" s="1">
        <v>351417.0</v>
      </c>
      <c r="B75698" s="1">
        <v>511.0</v>
      </c>
      <c r="C75698" s="2">
        <v>44242.66885416667</v>
      </c>
      <c r="D75698" s="1">
        <v>10755.0</v>
      </c>
      <c r="E75698" s="3">
        <v>1200.0</v>
      </c>
      <c r="F75698" s="4">
        <f t="shared" si="1"/>
        <v>44075.21108</v>
      </c>
      <c r="G75698" s="5">
        <f t="shared" si="2"/>
        <v>0</v>
      </c>
    </row>
    <row r="75699" ht="14.25" customHeight="1">
      <c r="A75699" s="1">
        <v>351418.0</v>
      </c>
      <c r="B75699" s="1">
        <v>7965.0</v>
      </c>
      <c r="C75699" s="2">
        <v>44242.66956018518</v>
      </c>
      <c r="D75699" s="1">
        <v>12094.0</v>
      </c>
      <c r="E75699" s="3">
        <v>1200.0</v>
      </c>
      <c r="F75699" s="4">
        <f t="shared" si="1"/>
        <v>44167.37525</v>
      </c>
      <c r="G75699" s="5">
        <f t="shared" si="2"/>
        <v>0</v>
      </c>
    </row>
    <row r="75700" ht="14.25" customHeight="1">
      <c r="A75700" s="1">
        <v>351425.0</v>
      </c>
      <c r="B75700" s="1">
        <v>5723.0</v>
      </c>
      <c r="C75700" s="2">
        <v>44242.67011574074</v>
      </c>
      <c r="D75700" s="1">
        <v>13670.0</v>
      </c>
      <c r="E75700" s="3">
        <v>1200.0</v>
      </c>
      <c r="F75700" s="4">
        <f t="shared" si="1"/>
        <v>44014.36549</v>
      </c>
      <c r="G75700" s="5">
        <f t="shared" si="2"/>
        <v>0</v>
      </c>
    </row>
    <row r="75701" ht="14.25" customHeight="1">
      <c r="A75701" s="1">
        <v>351426.0</v>
      </c>
      <c r="B75701" s="1">
        <v>6029.0</v>
      </c>
      <c r="C75701" s="2">
        <v>44242.67619212963</v>
      </c>
      <c r="D75701" s="1">
        <v>4725.0</v>
      </c>
      <c r="E75701" s="3">
        <v>1200.0</v>
      </c>
      <c r="F75701" s="4">
        <f t="shared" si="1"/>
        <v>44229.47729</v>
      </c>
      <c r="G75701" s="5">
        <f t="shared" si="2"/>
        <v>0</v>
      </c>
    </row>
    <row r="75702" ht="14.25" customHeight="1">
      <c r="A75702" s="1">
        <v>351430.0</v>
      </c>
      <c r="B75702" s="1">
        <v>4544.0</v>
      </c>
      <c r="C75702" s="2">
        <v>44242.67635416667</v>
      </c>
      <c r="D75702" s="1">
        <v>10897.0</v>
      </c>
      <c r="E75702" s="3">
        <v>960.0</v>
      </c>
      <c r="F75702" s="4">
        <f t="shared" si="1"/>
        <v>44105.43853</v>
      </c>
      <c r="G75702" s="5">
        <f t="shared" si="2"/>
        <v>0</v>
      </c>
    </row>
    <row r="75703" ht="14.25" customHeight="1">
      <c r="A75703" s="1">
        <v>351434.0</v>
      </c>
      <c r="B75703" s="1">
        <v>4313.0</v>
      </c>
      <c r="C75703" s="2">
        <v>44242.68003472222</v>
      </c>
      <c r="D75703" s="1">
        <v>8662.0</v>
      </c>
      <c r="E75703" s="3">
        <v>1200.0</v>
      </c>
      <c r="F75703" s="4">
        <f t="shared" si="1"/>
        <v>44044.30648</v>
      </c>
      <c r="G75703" s="5">
        <f t="shared" si="2"/>
        <v>0</v>
      </c>
    </row>
    <row r="75704" ht="14.25" customHeight="1">
      <c r="A75704" s="1">
        <v>351437.0</v>
      </c>
      <c r="B75704" s="1">
        <v>4468.0</v>
      </c>
      <c r="C75704" s="2">
        <v>44242.68248842593</v>
      </c>
      <c r="D75704" s="1">
        <v>4946.0</v>
      </c>
      <c r="E75704" s="3">
        <v>1200.0</v>
      </c>
      <c r="F75704" s="4">
        <f t="shared" si="1"/>
        <v>44013.95269</v>
      </c>
      <c r="G75704" s="5">
        <f t="shared" si="2"/>
        <v>0</v>
      </c>
    </row>
    <row r="75705" ht="14.25" customHeight="1">
      <c r="A75705" s="1">
        <v>351438.0</v>
      </c>
      <c r="B75705" s="1">
        <v>3893.0</v>
      </c>
      <c r="C75705" s="2">
        <v>44242.68533564815</v>
      </c>
      <c r="D75705" s="1">
        <v>7850.0</v>
      </c>
      <c r="E75705" s="3">
        <v>1200.0</v>
      </c>
      <c r="F75705" s="4">
        <f t="shared" si="1"/>
        <v>44076.31014</v>
      </c>
      <c r="G75705" s="5">
        <f t="shared" si="2"/>
        <v>0</v>
      </c>
    </row>
    <row r="75706" ht="14.25" customHeight="1">
      <c r="A75706" s="1">
        <v>351444.0</v>
      </c>
      <c r="B75706" s="1">
        <v>7235.0</v>
      </c>
      <c r="C75706" s="2">
        <v>44242.68555555555</v>
      </c>
      <c r="D75706" s="1">
        <v>7734.0</v>
      </c>
      <c r="E75706" s="3">
        <v>0.0</v>
      </c>
      <c r="F75706" s="4">
        <f t="shared" si="1"/>
        <v>44044.09876</v>
      </c>
      <c r="G75706" s="5">
        <f t="shared" si="2"/>
        <v>0</v>
      </c>
    </row>
    <row r="75707" ht="14.25" customHeight="1">
      <c r="A75707" s="1">
        <v>351451.0</v>
      </c>
      <c r="B75707" s="1">
        <v>7720.0</v>
      </c>
      <c r="C75707" s="2">
        <v>44242.68748842592</v>
      </c>
      <c r="D75707" s="1">
        <v>2401.0</v>
      </c>
      <c r="E75707" s="3">
        <v>960.0</v>
      </c>
      <c r="F75707" s="4">
        <f t="shared" si="1"/>
        <v>44136.09986</v>
      </c>
      <c r="G75707" s="5">
        <f t="shared" si="2"/>
        <v>0</v>
      </c>
    </row>
    <row r="75708" ht="14.25" customHeight="1">
      <c r="A75708" s="1">
        <v>351453.0</v>
      </c>
      <c r="B75708" s="1">
        <v>1168.0</v>
      </c>
      <c r="C75708" s="2">
        <v>44242.6893287037</v>
      </c>
      <c r="D75708" s="1">
        <v>11285.0</v>
      </c>
      <c r="E75708" s="3">
        <v>1200.0</v>
      </c>
      <c r="F75708" s="4">
        <f t="shared" si="1"/>
        <v>43833.44093</v>
      </c>
      <c r="G75708" s="5">
        <f t="shared" si="2"/>
        <v>0</v>
      </c>
    </row>
    <row r="75709" ht="14.25" customHeight="1">
      <c r="A75709" s="1">
        <v>351458.0</v>
      </c>
      <c r="B75709" s="1">
        <v>4583.0</v>
      </c>
      <c r="C75709" s="2">
        <v>44242.69105324074</v>
      </c>
      <c r="D75709" s="1">
        <v>2731.0</v>
      </c>
      <c r="E75709" s="3">
        <v>1200.0</v>
      </c>
      <c r="F75709" s="4">
        <f t="shared" si="1"/>
        <v>44198.48699</v>
      </c>
      <c r="G75709" s="5">
        <f t="shared" si="2"/>
        <v>0</v>
      </c>
    </row>
    <row r="75710" ht="14.25" customHeight="1">
      <c r="A75710" s="1">
        <v>351461.0</v>
      </c>
      <c r="B75710" s="1">
        <v>13682.0</v>
      </c>
      <c r="C75710" s="2">
        <v>44242.6947337963</v>
      </c>
      <c r="D75710" s="1">
        <v>7193.0</v>
      </c>
      <c r="E75710" s="3">
        <v>1200.0</v>
      </c>
      <c r="F75710" s="4">
        <f t="shared" si="1"/>
        <v>44197.46777</v>
      </c>
      <c r="G75710" s="5">
        <f t="shared" si="2"/>
        <v>0</v>
      </c>
    </row>
    <row r="75711" ht="14.25" customHeight="1">
      <c r="A75711" s="1">
        <v>351465.0</v>
      </c>
      <c r="B75711" s="1">
        <v>864.0</v>
      </c>
      <c r="C75711" s="2">
        <v>44242.69576388889</v>
      </c>
      <c r="D75711" s="1">
        <v>5709.0</v>
      </c>
      <c r="E75711" s="3">
        <v>1200.0</v>
      </c>
      <c r="F75711" s="4">
        <f t="shared" si="1"/>
        <v>44166.08137</v>
      </c>
      <c r="G75711" s="5">
        <f t="shared" si="2"/>
        <v>0</v>
      </c>
    </row>
    <row r="75712" ht="14.25" customHeight="1">
      <c r="A75712" s="1">
        <v>351467.0</v>
      </c>
      <c r="B75712" s="1">
        <v>9619.0</v>
      </c>
      <c r="C75712" s="2">
        <v>44242.69655092592</v>
      </c>
      <c r="D75712" s="1">
        <v>11388.0</v>
      </c>
      <c r="E75712" s="3">
        <v>1200.0</v>
      </c>
      <c r="F75712" s="4">
        <f t="shared" si="1"/>
        <v>44136.66705</v>
      </c>
      <c r="G75712" s="5">
        <f t="shared" si="2"/>
        <v>0</v>
      </c>
    </row>
    <row r="75713" ht="14.25" customHeight="1">
      <c r="A75713" s="1">
        <v>351471.0</v>
      </c>
      <c r="B75713" s="1">
        <v>10273.0</v>
      </c>
      <c r="C75713" s="2">
        <v>44242.69766203704</v>
      </c>
      <c r="D75713" s="1">
        <v>11210.0</v>
      </c>
      <c r="E75713" s="3">
        <v>1200.0</v>
      </c>
      <c r="F75713" s="4">
        <f t="shared" si="1"/>
        <v>43922.33478</v>
      </c>
      <c r="G75713" s="5">
        <f t="shared" si="2"/>
        <v>0</v>
      </c>
    </row>
    <row r="75714" ht="14.25" customHeight="1">
      <c r="A75714" s="1">
        <v>351477.0</v>
      </c>
      <c r="B75714" s="1">
        <v>10744.0</v>
      </c>
      <c r="C75714" s="2">
        <v>44242.69780092593</v>
      </c>
      <c r="D75714" s="1">
        <v>11664.0</v>
      </c>
      <c r="E75714" s="3">
        <v>1200.0</v>
      </c>
      <c r="F75714" s="4">
        <f t="shared" si="1"/>
        <v>44105.66017</v>
      </c>
      <c r="G75714" s="5">
        <f t="shared" si="2"/>
        <v>0</v>
      </c>
    </row>
    <row r="75715" ht="14.25" customHeight="1">
      <c r="A75715" s="1">
        <v>351481.0</v>
      </c>
      <c r="B75715" s="1">
        <v>3572.0</v>
      </c>
      <c r="C75715" s="2">
        <v>44242.70068287037</v>
      </c>
      <c r="D75715" s="1">
        <v>8404.0</v>
      </c>
      <c r="E75715" s="3">
        <v>1200.0</v>
      </c>
      <c r="F75715" s="4">
        <f t="shared" si="1"/>
        <v>43862.85161</v>
      </c>
      <c r="G75715" s="5">
        <f t="shared" si="2"/>
        <v>0</v>
      </c>
    </row>
    <row r="75716" ht="14.25" customHeight="1">
      <c r="A75716" s="1">
        <v>351485.0</v>
      </c>
      <c r="B75716" s="1">
        <v>7411.0</v>
      </c>
      <c r="C75716" s="2">
        <v>44242.70439814815</v>
      </c>
      <c r="D75716" s="1">
        <v>13813.0</v>
      </c>
      <c r="E75716" s="3">
        <v>1200.0</v>
      </c>
      <c r="F75716" s="4">
        <f t="shared" si="1"/>
        <v>43923.31097</v>
      </c>
      <c r="G75716" s="5">
        <f t="shared" si="2"/>
        <v>0</v>
      </c>
    </row>
    <row r="75717" ht="14.25" customHeight="1">
      <c r="A75717" s="1">
        <v>351491.0</v>
      </c>
      <c r="B75717" s="1">
        <v>5064.0</v>
      </c>
      <c r="C75717" s="2">
        <v>44242.7059375</v>
      </c>
      <c r="D75717" s="1">
        <v>11749.0</v>
      </c>
      <c r="E75717" s="3">
        <v>1200.0</v>
      </c>
      <c r="F75717" s="4">
        <f t="shared" si="1"/>
        <v>44166.34905</v>
      </c>
      <c r="G75717" s="5">
        <f t="shared" si="2"/>
        <v>0</v>
      </c>
    </row>
    <row r="75718" ht="14.25" customHeight="1">
      <c r="A75718" s="1">
        <v>351493.0</v>
      </c>
      <c r="B75718" s="1">
        <v>6699.0</v>
      </c>
      <c r="C75718" s="2">
        <v>44242.71254629629</v>
      </c>
      <c r="D75718" s="1">
        <v>4499.0</v>
      </c>
      <c r="E75718" s="3">
        <v>1200.0</v>
      </c>
      <c r="F75718" s="4">
        <f t="shared" si="1"/>
        <v>44015.75352</v>
      </c>
      <c r="G75718" s="5">
        <f t="shared" si="2"/>
        <v>0</v>
      </c>
    </row>
    <row r="75719" ht="14.25" customHeight="1">
      <c r="A75719" s="1">
        <v>351497.0</v>
      </c>
      <c r="B75719" s="1">
        <v>13450.0</v>
      </c>
      <c r="C75719" s="2">
        <v>44242.71260416666</v>
      </c>
      <c r="D75719" s="1">
        <v>12156.0</v>
      </c>
      <c r="E75719" s="3">
        <v>0.0</v>
      </c>
      <c r="F75719" s="4">
        <f t="shared" si="1"/>
        <v>43922.01736</v>
      </c>
      <c r="G75719" s="5">
        <f t="shared" si="2"/>
        <v>0</v>
      </c>
    </row>
    <row r="75720" ht="14.25" customHeight="1">
      <c r="A75720" s="1">
        <v>351504.0</v>
      </c>
      <c r="B75720" s="1">
        <v>8615.0</v>
      </c>
      <c r="C75720" s="2">
        <v>44242.71714120371</v>
      </c>
      <c r="D75720" s="1">
        <v>1065.0</v>
      </c>
      <c r="E75720" s="3">
        <v>1200.0</v>
      </c>
      <c r="F75720" s="4">
        <f t="shared" si="1"/>
        <v>44105.01168</v>
      </c>
      <c r="G75720" s="5">
        <f t="shared" si="2"/>
        <v>0</v>
      </c>
    </row>
    <row r="75721" ht="14.25" customHeight="1">
      <c r="A75721" s="1">
        <v>351518.0</v>
      </c>
      <c r="B75721" s="1">
        <v>10767.0</v>
      </c>
      <c r="C75721" s="2">
        <v>44242.71900462963</v>
      </c>
      <c r="D75721" s="1">
        <v>11110.0</v>
      </c>
      <c r="E75721" s="3">
        <v>0.0</v>
      </c>
      <c r="F75721" s="4">
        <f t="shared" si="1"/>
        <v>44197.16916</v>
      </c>
      <c r="G75721" s="5">
        <f t="shared" si="2"/>
        <v>0</v>
      </c>
    </row>
    <row r="75722" ht="14.25" customHeight="1">
      <c r="A75722" s="1">
        <v>351520.0</v>
      </c>
      <c r="B75722" s="1">
        <v>4470.0</v>
      </c>
      <c r="C75722" s="2">
        <v>44242.72046296296</v>
      </c>
      <c r="D75722" s="1">
        <v>13670.0</v>
      </c>
      <c r="E75722" s="3">
        <v>960.0</v>
      </c>
      <c r="F75722" s="4">
        <f t="shared" si="1"/>
        <v>44014.36549</v>
      </c>
      <c r="G75722" s="5">
        <f t="shared" si="2"/>
        <v>0</v>
      </c>
    </row>
    <row r="75723" ht="14.25" customHeight="1">
      <c r="A75723" s="1">
        <v>351522.0</v>
      </c>
      <c r="B75723" s="1">
        <v>1987.0</v>
      </c>
      <c r="C75723" s="2">
        <v>44242.72493055555</v>
      </c>
      <c r="D75723" s="1">
        <v>11696.0</v>
      </c>
      <c r="E75723" s="3">
        <v>1200.0</v>
      </c>
      <c r="F75723" s="4">
        <f t="shared" si="1"/>
        <v>44136.68851</v>
      </c>
      <c r="G75723" s="5">
        <f t="shared" si="2"/>
        <v>0</v>
      </c>
    </row>
    <row r="75724" ht="14.25" customHeight="1">
      <c r="A75724" s="1">
        <v>351529.0</v>
      </c>
      <c r="B75724" s="1">
        <v>12051.0</v>
      </c>
      <c r="C75724" s="2">
        <v>44242.7253587963</v>
      </c>
      <c r="D75724" s="1">
        <v>10869.0</v>
      </c>
      <c r="E75724" s="3">
        <v>1200.0</v>
      </c>
      <c r="F75724" s="4">
        <f t="shared" si="1"/>
        <v>44105.63899</v>
      </c>
      <c r="G75724" s="5">
        <f t="shared" si="2"/>
        <v>0</v>
      </c>
    </row>
    <row r="75725" ht="14.25" customHeight="1">
      <c r="A75725" s="1">
        <v>351534.0</v>
      </c>
      <c r="B75725" s="1">
        <v>7361.0</v>
      </c>
      <c r="C75725" s="2">
        <v>44242.73003472222</v>
      </c>
      <c r="D75725" s="1">
        <v>2731.0</v>
      </c>
      <c r="E75725" s="3">
        <v>1200.0</v>
      </c>
      <c r="F75725" s="4">
        <f t="shared" si="1"/>
        <v>44198.48699</v>
      </c>
      <c r="G75725" s="5">
        <f t="shared" si="2"/>
        <v>0</v>
      </c>
    </row>
    <row r="75726" ht="14.25" customHeight="1">
      <c r="A75726" s="1">
        <v>351540.0</v>
      </c>
      <c r="B75726" s="1">
        <v>3190.0</v>
      </c>
      <c r="C75726" s="2">
        <v>44242.73210648148</v>
      </c>
      <c r="D75726" s="1">
        <v>6351.0</v>
      </c>
      <c r="E75726" s="3">
        <v>1200.0</v>
      </c>
      <c r="F75726" s="4">
        <f t="shared" si="1"/>
        <v>44045.81988</v>
      </c>
      <c r="G75726" s="5">
        <f t="shared" si="2"/>
        <v>0</v>
      </c>
    </row>
    <row r="75727" ht="14.25" customHeight="1">
      <c r="A75727" s="1">
        <v>351541.0</v>
      </c>
      <c r="B75727" s="1">
        <v>178.0</v>
      </c>
      <c r="C75727" s="2">
        <v>44242.73303240741</v>
      </c>
      <c r="D75727" s="1">
        <v>140.0</v>
      </c>
      <c r="E75727" s="3">
        <v>1200.0</v>
      </c>
      <c r="F75727" s="4">
        <f t="shared" si="1"/>
        <v>44228.37267</v>
      </c>
      <c r="G75727" s="5">
        <f t="shared" si="2"/>
        <v>0</v>
      </c>
    </row>
    <row r="75728" ht="14.25" customHeight="1">
      <c r="A75728" s="1">
        <v>351542.0</v>
      </c>
      <c r="B75728" s="1">
        <v>12566.0</v>
      </c>
      <c r="C75728" s="2">
        <v>44242.73473379629</v>
      </c>
      <c r="D75728" s="1">
        <v>104.0</v>
      </c>
      <c r="E75728" s="3">
        <v>1200.0</v>
      </c>
      <c r="F75728" s="4">
        <f t="shared" si="1"/>
        <v>44013.28641</v>
      </c>
      <c r="G75728" s="5">
        <f t="shared" si="2"/>
        <v>0</v>
      </c>
    </row>
    <row r="75729" ht="14.25" customHeight="1">
      <c r="A75729" s="1">
        <v>351547.0</v>
      </c>
      <c r="B75729" s="1">
        <v>787.0</v>
      </c>
      <c r="C75729" s="2">
        <v>44242.73733796296</v>
      </c>
      <c r="D75729" s="1">
        <v>11264.0</v>
      </c>
      <c r="E75729" s="3">
        <v>1200.0</v>
      </c>
      <c r="F75729" s="4">
        <f t="shared" si="1"/>
        <v>44228.13782</v>
      </c>
      <c r="G75729" s="5">
        <f t="shared" si="2"/>
        <v>0</v>
      </c>
    </row>
    <row r="75730" ht="14.25" customHeight="1">
      <c r="A75730" s="1">
        <v>351549.0</v>
      </c>
      <c r="B75730" s="1">
        <v>9888.0</v>
      </c>
      <c r="C75730" s="2">
        <v>44242.74159722222</v>
      </c>
      <c r="D75730" s="1">
        <v>2251.0</v>
      </c>
      <c r="E75730" s="3">
        <v>1200.0</v>
      </c>
      <c r="F75730" s="4">
        <f t="shared" si="1"/>
        <v>43923.15227</v>
      </c>
      <c r="G75730" s="5">
        <f t="shared" si="2"/>
        <v>0</v>
      </c>
    </row>
    <row r="75731" ht="14.25" customHeight="1">
      <c r="A75731" s="1">
        <v>351555.0</v>
      </c>
      <c r="B75731" s="1">
        <v>8463.0</v>
      </c>
      <c r="C75731" s="2">
        <v>44242.74560185185</v>
      </c>
      <c r="D75731" s="1">
        <v>2953.0</v>
      </c>
      <c r="E75731" s="3">
        <v>1200.0</v>
      </c>
      <c r="F75731" s="4">
        <f t="shared" si="1"/>
        <v>44105.43088</v>
      </c>
      <c r="G75731" s="5">
        <f t="shared" si="2"/>
        <v>0</v>
      </c>
    </row>
    <row r="75732" ht="14.25" customHeight="1">
      <c r="A75732" s="1">
        <v>351561.0</v>
      </c>
      <c r="B75732" s="1">
        <v>1707.0</v>
      </c>
      <c r="C75732" s="2">
        <v>44242.75052083333</v>
      </c>
      <c r="D75732" s="1">
        <v>11110.0</v>
      </c>
      <c r="E75732" s="3">
        <v>960.0</v>
      </c>
      <c r="F75732" s="4">
        <f t="shared" si="1"/>
        <v>44197.16916</v>
      </c>
      <c r="G75732" s="5">
        <f t="shared" si="2"/>
        <v>0</v>
      </c>
    </row>
    <row r="75733" ht="14.25" customHeight="1">
      <c r="A75733" s="1">
        <v>351568.0</v>
      </c>
      <c r="B75733" s="1">
        <v>6323.0</v>
      </c>
      <c r="C75733" s="2">
        <v>44242.75099537037</v>
      </c>
      <c r="D75733" s="1">
        <v>10693.0</v>
      </c>
      <c r="E75733" s="3">
        <v>1200.0</v>
      </c>
      <c r="F75733" s="4">
        <f t="shared" si="1"/>
        <v>43983.32138</v>
      </c>
      <c r="G75733" s="5">
        <f t="shared" si="2"/>
        <v>0</v>
      </c>
    </row>
    <row r="75734" ht="14.25" customHeight="1">
      <c r="A75734" s="1">
        <v>351575.0</v>
      </c>
      <c r="B75734" s="1">
        <v>6669.0</v>
      </c>
      <c r="C75734" s="2">
        <v>44242.75256944444</v>
      </c>
      <c r="D75734" s="1">
        <v>11110.0</v>
      </c>
      <c r="E75734" s="3">
        <v>1200.0</v>
      </c>
      <c r="F75734" s="4">
        <f t="shared" si="1"/>
        <v>44197.16916</v>
      </c>
      <c r="G75734" s="5">
        <f t="shared" si="2"/>
        <v>0</v>
      </c>
    </row>
    <row r="75735" ht="14.25" customHeight="1">
      <c r="A75735" s="1">
        <v>351579.0</v>
      </c>
      <c r="B75735" s="1">
        <v>7662.0</v>
      </c>
      <c r="C75735" s="2">
        <v>44242.7529050926</v>
      </c>
      <c r="D75735" s="1">
        <v>11264.0</v>
      </c>
      <c r="E75735" s="3">
        <v>1200.0</v>
      </c>
      <c r="F75735" s="4">
        <f t="shared" si="1"/>
        <v>44228.13782</v>
      </c>
      <c r="G75735" s="5">
        <f t="shared" si="2"/>
        <v>0</v>
      </c>
    </row>
    <row r="75736" ht="14.25" customHeight="1">
      <c r="A75736" s="1">
        <v>351587.0</v>
      </c>
      <c r="B75736" s="1">
        <v>13529.0</v>
      </c>
      <c r="C75736" s="2">
        <v>44242.75689814815</v>
      </c>
      <c r="D75736" s="1">
        <v>3127.0</v>
      </c>
      <c r="E75736" s="3">
        <v>1200.0</v>
      </c>
      <c r="F75736" s="4">
        <f t="shared" si="1"/>
        <v>44228.6374</v>
      </c>
      <c r="G75736" s="5">
        <f t="shared" si="2"/>
        <v>0</v>
      </c>
    </row>
    <row r="75737" ht="14.25" customHeight="1">
      <c r="A75737" s="1">
        <v>351591.0</v>
      </c>
      <c r="B75737" s="1">
        <v>11845.0</v>
      </c>
      <c r="C75737" s="2">
        <v>44242.76469907408</v>
      </c>
      <c r="D75737" s="1">
        <v>10526.0</v>
      </c>
      <c r="E75737" s="3">
        <v>1200.0</v>
      </c>
      <c r="F75737" s="4">
        <f t="shared" si="1"/>
        <v>43922.45653</v>
      </c>
      <c r="G75737" s="5">
        <f t="shared" si="2"/>
        <v>0</v>
      </c>
    </row>
    <row r="75738" ht="14.25" customHeight="1">
      <c r="A75738" s="1">
        <v>351596.0</v>
      </c>
      <c r="B75738" s="1">
        <v>8624.0</v>
      </c>
      <c r="C75738" s="2">
        <v>44242.76791666666</v>
      </c>
      <c r="D75738" s="1">
        <v>5166.0</v>
      </c>
      <c r="E75738" s="3">
        <v>960.0</v>
      </c>
      <c r="F75738" s="4">
        <f t="shared" si="1"/>
        <v>44197.42825</v>
      </c>
      <c r="G75738" s="5">
        <f t="shared" si="2"/>
        <v>0</v>
      </c>
    </row>
    <row r="75739" ht="14.25" customHeight="1">
      <c r="A75739" s="1">
        <v>351601.0</v>
      </c>
      <c r="B75739" s="1">
        <v>116.0</v>
      </c>
      <c r="C75739" s="2">
        <v>44242.77493055556</v>
      </c>
      <c r="D75739" s="1">
        <v>3506.0</v>
      </c>
      <c r="E75739" s="3">
        <v>1200.0</v>
      </c>
      <c r="F75739" s="4">
        <f t="shared" si="1"/>
        <v>44044.02965</v>
      </c>
      <c r="G75739" s="5">
        <f t="shared" si="2"/>
        <v>0</v>
      </c>
    </row>
    <row r="75740" ht="14.25" customHeight="1">
      <c r="A75740" s="1">
        <v>351604.0</v>
      </c>
      <c r="B75740" s="1">
        <v>10525.0</v>
      </c>
      <c r="C75740" s="2">
        <v>44242.77606481482</v>
      </c>
      <c r="D75740" s="1">
        <v>10607.0</v>
      </c>
      <c r="E75740" s="3">
        <v>1200.0</v>
      </c>
      <c r="F75740" s="4">
        <f t="shared" si="1"/>
        <v>44106.28938</v>
      </c>
      <c r="G75740" s="5">
        <f t="shared" si="2"/>
        <v>0</v>
      </c>
    </row>
    <row r="75741" ht="14.25" customHeight="1">
      <c r="A75741" s="1">
        <v>351611.0</v>
      </c>
      <c r="B75741" s="1">
        <v>612.0</v>
      </c>
      <c r="C75741" s="2">
        <v>44242.77828703704</v>
      </c>
      <c r="D75741" s="1">
        <v>13110.0</v>
      </c>
      <c r="E75741" s="3">
        <v>1200.0</v>
      </c>
      <c r="F75741" s="4">
        <f t="shared" si="1"/>
        <v>43831.86384</v>
      </c>
      <c r="G75741" s="5">
        <f t="shared" si="2"/>
        <v>0</v>
      </c>
    </row>
    <row r="75742" ht="14.25" customHeight="1">
      <c r="A75742" s="1">
        <v>351613.0</v>
      </c>
      <c r="B75742" s="1">
        <v>13330.0</v>
      </c>
      <c r="C75742" s="2">
        <v>44242.78896990741</v>
      </c>
      <c r="D75742" s="1">
        <v>3788.0</v>
      </c>
      <c r="E75742" s="3">
        <v>1200.0</v>
      </c>
      <c r="F75742" s="4">
        <f t="shared" si="1"/>
        <v>44075.48057</v>
      </c>
      <c r="G75742" s="5">
        <f t="shared" si="2"/>
        <v>0</v>
      </c>
    </row>
    <row r="75743" ht="14.25" customHeight="1">
      <c r="A75743" s="1">
        <v>351616.0</v>
      </c>
      <c r="B75743" s="1">
        <v>7662.0</v>
      </c>
      <c r="C75743" s="2">
        <v>44242.79063657407</v>
      </c>
      <c r="D75743" s="1">
        <v>5709.0</v>
      </c>
      <c r="E75743" s="3">
        <v>1200.0</v>
      </c>
      <c r="F75743" s="4">
        <f t="shared" si="1"/>
        <v>44166.08137</v>
      </c>
      <c r="G75743" s="5">
        <f t="shared" si="2"/>
        <v>0</v>
      </c>
    </row>
    <row r="75744" ht="14.25" customHeight="1">
      <c r="A75744" s="1">
        <v>351618.0</v>
      </c>
      <c r="B75744" s="1">
        <v>7831.0</v>
      </c>
      <c r="C75744" s="2">
        <v>44242.79726851852</v>
      </c>
      <c r="D75744" s="1">
        <v>291.0</v>
      </c>
      <c r="E75744" s="3">
        <v>1200.0</v>
      </c>
      <c r="F75744" s="4">
        <f t="shared" si="1"/>
        <v>44197.0728</v>
      </c>
      <c r="G75744" s="5">
        <f t="shared" si="2"/>
        <v>0</v>
      </c>
    </row>
    <row r="75745" ht="14.25" customHeight="1">
      <c r="A75745" s="1">
        <v>351622.0</v>
      </c>
      <c r="B75745" s="1">
        <v>4147.0</v>
      </c>
      <c r="C75745" s="2">
        <v>44242.79775462963</v>
      </c>
      <c r="D75745" s="1">
        <v>963.0</v>
      </c>
      <c r="E75745" s="3">
        <v>1200.0</v>
      </c>
      <c r="F75745" s="4">
        <f t="shared" si="1"/>
        <v>44044.17037</v>
      </c>
      <c r="G75745" s="5">
        <f t="shared" si="2"/>
        <v>0</v>
      </c>
    </row>
    <row r="75746" ht="14.25" customHeight="1">
      <c r="A75746" s="1">
        <v>351625.0</v>
      </c>
      <c r="B75746" s="1">
        <v>937.0</v>
      </c>
      <c r="C75746" s="2">
        <v>44242.80024305556</v>
      </c>
      <c r="D75746" s="1">
        <v>12036.0</v>
      </c>
      <c r="E75746" s="3">
        <v>1200.0</v>
      </c>
      <c r="F75746" s="4">
        <f t="shared" si="1"/>
        <v>44105.6262</v>
      </c>
      <c r="G75746" s="5">
        <f t="shared" si="2"/>
        <v>0</v>
      </c>
    </row>
    <row r="75747" ht="14.25" customHeight="1">
      <c r="A75747" s="1">
        <v>351628.0</v>
      </c>
      <c r="B75747" s="1">
        <v>634.0</v>
      </c>
      <c r="C75747" s="2">
        <v>44242.80309027778</v>
      </c>
      <c r="D75747" s="1">
        <v>10587.0</v>
      </c>
      <c r="E75747" s="3">
        <v>1200.0</v>
      </c>
      <c r="F75747" s="4">
        <f t="shared" si="1"/>
        <v>44013.00718</v>
      </c>
      <c r="G75747" s="5">
        <f t="shared" si="2"/>
        <v>0</v>
      </c>
    </row>
    <row r="75748" ht="14.25" customHeight="1">
      <c r="A75748" s="1">
        <v>351635.0</v>
      </c>
      <c r="B75748" s="1">
        <v>2656.0</v>
      </c>
      <c r="C75748" s="2">
        <v>44242.80905092593</v>
      </c>
      <c r="D75748" s="1">
        <v>7850.0</v>
      </c>
      <c r="E75748" s="3">
        <v>960.0</v>
      </c>
      <c r="F75748" s="4">
        <f t="shared" si="1"/>
        <v>44076.31014</v>
      </c>
      <c r="G75748" s="5">
        <f t="shared" si="2"/>
        <v>0</v>
      </c>
    </row>
    <row r="75749" ht="14.25" customHeight="1">
      <c r="A75749" s="1">
        <v>351637.0</v>
      </c>
      <c r="B75749" s="1">
        <v>13433.0</v>
      </c>
      <c r="C75749" s="2">
        <v>44242.81153935185</v>
      </c>
      <c r="D75749" s="1">
        <v>6465.0</v>
      </c>
      <c r="E75749" s="3">
        <v>1200.0</v>
      </c>
      <c r="F75749" s="4">
        <f t="shared" si="1"/>
        <v>44229.59591</v>
      </c>
      <c r="G75749" s="5">
        <f t="shared" si="2"/>
        <v>0</v>
      </c>
    </row>
    <row r="75750" ht="14.25" customHeight="1">
      <c r="A75750" s="1">
        <v>351643.0</v>
      </c>
      <c r="B75750" s="1">
        <v>2262.0</v>
      </c>
      <c r="C75750" s="2">
        <v>44242.81612268519</v>
      </c>
      <c r="D75750" s="1">
        <v>3506.0</v>
      </c>
      <c r="E75750" s="3">
        <v>960.0</v>
      </c>
      <c r="F75750" s="4">
        <f t="shared" si="1"/>
        <v>44044.02965</v>
      </c>
      <c r="G75750" s="5">
        <f t="shared" si="2"/>
        <v>0</v>
      </c>
    </row>
    <row r="75751" ht="14.25" customHeight="1">
      <c r="A75751" s="1">
        <v>351646.0</v>
      </c>
      <c r="B75751" s="1">
        <v>7235.0</v>
      </c>
      <c r="C75751" s="2">
        <v>44242.81643518519</v>
      </c>
      <c r="D75751" s="1">
        <v>11922.0</v>
      </c>
      <c r="E75751" s="3">
        <v>1200.0</v>
      </c>
      <c r="F75751" s="4">
        <f t="shared" si="1"/>
        <v>44105.53486</v>
      </c>
      <c r="G75751" s="5">
        <f t="shared" si="2"/>
        <v>0</v>
      </c>
    </row>
    <row r="75752" ht="14.25" customHeight="1">
      <c r="A75752" s="1">
        <v>351651.0</v>
      </c>
      <c r="B75752" s="1">
        <v>1313.0</v>
      </c>
      <c r="C75752" s="2">
        <v>44242.81712962963</v>
      </c>
      <c r="D75752" s="1">
        <v>6844.0</v>
      </c>
      <c r="E75752" s="3">
        <v>1200.0</v>
      </c>
      <c r="F75752" s="4">
        <f t="shared" si="1"/>
        <v>43891.22446</v>
      </c>
      <c r="G75752" s="5">
        <f t="shared" si="2"/>
        <v>0</v>
      </c>
    </row>
    <row r="75753" ht="14.25" customHeight="1">
      <c r="A75753" s="1">
        <v>351658.0</v>
      </c>
      <c r="B75753" s="1">
        <v>12345.0</v>
      </c>
      <c r="C75753" s="2">
        <v>44242.81787037037</v>
      </c>
      <c r="D75753" s="1">
        <v>12268.0</v>
      </c>
      <c r="E75753" s="3">
        <v>1200.0</v>
      </c>
      <c r="F75753" s="4">
        <f t="shared" si="1"/>
        <v>44229.74083</v>
      </c>
      <c r="G75753" s="5">
        <f t="shared" si="2"/>
        <v>0</v>
      </c>
    </row>
    <row r="75754" ht="14.25" customHeight="1">
      <c r="A75754" s="1">
        <v>351663.0</v>
      </c>
      <c r="B75754" s="1">
        <v>8524.0</v>
      </c>
      <c r="C75754" s="2">
        <v>44242.81803240741</v>
      </c>
      <c r="D75754" s="1">
        <v>12504.0</v>
      </c>
      <c r="E75754" s="3">
        <v>1200.0</v>
      </c>
      <c r="F75754" s="4">
        <f t="shared" si="1"/>
        <v>43833.39757</v>
      </c>
      <c r="G75754" s="5">
        <f t="shared" si="2"/>
        <v>0</v>
      </c>
    </row>
    <row r="75755" ht="14.25" customHeight="1">
      <c r="A75755" s="1">
        <v>351669.0</v>
      </c>
      <c r="B75755" s="1">
        <v>8480.0</v>
      </c>
      <c r="C75755" s="2">
        <v>44242.81813657407</v>
      </c>
      <c r="D75755" s="1">
        <v>13007.0</v>
      </c>
      <c r="E75755" s="3">
        <v>1200.0</v>
      </c>
      <c r="F75755" s="4">
        <f t="shared" si="1"/>
        <v>44197.00102</v>
      </c>
      <c r="G75755" s="5">
        <f t="shared" si="2"/>
        <v>0</v>
      </c>
    </row>
    <row r="75756" ht="14.25" customHeight="1">
      <c r="A75756" s="1">
        <v>351670.0</v>
      </c>
      <c r="B75756" s="1">
        <v>7760.0</v>
      </c>
      <c r="C75756" s="2">
        <v>44242.81930555555</v>
      </c>
      <c r="D75756" s="1">
        <v>10803.0</v>
      </c>
      <c r="E75756" s="3">
        <v>1200.0</v>
      </c>
      <c r="F75756" s="4">
        <f t="shared" si="1"/>
        <v>44044.3623</v>
      </c>
      <c r="G75756" s="5">
        <f t="shared" si="2"/>
        <v>0</v>
      </c>
    </row>
    <row r="75757" ht="14.25" customHeight="1">
      <c r="A75757" s="1">
        <v>351675.0</v>
      </c>
      <c r="B75757" s="1">
        <v>10001.0</v>
      </c>
      <c r="C75757" s="2">
        <v>44242.82244212963</v>
      </c>
      <c r="D75757" s="1">
        <v>1181.0</v>
      </c>
      <c r="E75757" s="3">
        <v>1200.0</v>
      </c>
      <c r="F75757" s="4">
        <f t="shared" si="1"/>
        <v>43985.45846</v>
      </c>
      <c r="G75757" s="5">
        <f t="shared" si="2"/>
        <v>0</v>
      </c>
    </row>
    <row r="75758" ht="14.25" customHeight="1">
      <c r="A75758" s="1">
        <v>351682.0</v>
      </c>
      <c r="B75758" s="1">
        <v>11273.0</v>
      </c>
      <c r="C75758" s="2">
        <v>44242.82299768519</v>
      </c>
      <c r="D75758" s="1">
        <v>8345.0</v>
      </c>
      <c r="E75758" s="3">
        <v>1200.0</v>
      </c>
      <c r="F75758" s="4">
        <f t="shared" si="1"/>
        <v>44136.53728</v>
      </c>
      <c r="G75758" s="5">
        <f t="shared" si="2"/>
        <v>0</v>
      </c>
    </row>
    <row r="75759" ht="14.25" customHeight="1">
      <c r="A75759" s="1">
        <v>351684.0</v>
      </c>
      <c r="B75759" s="1">
        <v>8087.0</v>
      </c>
      <c r="C75759" s="2">
        <v>44242.8240162037</v>
      </c>
      <c r="D75759" s="1">
        <v>11726.0</v>
      </c>
      <c r="E75759" s="3">
        <v>1200.0</v>
      </c>
      <c r="F75759" s="4">
        <f t="shared" si="1"/>
        <v>43835.52642</v>
      </c>
      <c r="G75759" s="5">
        <f t="shared" si="2"/>
        <v>0</v>
      </c>
    </row>
    <row r="75760" ht="14.25" customHeight="1">
      <c r="A75760" s="1">
        <v>351685.0</v>
      </c>
      <c r="B75760" s="1">
        <v>5530.0</v>
      </c>
      <c r="C75760" s="2">
        <v>44242.82520833334</v>
      </c>
      <c r="D75760" s="1">
        <v>3850.0</v>
      </c>
      <c r="E75760" s="3">
        <v>1200.0</v>
      </c>
      <c r="F75760" s="4">
        <f t="shared" si="1"/>
        <v>44044.451</v>
      </c>
      <c r="G75760" s="5">
        <f t="shared" si="2"/>
        <v>0</v>
      </c>
    </row>
    <row r="75761" ht="14.25" customHeight="1">
      <c r="A75761" s="1">
        <v>351692.0</v>
      </c>
      <c r="B75761" s="1">
        <v>7739.0</v>
      </c>
      <c r="C75761" s="2">
        <v>44242.82603009259</v>
      </c>
      <c r="D75761" s="1">
        <v>1737.0</v>
      </c>
      <c r="E75761" s="3">
        <v>1200.0</v>
      </c>
      <c r="F75761" s="4">
        <f t="shared" si="1"/>
        <v>43923.04707</v>
      </c>
      <c r="G75761" s="5">
        <f t="shared" si="2"/>
        <v>0</v>
      </c>
    </row>
    <row r="75762" ht="14.25" customHeight="1">
      <c r="A75762" s="1">
        <v>351697.0</v>
      </c>
      <c r="B75762" s="1">
        <v>1338.0</v>
      </c>
      <c r="C75762" s="2">
        <v>44242.8315625</v>
      </c>
      <c r="D75762" s="1">
        <v>5465.0</v>
      </c>
      <c r="E75762" s="3">
        <v>1200.0</v>
      </c>
      <c r="F75762" s="4">
        <f t="shared" si="1"/>
        <v>44166.53392</v>
      </c>
      <c r="G75762" s="5">
        <f t="shared" si="2"/>
        <v>0</v>
      </c>
    </row>
    <row r="75763" ht="14.25" customHeight="1">
      <c r="A75763" s="1">
        <v>351700.0</v>
      </c>
      <c r="B75763" s="1">
        <v>9630.0</v>
      </c>
      <c r="C75763" s="2">
        <v>44242.83365740741</v>
      </c>
      <c r="D75763" s="1">
        <v>9911.0</v>
      </c>
      <c r="E75763" s="3">
        <v>1200.0</v>
      </c>
      <c r="F75763" s="4">
        <f t="shared" si="1"/>
        <v>44228.86885</v>
      </c>
      <c r="G75763" s="5">
        <f t="shared" si="2"/>
        <v>0</v>
      </c>
    </row>
    <row r="75764" ht="14.25" customHeight="1">
      <c r="A75764" s="1">
        <v>351704.0</v>
      </c>
      <c r="B75764" s="1">
        <v>5032.0</v>
      </c>
      <c r="C75764" s="2">
        <v>44242.83390046296</v>
      </c>
      <c r="D75764" s="1">
        <v>8064.0</v>
      </c>
      <c r="E75764" s="3">
        <v>1200.0</v>
      </c>
      <c r="F75764" s="4">
        <f t="shared" si="1"/>
        <v>43832.8762</v>
      </c>
      <c r="G75764" s="5">
        <f t="shared" si="2"/>
        <v>0</v>
      </c>
    </row>
    <row r="75765" ht="14.25" customHeight="1">
      <c r="A75765" s="1">
        <v>351705.0</v>
      </c>
      <c r="B75765" s="1">
        <v>10206.0</v>
      </c>
      <c r="C75765" s="2">
        <v>44242.83480324074</v>
      </c>
      <c r="D75765" s="1">
        <v>7817.0</v>
      </c>
      <c r="E75765" s="3">
        <v>0.0</v>
      </c>
      <c r="F75765" s="4">
        <f t="shared" si="1"/>
        <v>44136.68279</v>
      </c>
      <c r="G75765" s="5">
        <f t="shared" si="2"/>
        <v>0</v>
      </c>
    </row>
    <row r="75766" ht="14.25" customHeight="1">
      <c r="A75766" s="1">
        <v>351707.0</v>
      </c>
      <c r="B75766" s="1">
        <v>8499.0</v>
      </c>
      <c r="C75766" s="2">
        <v>44242.83811342593</v>
      </c>
      <c r="D75766" s="1">
        <v>13731.0</v>
      </c>
      <c r="E75766" s="3">
        <v>1200.0</v>
      </c>
      <c r="F75766" s="4">
        <f t="shared" si="1"/>
        <v>44168.80286</v>
      </c>
      <c r="G75766" s="5">
        <f t="shared" si="2"/>
        <v>0</v>
      </c>
    </row>
    <row r="75767" ht="14.25" customHeight="1">
      <c r="A75767" s="1">
        <v>351710.0</v>
      </c>
      <c r="B75767" s="1">
        <v>5286.0</v>
      </c>
      <c r="C75767" s="2">
        <v>44242.84737268519</v>
      </c>
      <c r="D75767" s="1">
        <v>10138.0</v>
      </c>
      <c r="E75767" s="3">
        <v>1200.0</v>
      </c>
      <c r="F75767" s="4">
        <f t="shared" si="1"/>
        <v>44230.8436</v>
      </c>
      <c r="G75767" s="5">
        <f t="shared" si="2"/>
        <v>0</v>
      </c>
    </row>
    <row r="75768" ht="14.25" customHeight="1">
      <c r="A75768" s="1">
        <v>351716.0</v>
      </c>
      <c r="B75768" s="1">
        <v>9630.0</v>
      </c>
      <c r="C75768" s="2">
        <v>44242.85694444444</v>
      </c>
      <c r="D75768" s="1">
        <v>10807.0</v>
      </c>
      <c r="E75768" s="3">
        <v>1200.0</v>
      </c>
      <c r="F75768" s="4">
        <f t="shared" si="1"/>
        <v>43953.84152</v>
      </c>
      <c r="G75768" s="5">
        <f t="shared" si="2"/>
        <v>0</v>
      </c>
    </row>
    <row r="75769" ht="14.25" customHeight="1">
      <c r="A75769" s="1">
        <v>351720.0</v>
      </c>
      <c r="B75769" s="1">
        <v>986.0</v>
      </c>
      <c r="C75769" s="2">
        <v>44242.86185185185</v>
      </c>
      <c r="D75769" s="1">
        <v>2598.0</v>
      </c>
      <c r="E75769" s="3">
        <v>1200.0</v>
      </c>
      <c r="F75769" s="4">
        <f t="shared" si="1"/>
        <v>44137.03645</v>
      </c>
      <c r="G75769" s="5">
        <f t="shared" si="2"/>
        <v>0</v>
      </c>
    </row>
    <row r="75770" ht="14.25" customHeight="1">
      <c r="A75770" s="1">
        <v>351726.0</v>
      </c>
      <c r="B75770" s="1">
        <v>3409.0</v>
      </c>
      <c r="C75770" s="2">
        <v>44242.86347222222</v>
      </c>
      <c r="D75770" s="1">
        <v>13813.0</v>
      </c>
      <c r="E75770" s="3">
        <v>1200.0</v>
      </c>
      <c r="F75770" s="4">
        <f t="shared" si="1"/>
        <v>43923.31097</v>
      </c>
      <c r="G75770" s="5">
        <f t="shared" si="2"/>
        <v>0</v>
      </c>
    </row>
    <row r="75771" ht="14.25" customHeight="1">
      <c r="A75771" s="1">
        <v>351731.0</v>
      </c>
      <c r="B75771" s="1">
        <v>5475.0</v>
      </c>
      <c r="C75771" s="2">
        <v>44242.86717592592</v>
      </c>
      <c r="D75771" s="1">
        <v>11562.0</v>
      </c>
      <c r="E75771" s="3">
        <v>0.0</v>
      </c>
      <c r="F75771" s="4">
        <f t="shared" si="1"/>
        <v>44076.7709</v>
      </c>
      <c r="G75771" s="5">
        <f t="shared" si="2"/>
        <v>0</v>
      </c>
    </row>
    <row r="75772" ht="14.25" customHeight="1">
      <c r="A75772" s="1">
        <v>351738.0</v>
      </c>
      <c r="B75772" s="1">
        <v>13249.0</v>
      </c>
      <c r="C75772" s="2">
        <v>44242.868125</v>
      </c>
      <c r="D75772" s="1">
        <v>2251.0</v>
      </c>
      <c r="E75772" s="3">
        <v>1200.0</v>
      </c>
      <c r="F75772" s="4">
        <f t="shared" si="1"/>
        <v>43923.15227</v>
      </c>
      <c r="G75772" s="5">
        <f t="shared" si="2"/>
        <v>0</v>
      </c>
    </row>
    <row r="75773" ht="14.25" customHeight="1">
      <c r="A75773" s="1">
        <v>351739.0</v>
      </c>
      <c r="B75773" s="1">
        <v>12325.0</v>
      </c>
      <c r="C75773" s="2">
        <v>44242.87094907407</v>
      </c>
      <c r="D75773" s="1">
        <v>10783.0</v>
      </c>
      <c r="E75773" s="3">
        <v>1200.0</v>
      </c>
      <c r="F75773" s="4">
        <f t="shared" si="1"/>
        <v>43862.8385</v>
      </c>
      <c r="G75773" s="5">
        <f t="shared" si="2"/>
        <v>0</v>
      </c>
    </row>
    <row r="75774" ht="14.25" customHeight="1">
      <c r="A75774" s="1">
        <v>351741.0</v>
      </c>
      <c r="B75774" s="1">
        <v>10055.0</v>
      </c>
      <c r="C75774" s="2">
        <v>44242.8725462963</v>
      </c>
      <c r="D75774" s="1">
        <v>2953.0</v>
      </c>
      <c r="E75774" s="3">
        <v>1200.0</v>
      </c>
      <c r="F75774" s="4">
        <f t="shared" si="1"/>
        <v>44105.43088</v>
      </c>
      <c r="G75774" s="5">
        <f t="shared" si="2"/>
        <v>0</v>
      </c>
    </row>
    <row r="75775" ht="14.25" customHeight="1">
      <c r="A75775" s="1">
        <v>351742.0</v>
      </c>
      <c r="B75775" s="1">
        <v>4695.0</v>
      </c>
      <c r="C75775" s="2">
        <v>44242.87354166667</v>
      </c>
      <c r="D75775" s="1">
        <v>13033.0</v>
      </c>
      <c r="E75775" s="3">
        <v>1200.0</v>
      </c>
      <c r="F75775" s="4">
        <f t="shared" si="1"/>
        <v>44075.38759</v>
      </c>
      <c r="G75775" s="5">
        <f t="shared" si="2"/>
        <v>0</v>
      </c>
    </row>
    <row r="75776" ht="14.25" customHeight="1">
      <c r="A75776" s="1">
        <v>351747.0</v>
      </c>
      <c r="B75776" s="1">
        <v>3777.0</v>
      </c>
      <c r="C75776" s="2">
        <v>44242.87415509259</v>
      </c>
      <c r="D75776" s="1">
        <v>2360.0</v>
      </c>
      <c r="E75776" s="3">
        <v>1200.0</v>
      </c>
      <c r="F75776" s="4">
        <f t="shared" si="1"/>
        <v>44136.16164</v>
      </c>
      <c r="G75776" s="5">
        <f t="shared" si="2"/>
        <v>0</v>
      </c>
    </row>
    <row r="75777" ht="14.25" customHeight="1">
      <c r="A75777" s="1">
        <v>351753.0</v>
      </c>
      <c r="B75777" s="1">
        <v>3165.0</v>
      </c>
      <c r="C75777" s="2">
        <v>44242.87443287037</v>
      </c>
      <c r="D75777" s="1">
        <v>9467.0</v>
      </c>
      <c r="E75777" s="3">
        <v>1200.0</v>
      </c>
      <c r="F75777" s="4">
        <f t="shared" si="1"/>
        <v>44105.5247</v>
      </c>
      <c r="G75777" s="5">
        <f t="shared" si="2"/>
        <v>0</v>
      </c>
    </row>
    <row r="75778" ht="14.25" customHeight="1">
      <c r="A75778" s="1">
        <v>351760.0</v>
      </c>
      <c r="B75778" s="1">
        <v>5051.0</v>
      </c>
      <c r="C75778" s="2">
        <v>44242.87472222222</v>
      </c>
      <c r="D75778" s="1">
        <v>9755.0</v>
      </c>
      <c r="E75778" s="3">
        <v>1200.0</v>
      </c>
      <c r="F75778" s="4">
        <f t="shared" si="1"/>
        <v>44167.09987</v>
      </c>
      <c r="G75778" s="5">
        <f t="shared" si="2"/>
        <v>0</v>
      </c>
    </row>
    <row r="75779" ht="14.25" customHeight="1">
      <c r="A75779" s="1">
        <v>351763.0</v>
      </c>
      <c r="B75779" s="1">
        <v>1512.0</v>
      </c>
      <c r="C75779" s="2">
        <v>44242.87584490741</v>
      </c>
      <c r="D75779" s="1">
        <v>10607.0</v>
      </c>
      <c r="E75779" s="3">
        <v>1200.0</v>
      </c>
      <c r="F75779" s="4">
        <f t="shared" si="1"/>
        <v>44106.28938</v>
      </c>
      <c r="G75779" s="5">
        <f t="shared" si="2"/>
        <v>0</v>
      </c>
    </row>
    <row r="75780" ht="14.25" customHeight="1">
      <c r="A75780" s="1">
        <v>351768.0</v>
      </c>
      <c r="B75780" s="1">
        <v>8291.0</v>
      </c>
      <c r="C75780" s="2">
        <v>44242.87834490741</v>
      </c>
      <c r="D75780" s="1">
        <v>9650.0</v>
      </c>
      <c r="E75780" s="3">
        <v>1200.0</v>
      </c>
      <c r="F75780" s="4">
        <f t="shared" si="1"/>
        <v>44106.24763</v>
      </c>
      <c r="G75780" s="5">
        <f t="shared" si="2"/>
        <v>0</v>
      </c>
    </row>
    <row r="75781" ht="14.25" customHeight="1">
      <c r="A75781" s="1">
        <v>351775.0</v>
      </c>
      <c r="B75781" s="1">
        <v>1927.0</v>
      </c>
      <c r="C75781" s="2">
        <v>44242.88189814815</v>
      </c>
      <c r="D75781" s="1">
        <v>13102.0</v>
      </c>
      <c r="E75781" s="3">
        <v>1200.0</v>
      </c>
      <c r="F75781" s="4">
        <f t="shared" si="1"/>
        <v>44166.35735</v>
      </c>
      <c r="G75781" s="5">
        <f t="shared" si="2"/>
        <v>0</v>
      </c>
    </row>
    <row r="75782" ht="14.25" customHeight="1">
      <c r="A75782" s="1">
        <v>351782.0</v>
      </c>
      <c r="B75782" s="1">
        <v>5051.0</v>
      </c>
      <c r="C75782" s="2">
        <v>44242.88473379629</v>
      </c>
      <c r="D75782" s="1">
        <v>4361.0</v>
      </c>
      <c r="E75782" s="3">
        <v>1200.0</v>
      </c>
      <c r="F75782" s="4">
        <f t="shared" si="1"/>
        <v>44166.4614</v>
      </c>
      <c r="G75782" s="5">
        <f t="shared" si="2"/>
        <v>0</v>
      </c>
    </row>
    <row r="75783" ht="14.25" customHeight="1">
      <c r="A75783" s="1">
        <v>351787.0</v>
      </c>
      <c r="B75783" s="1">
        <v>8310.0</v>
      </c>
      <c r="C75783" s="2">
        <v>44242.88609953703</v>
      </c>
      <c r="D75783" s="1">
        <v>8530.0</v>
      </c>
      <c r="E75783" s="3">
        <v>1200.0</v>
      </c>
      <c r="F75783" s="4">
        <f t="shared" si="1"/>
        <v>44136.91083</v>
      </c>
      <c r="G75783" s="5">
        <f t="shared" si="2"/>
        <v>0</v>
      </c>
    </row>
    <row r="75784" ht="14.25" customHeight="1">
      <c r="A75784" s="1">
        <v>351790.0</v>
      </c>
      <c r="B75784" s="1">
        <v>2845.0</v>
      </c>
      <c r="C75784" s="2">
        <v>44242.88824074074</v>
      </c>
      <c r="D75784" s="1">
        <v>11388.0</v>
      </c>
      <c r="E75784" s="3">
        <v>1200.0</v>
      </c>
      <c r="F75784" s="4">
        <f t="shared" si="1"/>
        <v>44136.66705</v>
      </c>
      <c r="G75784" s="5">
        <f t="shared" si="2"/>
        <v>0</v>
      </c>
    </row>
    <row r="75785" ht="14.25" customHeight="1">
      <c r="A75785" s="1">
        <v>351792.0</v>
      </c>
      <c r="B75785" s="1">
        <v>10759.0</v>
      </c>
      <c r="C75785" s="2">
        <v>44242.89052083333</v>
      </c>
      <c r="D75785" s="1">
        <v>3127.0</v>
      </c>
      <c r="E75785" s="3">
        <v>1200.0</v>
      </c>
      <c r="F75785" s="4">
        <f t="shared" si="1"/>
        <v>44228.6374</v>
      </c>
      <c r="G75785" s="5">
        <f t="shared" si="2"/>
        <v>0</v>
      </c>
    </row>
    <row r="75786" ht="14.25" customHeight="1">
      <c r="A75786" s="1">
        <v>351796.0</v>
      </c>
      <c r="B75786" s="1">
        <v>2454.0</v>
      </c>
      <c r="C75786" s="2">
        <v>44242.89703703704</v>
      </c>
      <c r="D75786" s="1">
        <v>1305.0</v>
      </c>
      <c r="E75786" s="3">
        <v>1200.0</v>
      </c>
      <c r="F75786" s="4">
        <f t="shared" si="1"/>
        <v>43922.02125</v>
      </c>
      <c r="G75786" s="5">
        <f t="shared" si="2"/>
        <v>0</v>
      </c>
    </row>
    <row r="75787" ht="14.25" customHeight="1">
      <c r="A75787" s="1">
        <v>351797.0</v>
      </c>
      <c r="B75787" s="1">
        <v>12692.0</v>
      </c>
      <c r="C75787" s="2">
        <v>44242.9013425926</v>
      </c>
      <c r="D75787" s="1">
        <v>4808.0</v>
      </c>
      <c r="E75787" s="3">
        <v>1200.0</v>
      </c>
      <c r="F75787" s="4">
        <f t="shared" si="1"/>
        <v>43835.221</v>
      </c>
      <c r="G75787" s="5">
        <f t="shared" si="2"/>
        <v>0</v>
      </c>
    </row>
    <row r="75788" ht="14.25" customHeight="1">
      <c r="A75788" s="1">
        <v>351798.0</v>
      </c>
      <c r="B75788" s="1">
        <v>8569.0</v>
      </c>
      <c r="C75788" s="2">
        <v>44242.90171296296</v>
      </c>
      <c r="D75788" s="1">
        <v>11339.0</v>
      </c>
      <c r="E75788" s="3">
        <v>1200.0</v>
      </c>
      <c r="F75788" s="4">
        <f t="shared" si="1"/>
        <v>44136.27751</v>
      </c>
      <c r="G75788" s="5">
        <f t="shared" si="2"/>
        <v>0</v>
      </c>
    </row>
    <row r="75789" ht="14.25" customHeight="1">
      <c r="A75789" s="1">
        <v>351799.0</v>
      </c>
      <c r="B75789" s="1">
        <v>6153.0</v>
      </c>
      <c r="C75789" s="2">
        <v>44242.90260416667</v>
      </c>
      <c r="D75789" s="1">
        <v>1416.0</v>
      </c>
      <c r="E75789" s="3">
        <v>1200.0</v>
      </c>
      <c r="F75789" s="4">
        <f t="shared" si="1"/>
        <v>44075.54057</v>
      </c>
      <c r="G75789" s="5">
        <f t="shared" si="2"/>
        <v>0</v>
      </c>
    </row>
    <row r="75790" ht="14.25" customHeight="1">
      <c r="A75790" s="1">
        <v>351805.0</v>
      </c>
      <c r="B75790" s="1">
        <v>11727.0</v>
      </c>
      <c r="C75790" s="2">
        <v>44242.90534722222</v>
      </c>
      <c r="D75790" s="1">
        <v>3224.0</v>
      </c>
      <c r="E75790" s="3">
        <v>1200.0</v>
      </c>
      <c r="F75790" s="4">
        <f t="shared" si="1"/>
        <v>44136.47023</v>
      </c>
      <c r="G75790" s="5">
        <f t="shared" si="2"/>
        <v>0</v>
      </c>
    </row>
    <row r="75791" ht="14.25" customHeight="1">
      <c r="A75791" s="1">
        <v>351811.0</v>
      </c>
      <c r="B75791" s="1">
        <v>1512.0</v>
      </c>
      <c r="C75791" s="2">
        <v>44242.90983796296</v>
      </c>
      <c r="D75791" s="1">
        <v>13906.0</v>
      </c>
      <c r="E75791" s="3">
        <v>1200.0</v>
      </c>
      <c r="F75791" s="4">
        <f t="shared" si="1"/>
        <v>44166.63192</v>
      </c>
      <c r="G75791" s="5">
        <f t="shared" si="2"/>
        <v>0</v>
      </c>
    </row>
    <row r="75792" ht="14.25" customHeight="1">
      <c r="A75792" s="1">
        <v>351818.0</v>
      </c>
      <c r="B75792" s="1">
        <v>9283.0</v>
      </c>
      <c r="C75792" s="2">
        <v>44242.91010416667</v>
      </c>
      <c r="D75792" s="1">
        <v>5701.0</v>
      </c>
      <c r="E75792" s="3">
        <v>1200.0</v>
      </c>
      <c r="F75792" s="4">
        <f t="shared" si="1"/>
        <v>44166.40168</v>
      </c>
      <c r="G75792" s="5">
        <f t="shared" si="2"/>
        <v>0</v>
      </c>
    </row>
    <row r="75793" ht="14.25" customHeight="1">
      <c r="A75793" s="1">
        <v>351819.0</v>
      </c>
      <c r="B75793" s="1">
        <v>11449.0</v>
      </c>
      <c r="C75793" s="2">
        <v>44242.91104166667</v>
      </c>
      <c r="D75793" s="1">
        <v>6353.0</v>
      </c>
      <c r="E75793" s="3">
        <v>1200.0</v>
      </c>
      <c r="F75793" s="4">
        <f t="shared" si="1"/>
        <v>43891.16001</v>
      </c>
      <c r="G75793" s="5">
        <f t="shared" si="2"/>
        <v>0</v>
      </c>
    </row>
    <row r="75794" ht="14.25" customHeight="1">
      <c r="A75794" s="1">
        <v>351824.0</v>
      </c>
      <c r="B75794" s="1">
        <v>3275.0</v>
      </c>
      <c r="C75794" s="2">
        <v>44242.91546296296</v>
      </c>
      <c r="D75794" s="1">
        <v>6025.0</v>
      </c>
      <c r="E75794" s="3">
        <v>1200.0</v>
      </c>
      <c r="F75794" s="4">
        <f t="shared" si="1"/>
        <v>44136.58736</v>
      </c>
      <c r="G75794" s="5">
        <f t="shared" si="2"/>
        <v>0</v>
      </c>
    </row>
    <row r="75795" ht="14.25" customHeight="1">
      <c r="A75795" s="1">
        <v>351831.0</v>
      </c>
      <c r="B75795" s="1">
        <v>7645.0</v>
      </c>
      <c r="C75795" s="2">
        <v>44242.91740740741</v>
      </c>
      <c r="D75795" s="1">
        <v>13812.0</v>
      </c>
      <c r="E75795" s="3">
        <v>1200.0</v>
      </c>
      <c r="F75795" s="4">
        <f t="shared" si="1"/>
        <v>44105.46674</v>
      </c>
      <c r="G75795" s="5">
        <f t="shared" si="2"/>
        <v>0</v>
      </c>
    </row>
    <row r="75796" ht="14.25" customHeight="1">
      <c r="A75796" s="1">
        <v>351836.0</v>
      </c>
      <c r="B75796" s="1">
        <v>13865.0</v>
      </c>
      <c r="C75796" s="2">
        <v>44242.92268518519</v>
      </c>
      <c r="D75796" s="1">
        <v>2807.0</v>
      </c>
      <c r="E75796" s="3">
        <v>1200.0</v>
      </c>
      <c r="F75796" s="4">
        <f t="shared" si="1"/>
        <v>44044.63545</v>
      </c>
      <c r="G75796" s="5">
        <f t="shared" si="2"/>
        <v>0</v>
      </c>
    </row>
    <row r="75797" ht="14.25" customHeight="1">
      <c r="A75797" s="1">
        <v>351843.0</v>
      </c>
      <c r="B75797" s="1">
        <v>7645.0</v>
      </c>
      <c r="C75797" s="2">
        <v>44242.92752314815</v>
      </c>
      <c r="D75797" s="1">
        <v>11954.0</v>
      </c>
      <c r="E75797" s="3">
        <v>1200.0</v>
      </c>
      <c r="F75797" s="4">
        <f t="shared" si="1"/>
        <v>43922.16378</v>
      </c>
      <c r="G75797" s="5">
        <f t="shared" si="2"/>
        <v>0</v>
      </c>
    </row>
    <row r="75798" ht="14.25" customHeight="1">
      <c r="A75798" s="1">
        <v>351846.0</v>
      </c>
      <c r="B75798" s="1">
        <v>8582.0</v>
      </c>
      <c r="C75798" s="2">
        <v>44242.92769675926</v>
      </c>
      <c r="D75798" s="1">
        <v>12156.0</v>
      </c>
      <c r="E75798" s="3">
        <v>1200.0</v>
      </c>
      <c r="F75798" s="4">
        <f t="shared" si="1"/>
        <v>43922.01736</v>
      </c>
      <c r="G75798" s="5">
        <f t="shared" si="2"/>
        <v>0</v>
      </c>
    </row>
    <row r="75799" ht="14.25" customHeight="1">
      <c r="A75799" s="1">
        <v>351851.0</v>
      </c>
      <c r="B75799" s="1">
        <v>12172.0</v>
      </c>
      <c r="C75799" s="2">
        <v>44242.92938657408</v>
      </c>
      <c r="D75799" s="1">
        <v>8036.0</v>
      </c>
      <c r="E75799" s="3">
        <v>1200.0</v>
      </c>
      <c r="F75799" s="4">
        <f t="shared" si="1"/>
        <v>44167.58483</v>
      </c>
      <c r="G75799" s="5">
        <f t="shared" si="2"/>
        <v>0</v>
      </c>
    </row>
    <row r="75800" ht="14.25" customHeight="1">
      <c r="A75800" s="1">
        <v>351853.0</v>
      </c>
      <c r="B75800" s="1">
        <v>7275.0</v>
      </c>
      <c r="C75800" s="2">
        <v>44242.93697916667</v>
      </c>
      <c r="D75800" s="1">
        <v>13110.0</v>
      </c>
      <c r="E75800" s="3">
        <v>1200.0</v>
      </c>
      <c r="F75800" s="4">
        <f t="shared" si="1"/>
        <v>43831.86384</v>
      </c>
      <c r="G75800" s="5">
        <f t="shared" si="2"/>
        <v>0</v>
      </c>
    </row>
    <row r="75801" ht="14.25" customHeight="1">
      <c r="A75801" s="1">
        <v>351856.0</v>
      </c>
      <c r="B75801" s="1">
        <v>695.0</v>
      </c>
      <c r="C75801" s="2">
        <v>44242.94016203703</v>
      </c>
      <c r="D75801" s="1">
        <v>8530.0</v>
      </c>
      <c r="E75801" s="3">
        <v>1200.0</v>
      </c>
      <c r="F75801" s="4">
        <f t="shared" si="1"/>
        <v>44136.91083</v>
      </c>
      <c r="G75801" s="5">
        <f t="shared" si="2"/>
        <v>0</v>
      </c>
    </row>
    <row r="75802" ht="14.25" customHeight="1">
      <c r="A75802" s="1">
        <v>351861.0</v>
      </c>
      <c r="B75802" s="1">
        <v>255.0</v>
      </c>
      <c r="C75802" s="2">
        <v>44242.94478009259</v>
      </c>
      <c r="D75802" s="1">
        <v>5701.0</v>
      </c>
      <c r="E75802" s="3">
        <v>1200.0</v>
      </c>
      <c r="F75802" s="4">
        <f t="shared" si="1"/>
        <v>44166.40168</v>
      </c>
      <c r="G75802" s="5">
        <f t="shared" si="2"/>
        <v>0</v>
      </c>
    </row>
    <row r="75803" ht="14.25" customHeight="1">
      <c r="A75803" s="1">
        <v>351862.0</v>
      </c>
      <c r="B75803" s="1">
        <v>11314.0</v>
      </c>
      <c r="C75803" s="2">
        <v>44242.94603009259</v>
      </c>
      <c r="D75803" s="1">
        <v>11749.0</v>
      </c>
      <c r="E75803" s="3">
        <v>1200.0</v>
      </c>
      <c r="F75803" s="4">
        <f t="shared" si="1"/>
        <v>44166.34905</v>
      </c>
      <c r="G75803" s="5">
        <f t="shared" si="2"/>
        <v>0</v>
      </c>
    </row>
    <row r="75804" ht="14.25" customHeight="1">
      <c r="A75804" s="1">
        <v>351865.0</v>
      </c>
      <c r="B75804" s="1">
        <v>5493.0</v>
      </c>
      <c r="C75804" s="2">
        <v>44242.9465162037</v>
      </c>
      <c r="D75804" s="1">
        <v>13812.0</v>
      </c>
      <c r="E75804" s="3">
        <v>1200.0</v>
      </c>
      <c r="F75804" s="4">
        <f t="shared" si="1"/>
        <v>44105.46674</v>
      </c>
      <c r="G75804" s="5">
        <f t="shared" si="2"/>
        <v>0</v>
      </c>
    </row>
    <row r="75805" ht="14.25" customHeight="1">
      <c r="A75805" s="1">
        <v>351871.0</v>
      </c>
      <c r="B75805" s="1">
        <v>9760.0</v>
      </c>
      <c r="C75805" s="2">
        <v>44242.94734953704</v>
      </c>
      <c r="D75805" s="1">
        <v>11696.0</v>
      </c>
      <c r="E75805" s="3">
        <v>0.0</v>
      </c>
      <c r="F75805" s="4">
        <f t="shared" si="1"/>
        <v>44136.68851</v>
      </c>
      <c r="G75805" s="5">
        <f t="shared" si="2"/>
        <v>0</v>
      </c>
    </row>
    <row r="75806" ht="14.25" customHeight="1">
      <c r="A75806" s="1">
        <v>351872.0</v>
      </c>
      <c r="B75806" s="1">
        <v>12005.0</v>
      </c>
      <c r="C75806" s="2">
        <v>44242.94940972222</v>
      </c>
      <c r="D75806" s="1">
        <v>11285.0</v>
      </c>
      <c r="E75806" s="3">
        <v>960.0</v>
      </c>
      <c r="F75806" s="4">
        <f t="shared" si="1"/>
        <v>43833.44093</v>
      </c>
      <c r="G75806" s="5">
        <f t="shared" si="2"/>
        <v>0</v>
      </c>
    </row>
    <row r="75807" ht="14.25" customHeight="1">
      <c r="A75807" s="1">
        <v>351877.0</v>
      </c>
      <c r="B75807" s="1">
        <v>8400.0</v>
      </c>
      <c r="C75807" s="2">
        <v>44242.95166666667</v>
      </c>
      <c r="D75807" s="1">
        <v>10860.0</v>
      </c>
      <c r="E75807" s="3">
        <v>1200.0</v>
      </c>
      <c r="F75807" s="4">
        <f t="shared" si="1"/>
        <v>44229.13188</v>
      </c>
      <c r="G75807" s="5">
        <f t="shared" si="2"/>
        <v>0</v>
      </c>
    </row>
    <row r="75808" ht="14.25" customHeight="1">
      <c r="A75808" s="1">
        <v>351884.0</v>
      </c>
      <c r="B75808" s="1">
        <v>10468.0</v>
      </c>
      <c r="C75808" s="2">
        <v>44242.95995370371</v>
      </c>
      <c r="D75808" s="1">
        <v>182.0</v>
      </c>
      <c r="E75808" s="3">
        <v>1200.0</v>
      </c>
      <c r="F75808" s="4">
        <f t="shared" si="1"/>
        <v>44137.59248</v>
      </c>
      <c r="G75808" s="5">
        <f t="shared" si="2"/>
        <v>0</v>
      </c>
    </row>
    <row r="75809" ht="14.25" customHeight="1">
      <c r="A75809" s="1">
        <v>351891.0</v>
      </c>
      <c r="B75809" s="1">
        <v>870.0</v>
      </c>
      <c r="C75809" s="2">
        <v>44242.96197916667</v>
      </c>
      <c r="D75809" s="1">
        <v>4758.0</v>
      </c>
      <c r="E75809" s="3">
        <v>1200.0</v>
      </c>
      <c r="F75809" s="4">
        <f t="shared" si="1"/>
        <v>43838.47638</v>
      </c>
      <c r="G75809" s="5">
        <f t="shared" si="2"/>
        <v>0</v>
      </c>
    </row>
    <row r="75810" ht="14.25" customHeight="1">
      <c r="A75810" s="1">
        <v>351897.0</v>
      </c>
      <c r="B75810" s="1">
        <v>9069.0</v>
      </c>
      <c r="C75810" s="2">
        <v>44242.96940972222</v>
      </c>
      <c r="D75810" s="1">
        <v>310.0</v>
      </c>
      <c r="E75810" s="3">
        <v>1200.0</v>
      </c>
      <c r="F75810" s="4">
        <f t="shared" si="1"/>
        <v>44105.15414</v>
      </c>
      <c r="G75810" s="5">
        <f t="shared" si="2"/>
        <v>0</v>
      </c>
    </row>
    <row r="75811" ht="14.25" customHeight="1">
      <c r="A75811" s="1">
        <v>351902.0</v>
      </c>
      <c r="B75811" s="1">
        <v>10397.0</v>
      </c>
      <c r="C75811" s="2">
        <v>44242.97314814815</v>
      </c>
      <c r="D75811" s="1">
        <v>3850.0</v>
      </c>
      <c r="E75811" s="3">
        <v>1200.0</v>
      </c>
      <c r="F75811" s="4">
        <f t="shared" si="1"/>
        <v>44044.451</v>
      </c>
      <c r="G75811" s="5">
        <f t="shared" si="2"/>
        <v>0</v>
      </c>
    </row>
    <row r="75812" ht="14.25" customHeight="1">
      <c r="A75812" s="1">
        <v>351907.0</v>
      </c>
      <c r="B75812" s="1">
        <v>5894.0</v>
      </c>
      <c r="C75812" s="2">
        <v>44242.97383101852</v>
      </c>
      <c r="D75812" s="1">
        <v>2360.0</v>
      </c>
      <c r="E75812" s="3">
        <v>0.0</v>
      </c>
      <c r="F75812" s="4">
        <f t="shared" si="1"/>
        <v>44136.16164</v>
      </c>
      <c r="G75812" s="5">
        <f t="shared" si="2"/>
        <v>0</v>
      </c>
    </row>
    <row r="75813" ht="14.25" customHeight="1">
      <c r="A75813" s="1">
        <v>351911.0</v>
      </c>
      <c r="B75813" s="1">
        <v>13295.0</v>
      </c>
      <c r="C75813" s="2">
        <v>44242.97709490741</v>
      </c>
      <c r="D75813" s="1">
        <v>1834.0</v>
      </c>
      <c r="E75813" s="3">
        <v>1200.0</v>
      </c>
      <c r="F75813" s="4">
        <f t="shared" si="1"/>
        <v>44045.60308</v>
      </c>
      <c r="G75813" s="5">
        <f t="shared" si="2"/>
        <v>0</v>
      </c>
    </row>
    <row r="75814" ht="14.25" customHeight="1">
      <c r="A75814" s="1">
        <v>351917.0</v>
      </c>
      <c r="B75814" s="1">
        <v>4470.0</v>
      </c>
      <c r="C75814" s="2">
        <v>44242.97934027778</v>
      </c>
      <c r="D75814" s="1">
        <v>9608.0</v>
      </c>
      <c r="E75814" s="3">
        <v>1200.0</v>
      </c>
      <c r="F75814" s="4">
        <f t="shared" si="1"/>
        <v>44076.015</v>
      </c>
      <c r="G75814" s="5">
        <f t="shared" si="2"/>
        <v>0</v>
      </c>
    </row>
    <row r="75815" ht="14.25" customHeight="1">
      <c r="A75815" s="1">
        <v>351918.0</v>
      </c>
      <c r="B75815" s="1">
        <v>3148.0</v>
      </c>
      <c r="C75815" s="2">
        <v>44242.98011574074</v>
      </c>
      <c r="D75815" s="1">
        <v>12156.0</v>
      </c>
      <c r="E75815" s="3">
        <v>1200.0</v>
      </c>
      <c r="F75815" s="4">
        <f t="shared" si="1"/>
        <v>43922.01736</v>
      </c>
      <c r="G75815" s="5">
        <f t="shared" si="2"/>
        <v>0</v>
      </c>
    </row>
    <row r="75816" ht="14.25" customHeight="1">
      <c r="A75816" s="1">
        <v>351924.0</v>
      </c>
      <c r="B75816" s="1">
        <v>10204.0</v>
      </c>
      <c r="C75816" s="2">
        <v>44242.98497685185</v>
      </c>
      <c r="D75816" s="1">
        <v>1897.0</v>
      </c>
      <c r="E75816" s="3">
        <v>1200.0</v>
      </c>
      <c r="F75816" s="4">
        <f t="shared" si="1"/>
        <v>44166.03487</v>
      </c>
      <c r="G75816" s="5">
        <f t="shared" si="2"/>
        <v>0</v>
      </c>
    </row>
    <row r="75817" ht="14.25" customHeight="1">
      <c r="A75817" s="1">
        <v>351928.0</v>
      </c>
      <c r="B75817" s="1">
        <v>6883.0</v>
      </c>
      <c r="C75817" s="2">
        <v>44242.99006944444</v>
      </c>
      <c r="D75817" s="1">
        <v>1065.0</v>
      </c>
      <c r="E75817" s="3">
        <v>1200.0</v>
      </c>
      <c r="F75817" s="4">
        <f t="shared" si="1"/>
        <v>44105.01168</v>
      </c>
      <c r="G75817" s="5">
        <f t="shared" si="2"/>
        <v>0</v>
      </c>
    </row>
    <row r="75818" ht="14.25" customHeight="1">
      <c r="A75818" s="1">
        <v>351930.0</v>
      </c>
      <c r="B75818" s="1">
        <v>13296.0</v>
      </c>
      <c r="C75818" s="2">
        <v>44242.99600694444</v>
      </c>
      <c r="D75818" s="1">
        <v>9193.0</v>
      </c>
      <c r="E75818" s="3">
        <v>1200.0</v>
      </c>
      <c r="F75818" s="4">
        <f t="shared" si="1"/>
        <v>43922.42946</v>
      </c>
      <c r="G75818" s="5">
        <f t="shared" si="2"/>
        <v>0</v>
      </c>
    </row>
    <row r="75819" ht="14.25" customHeight="1">
      <c r="A75819" s="1">
        <v>351932.0</v>
      </c>
      <c r="B75819" s="1">
        <v>12764.0</v>
      </c>
      <c r="C75819" s="2">
        <v>44242.99800925926</v>
      </c>
      <c r="D75819" s="1">
        <v>264.0</v>
      </c>
      <c r="E75819" s="3">
        <v>1200.0</v>
      </c>
      <c r="F75819" s="4">
        <f t="shared" si="1"/>
        <v>44045.33145</v>
      </c>
      <c r="G75819" s="5">
        <f t="shared" si="2"/>
        <v>0</v>
      </c>
    </row>
    <row r="75820" ht="14.25" customHeight="1">
      <c r="A75820" s="1">
        <v>351935.0</v>
      </c>
      <c r="B75820" s="1">
        <v>805.0</v>
      </c>
      <c r="C75820" s="2">
        <v>44242.99881944444</v>
      </c>
      <c r="D75820" s="1">
        <v>6351.0</v>
      </c>
      <c r="E75820" s="3">
        <v>1200.0</v>
      </c>
      <c r="F75820" s="4">
        <f t="shared" si="1"/>
        <v>44045.81988</v>
      </c>
      <c r="G75820" s="5">
        <f t="shared" si="2"/>
        <v>0</v>
      </c>
    </row>
    <row r="75821" ht="14.25" customHeight="1">
      <c r="A75821" s="1">
        <v>351942.0</v>
      </c>
      <c r="B75821" s="1">
        <v>12886.0</v>
      </c>
      <c r="C75821" s="2">
        <v>44243.00053240741</v>
      </c>
      <c r="D75821" s="1">
        <v>5994.0</v>
      </c>
      <c r="E75821" s="3">
        <v>1200.0</v>
      </c>
      <c r="F75821" s="4">
        <f t="shared" si="1"/>
        <v>43833.74147</v>
      </c>
      <c r="G75821" s="5">
        <f t="shared" si="2"/>
        <v>0</v>
      </c>
    </row>
    <row r="75822" ht="14.25" customHeight="1">
      <c r="A75822" s="1">
        <v>351948.0</v>
      </c>
      <c r="B75822" s="1">
        <v>4481.0</v>
      </c>
      <c r="C75822" s="2">
        <v>44243.00170138889</v>
      </c>
      <c r="D75822" s="1">
        <v>6558.0</v>
      </c>
      <c r="E75822" s="3">
        <v>1200.0</v>
      </c>
      <c r="F75822" s="4">
        <f t="shared" si="1"/>
        <v>44201.39693</v>
      </c>
      <c r="G75822" s="5">
        <f t="shared" si="2"/>
        <v>0</v>
      </c>
    </row>
    <row r="75823" ht="14.25" customHeight="1">
      <c r="A75823" s="1">
        <v>351954.0</v>
      </c>
      <c r="B75823" s="1">
        <v>9737.0</v>
      </c>
      <c r="C75823" s="2">
        <v>44243.00283564815</v>
      </c>
      <c r="D75823" s="1">
        <v>10681.0</v>
      </c>
      <c r="E75823" s="3">
        <v>1200.0</v>
      </c>
      <c r="F75823" s="4">
        <f t="shared" si="1"/>
        <v>43984.75916</v>
      </c>
      <c r="G75823" s="5">
        <f t="shared" si="2"/>
        <v>0</v>
      </c>
    </row>
    <row r="75824" ht="14.25" customHeight="1">
      <c r="A75824" s="1">
        <v>351957.0</v>
      </c>
      <c r="B75824" s="1">
        <v>5157.0</v>
      </c>
      <c r="C75824" s="2">
        <v>44243.00357638889</v>
      </c>
      <c r="D75824" s="1">
        <v>12030.0</v>
      </c>
      <c r="E75824" s="3">
        <v>960.0</v>
      </c>
      <c r="F75824" s="4">
        <f t="shared" si="1"/>
        <v>43832.41263</v>
      </c>
      <c r="G75824" s="5">
        <f t="shared" si="2"/>
        <v>0</v>
      </c>
    </row>
    <row r="75825" ht="14.25" customHeight="1">
      <c r="A75825" s="1">
        <v>351964.0</v>
      </c>
      <c r="B75825" s="1">
        <v>12334.0</v>
      </c>
      <c r="C75825" s="2">
        <v>44243.0084375</v>
      </c>
      <c r="D75825" s="1">
        <v>5265.0</v>
      </c>
      <c r="E75825" s="3">
        <v>1200.0</v>
      </c>
      <c r="F75825" s="4">
        <f t="shared" si="1"/>
        <v>44197.07179</v>
      </c>
      <c r="G75825" s="5">
        <f t="shared" si="2"/>
        <v>0</v>
      </c>
    </row>
    <row r="75826" ht="14.25" customHeight="1">
      <c r="A75826" s="1">
        <v>351967.0</v>
      </c>
      <c r="B75826" s="1">
        <v>12417.0</v>
      </c>
      <c r="C75826" s="2">
        <v>44243.01252314815</v>
      </c>
      <c r="D75826" s="1">
        <v>11954.0</v>
      </c>
      <c r="E75826" s="3">
        <v>1200.0</v>
      </c>
      <c r="F75826" s="4">
        <f t="shared" si="1"/>
        <v>43922.16378</v>
      </c>
      <c r="G75826" s="5">
        <f t="shared" si="2"/>
        <v>0</v>
      </c>
    </row>
    <row r="75827" ht="14.25" customHeight="1">
      <c r="A75827" s="1">
        <v>351970.0</v>
      </c>
      <c r="B75827" s="1">
        <v>6984.0</v>
      </c>
      <c r="C75827" s="2">
        <v>44243.01318287037</v>
      </c>
      <c r="D75827" s="1">
        <v>13702.0</v>
      </c>
      <c r="E75827" s="3">
        <v>960.0</v>
      </c>
      <c r="F75827" s="4">
        <f t="shared" si="1"/>
        <v>43983.59172</v>
      </c>
      <c r="G75827" s="5">
        <f t="shared" si="2"/>
        <v>0</v>
      </c>
    </row>
    <row r="75828" ht="14.25" customHeight="1">
      <c r="A75828" s="1">
        <v>351973.0</v>
      </c>
      <c r="B75828" s="1">
        <v>10230.0</v>
      </c>
      <c r="C75828" s="2">
        <v>44243.01484953704</v>
      </c>
      <c r="D75828" s="1">
        <v>10080.0</v>
      </c>
      <c r="E75828" s="3">
        <v>1200.0</v>
      </c>
      <c r="F75828" s="4">
        <f t="shared" si="1"/>
        <v>44044.26434</v>
      </c>
      <c r="G75828" s="5">
        <f t="shared" si="2"/>
        <v>0</v>
      </c>
    </row>
    <row r="75829" ht="14.25" customHeight="1">
      <c r="A75829" s="1">
        <v>351978.0</v>
      </c>
      <c r="B75829" s="1">
        <v>8379.0</v>
      </c>
      <c r="C75829" s="2">
        <v>44243.01798611111</v>
      </c>
      <c r="D75829" s="1">
        <v>228.0</v>
      </c>
      <c r="E75829" s="3">
        <v>960.0</v>
      </c>
      <c r="F75829" s="4">
        <f t="shared" si="1"/>
        <v>44200.37418</v>
      </c>
      <c r="G75829" s="5">
        <f t="shared" si="2"/>
        <v>0</v>
      </c>
    </row>
    <row r="75830" ht="14.25" customHeight="1">
      <c r="A75830" s="1">
        <v>351979.0</v>
      </c>
      <c r="B75830" s="1">
        <v>10904.0</v>
      </c>
      <c r="C75830" s="2">
        <v>44243.01940972222</v>
      </c>
      <c r="D75830" s="1">
        <v>5465.0</v>
      </c>
      <c r="E75830" s="3">
        <v>960.0</v>
      </c>
      <c r="F75830" s="4">
        <f t="shared" si="1"/>
        <v>44166.53392</v>
      </c>
      <c r="G75830" s="5">
        <f t="shared" si="2"/>
        <v>0</v>
      </c>
    </row>
    <row r="75831" ht="14.25" customHeight="1">
      <c r="A75831" s="1">
        <v>351988.0</v>
      </c>
      <c r="B75831" s="1">
        <v>11238.0</v>
      </c>
      <c r="C75831" s="2">
        <v>44243.03322916666</v>
      </c>
      <c r="D75831" s="1">
        <v>11664.0</v>
      </c>
      <c r="E75831" s="3">
        <v>1200.0</v>
      </c>
      <c r="F75831" s="4">
        <f t="shared" si="1"/>
        <v>44105.66017</v>
      </c>
      <c r="G75831" s="5">
        <f t="shared" si="2"/>
        <v>0</v>
      </c>
    </row>
    <row r="75832" ht="14.25" customHeight="1">
      <c r="A75832" s="1">
        <v>351989.0</v>
      </c>
      <c r="B75832" s="1">
        <v>8269.0</v>
      </c>
      <c r="C75832" s="2">
        <v>44243.03342592593</v>
      </c>
      <c r="D75832" s="1">
        <v>4361.0</v>
      </c>
      <c r="E75832" s="3">
        <v>1200.0</v>
      </c>
      <c r="F75832" s="4">
        <f t="shared" si="1"/>
        <v>44166.4614</v>
      </c>
      <c r="G75832" s="5">
        <f t="shared" si="2"/>
        <v>0</v>
      </c>
    </row>
    <row r="75833" ht="14.25" customHeight="1">
      <c r="A75833" s="1">
        <v>351990.0</v>
      </c>
      <c r="B75833" s="1">
        <v>10744.0</v>
      </c>
      <c r="C75833" s="2">
        <v>44243.03376157407</v>
      </c>
      <c r="D75833" s="1">
        <v>2688.0</v>
      </c>
      <c r="E75833" s="3">
        <v>1200.0</v>
      </c>
      <c r="F75833" s="4">
        <f t="shared" si="1"/>
        <v>44015.97285</v>
      </c>
      <c r="G75833" s="5">
        <f t="shared" si="2"/>
        <v>0</v>
      </c>
    </row>
    <row r="75834" ht="14.25" customHeight="1">
      <c r="A75834" s="1">
        <v>351993.0</v>
      </c>
      <c r="B75834" s="1">
        <v>11802.0</v>
      </c>
      <c r="C75834" s="2">
        <v>44243.03649305556</v>
      </c>
      <c r="D75834" s="1">
        <v>11700.0</v>
      </c>
      <c r="E75834" s="3">
        <v>1200.0</v>
      </c>
      <c r="F75834" s="4">
        <f t="shared" si="1"/>
        <v>43833.01934</v>
      </c>
      <c r="G75834" s="5">
        <f t="shared" si="2"/>
        <v>0</v>
      </c>
    </row>
    <row r="75835" ht="14.25" customHeight="1">
      <c r="A75835" s="1">
        <v>351996.0</v>
      </c>
      <c r="B75835" s="1">
        <v>612.0</v>
      </c>
      <c r="C75835" s="2">
        <v>44243.04001157408</v>
      </c>
      <c r="D75835" s="1">
        <v>4522.0</v>
      </c>
      <c r="E75835" s="3">
        <v>1200.0</v>
      </c>
      <c r="F75835" s="4">
        <f t="shared" si="1"/>
        <v>44136.15308</v>
      </c>
      <c r="G75835" s="5">
        <f t="shared" si="2"/>
        <v>0</v>
      </c>
    </row>
    <row r="75836" ht="14.25" customHeight="1">
      <c r="A75836" s="1">
        <v>351997.0</v>
      </c>
      <c r="B75836" s="1">
        <v>13718.0</v>
      </c>
      <c r="C75836" s="2">
        <v>44243.04085648148</v>
      </c>
      <c r="D75836" s="1">
        <v>13102.0</v>
      </c>
      <c r="E75836" s="3">
        <v>1200.0</v>
      </c>
      <c r="F75836" s="4">
        <f t="shared" si="1"/>
        <v>44166.35735</v>
      </c>
      <c r="G75836" s="5">
        <f t="shared" si="2"/>
        <v>0</v>
      </c>
    </row>
    <row r="75837" ht="14.25" customHeight="1">
      <c r="A75837" s="1">
        <v>352001.0</v>
      </c>
      <c r="B75837" s="1">
        <v>8524.0</v>
      </c>
      <c r="C75837" s="2">
        <v>44243.04275462963</v>
      </c>
      <c r="D75837" s="1">
        <v>878.0</v>
      </c>
      <c r="E75837" s="3">
        <v>960.0</v>
      </c>
      <c r="F75837" s="4">
        <f t="shared" si="1"/>
        <v>43922.9691</v>
      </c>
      <c r="G75837" s="5">
        <f t="shared" si="2"/>
        <v>0</v>
      </c>
    </row>
    <row r="75838" ht="14.25" customHeight="1">
      <c r="A75838" s="1">
        <v>352005.0</v>
      </c>
      <c r="B75838" s="1">
        <v>12048.0</v>
      </c>
      <c r="C75838" s="2">
        <v>44243.04478009259</v>
      </c>
      <c r="D75838" s="1">
        <v>12878.0</v>
      </c>
      <c r="E75838" s="3">
        <v>1200.0</v>
      </c>
      <c r="F75838" s="4">
        <f t="shared" si="1"/>
        <v>44198.52742</v>
      </c>
      <c r="G75838" s="5">
        <f t="shared" si="2"/>
        <v>0</v>
      </c>
    </row>
    <row r="75839" ht="14.25" customHeight="1">
      <c r="A75839" s="1">
        <v>352011.0</v>
      </c>
      <c r="B75839" s="1">
        <v>3840.0</v>
      </c>
      <c r="C75839" s="2">
        <v>44243.04988425926</v>
      </c>
      <c r="D75839" s="1">
        <v>3506.0</v>
      </c>
      <c r="E75839" s="3">
        <v>1200.0</v>
      </c>
      <c r="F75839" s="4">
        <f t="shared" si="1"/>
        <v>44044.02965</v>
      </c>
      <c r="G75839" s="5">
        <f t="shared" si="2"/>
        <v>0</v>
      </c>
    </row>
    <row r="75840" ht="14.25" customHeight="1">
      <c r="A75840" s="1">
        <v>352013.0</v>
      </c>
      <c r="B75840" s="1">
        <v>8765.0</v>
      </c>
      <c r="C75840" s="2">
        <v>44243.05521990741</v>
      </c>
      <c r="D75840" s="1">
        <v>5465.0</v>
      </c>
      <c r="E75840" s="3">
        <v>1200.0</v>
      </c>
      <c r="F75840" s="4">
        <f t="shared" si="1"/>
        <v>44166.53392</v>
      </c>
      <c r="G75840" s="5">
        <f t="shared" si="2"/>
        <v>0</v>
      </c>
    </row>
    <row r="75841" ht="14.25" customHeight="1">
      <c r="A75841" s="1">
        <v>352017.0</v>
      </c>
      <c r="B75841" s="1">
        <v>5073.0</v>
      </c>
      <c r="C75841" s="2">
        <v>44243.06453703704</v>
      </c>
      <c r="D75841" s="1">
        <v>9911.0</v>
      </c>
      <c r="E75841" s="3">
        <v>1200.0</v>
      </c>
      <c r="F75841" s="4">
        <f t="shared" si="1"/>
        <v>44228.86885</v>
      </c>
      <c r="G75841" s="5">
        <f t="shared" si="2"/>
        <v>0</v>
      </c>
    </row>
    <row r="75842" ht="14.25" customHeight="1">
      <c r="A75842" s="1">
        <v>352020.0</v>
      </c>
      <c r="B75842" s="1">
        <v>6998.0</v>
      </c>
      <c r="C75842" s="2">
        <v>44243.06719907407</v>
      </c>
      <c r="D75842" s="1">
        <v>10681.0</v>
      </c>
      <c r="E75842" s="3">
        <v>1200.0</v>
      </c>
      <c r="F75842" s="4">
        <f t="shared" si="1"/>
        <v>43984.75916</v>
      </c>
      <c r="G75842" s="5">
        <f t="shared" si="2"/>
        <v>0</v>
      </c>
    </row>
    <row r="75843" ht="14.25" customHeight="1">
      <c r="A75843" s="1">
        <v>352025.0</v>
      </c>
      <c r="B75843" s="1">
        <v>8700.0</v>
      </c>
      <c r="C75843" s="2">
        <v>44243.08454861111</v>
      </c>
      <c r="D75843" s="1">
        <v>8727.0</v>
      </c>
      <c r="E75843" s="3">
        <v>1200.0</v>
      </c>
      <c r="F75843" s="4">
        <f t="shared" si="1"/>
        <v>44198.15477</v>
      </c>
      <c r="G75843" s="5">
        <f t="shared" si="2"/>
        <v>0</v>
      </c>
    </row>
    <row r="75844" ht="14.25" customHeight="1">
      <c r="A75844" s="1">
        <v>352026.0</v>
      </c>
      <c r="B75844" s="1">
        <v>7229.0</v>
      </c>
      <c r="C75844" s="2">
        <v>44243.08538194445</v>
      </c>
      <c r="D75844" s="1">
        <v>8345.0</v>
      </c>
      <c r="E75844" s="3">
        <v>960.0</v>
      </c>
      <c r="F75844" s="4">
        <f t="shared" si="1"/>
        <v>44136.53728</v>
      </c>
      <c r="G75844" s="5">
        <f t="shared" si="2"/>
        <v>0</v>
      </c>
    </row>
    <row r="75845" ht="14.25" customHeight="1">
      <c r="A75845" s="1">
        <v>352028.0</v>
      </c>
      <c r="B75845" s="1">
        <v>3800.0</v>
      </c>
      <c r="C75845" s="2">
        <v>44243.08597222222</v>
      </c>
      <c r="D75845" s="1">
        <v>9752.0</v>
      </c>
      <c r="E75845" s="3">
        <v>1200.0</v>
      </c>
      <c r="F75845" s="4">
        <f t="shared" si="1"/>
        <v>44105.0549</v>
      </c>
      <c r="G75845" s="5">
        <f t="shared" si="2"/>
        <v>0</v>
      </c>
    </row>
    <row r="75846" ht="14.25" customHeight="1">
      <c r="A75846" s="1">
        <v>352040.0</v>
      </c>
      <c r="B75846" s="1">
        <v>12348.0</v>
      </c>
      <c r="C75846" s="2">
        <v>44243.09126157407</v>
      </c>
      <c r="D75846" s="1">
        <v>12156.0</v>
      </c>
      <c r="E75846" s="3">
        <v>1200.0</v>
      </c>
      <c r="F75846" s="4">
        <f t="shared" si="1"/>
        <v>43922.01736</v>
      </c>
      <c r="G75846" s="5">
        <f t="shared" si="2"/>
        <v>0</v>
      </c>
    </row>
    <row r="75847" ht="14.25" customHeight="1">
      <c r="A75847" s="1">
        <v>352046.0</v>
      </c>
      <c r="B75847" s="1">
        <v>13032.0</v>
      </c>
      <c r="C75847" s="2">
        <v>44243.09135416667</v>
      </c>
      <c r="D75847" s="1">
        <v>4284.0</v>
      </c>
      <c r="E75847" s="3">
        <v>1200.0</v>
      </c>
      <c r="F75847" s="4">
        <f t="shared" si="1"/>
        <v>43922.83847</v>
      </c>
      <c r="G75847" s="5">
        <f t="shared" si="2"/>
        <v>0</v>
      </c>
    </row>
    <row r="75848" ht="14.25" customHeight="1">
      <c r="A75848" s="1">
        <v>352052.0</v>
      </c>
      <c r="B75848" s="1">
        <v>10134.0</v>
      </c>
      <c r="C75848" s="2">
        <v>44243.09275462963</v>
      </c>
      <c r="D75848" s="1">
        <v>6210.0</v>
      </c>
      <c r="E75848" s="3">
        <v>1200.0</v>
      </c>
      <c r="F75848" s="4">
        <f t="shared" si="1"/>
        <v>43922.6284</v>
      </c>
      <c r="G75848" s="5">
        <f t="shared" si="2"/>
        <v>0</v>
      </c>
    </row>
    <row r="75849" ht="14.25" customHeight="1">
      <c r="A75849" s="1">
        <v>352054.0</v>
      </c>
      <c r="B75849" s="1">
        <v>6436.0</v>
      </c>
      <c r="C75849" s="2">
        <v>44243.09443287037</v>
      </c>
      <c r="D75849" s="1">
        <v>9650.0</v>
      </c>
      <c r="E75849" s="3">
        <v>1200.0</v>
      </c>
      <c r="F75849" s="4">
        <f t="shared" si="1"/>
        <v>44106.24763</v>
      </c>
      <c r="G75849" s="5">
        <f t="shared" si="2"/>
        <v>0</v>
      </c>
    </row>
    <row r="75850" ht="14.25" customHeight="1">
      <c r="A75850" s="1">
        <v>352055.0</v>
      </c>
      <c r="B75850" s="1">
        <v>4502.0</v>
      </c>
      <c r="C75850" s="2">
        <v>44243.09885416667</v>
      </c>
      <c r="D75850" s="1">
        <v>232.0</v>
      </c>
      <c r="E75850" s="3">
        <v>1200.0</v>
      </c>
      <c r="F75850" s="4">
        <f t="shared" si="1"/>
        <v>44136.20546</v>
      </c>
      <c r="G75850" s="5">
        <f t="shared" si="2"/>
        <v>0</v>
      </c>
    </row>
    <row r="75851" ht="14.25" customHeight="1">
      <c r="A75851" s="1">
        <v>352062.0</v>
      </c>
      <c r="B75851" s="1">
        <v>7648.0</v>
      </c>
      <c r="C75851" s="2">
        <v>44243.09909722222</v>
      </c>
      <c r="D75851" s="1">
        <v>3005.0</v>
      </c>
      <c r="E75851" s="3">
        <v>1200.0</v>
      </c>
      <c r="F75851" s="4">
        <f t="shared" si="1"/>
        <v>44044.76353</v>
      </c>
      <c r="G75851" s="5">
        <f t="shared" si="2"/>
        <v>0</v>
      </c>
    </row>
    <row r="75852" ht="14.25" customHeight="1">
      <c r="A75852" s="1">
        <v>352063.0</v>
      </c>
      <c r="B75852" s="1">
        <v>4092.0</v>
      </c>
      <c r="C75852" s="2">
        <v>44243.09982638889</v>
      </c>
      <c r="D75852" s="1">
        <v>3120.0</v>
      </c>
      <c r="E75852" s="3">
        <v>1200.0</v>
      </c>
      <c r="F75852" s="4">
        <f t="shared" si="1"/>
        <v>44136.07809</v>
      </c>
      <c r="G75852" s="5">
        <f t="shared" si="2"/>
        <v>0</v>
      </c>
    </row>
    <row r="75853" ht="14.25" customHeight="1">
      <c r="A75853" s="1">
        <v>352066.0</v>
      </c>
      <c r="B75853" s="1">
        <v>5074.0</v>
      </c>
      <c r="C75853" s="2">
        <v>44243.10137731482</v>
      </c>
      <c r="D75853" s="1">
        <v>11388.0</v>
      </c>
      <c r="E75853" s="3">
        <v>1200.0</v>
      </c>
      <c r="F75853" s="4">
        <f t="shared" si="1"/>
        <v>44136.66705</v>
      </c>
      <c r="G75853" s="5">
        <f t="shared" si="2"/>
        <v>0</v>
      </c>
    </row>
    <row r="75854" ht="14.25" customHeight="1">
      <c r="A75854" s="1">
        <v>352070.0</v>
      </c>
      <c r="B75854" s="1">
        <v>5254.0</v>
      </c>
      <c r="C75854" s="2">
        <v>44243.10457175926</v>
      </c>
      <c r="D75854" s="1">
        <v>4808.0</v>
      </c>
      <c r="E75854" s="3">
        <v>1200.0</v>
      </c>
      <c r="F75854" s="4">
        <f t="shared" si="1"/>
        <v>43835.221</v>
      </c>
      <c r="G75854" s="5">
        <f t="shared" si="2"/>
        <v>0</v>
      </c>
    </row>
    <row r="75855" ht="14.25" customHeight="1">
      <c r="A75855" s="1">
        <v>352071.0</v>
      </c>
      <c r="B75855" s="1">
        <v>13679.0</v>
      </c>
      <c r="C75855" s="2">
        <v>44243.10459490741</v>
      </c>
      <c r="D75855" s="1">
        <v>4499.0</v>
      </c>
      <c r="E75855" s="3">
        <v>1200.0</v>
      </c>
      <c r="F75855" s="4">
        <f t="shared" si="1"/>
        <v>44015.75352</v>
      </c>
      <c r="G75855" s="5">
        <f t="shared" si="2"/>
        <v>0</v>
      </c>
    </row>
    <row r="75856" ht="14.25" customHeight="1">
      <c r="A75856" s="1">
        <v>352074.0</v>
      </c>
      <c r="B75856" s="1">
        <v>8748.0</v>
      </c>
      <c r="C75856" s="2">
        <v>44243.10519675926</v>
      </c>
      <c r="D75856" s="1">
        <v>2343.0</v>
      </c>
      <c r="E75856" s="3">
        <v>1200.0</v>
      </c>
      <c r="F75856" s="4">
        <f t="shared" si="1"/>
        <v>43952.03303</v>
      </c>
      <c r="G75856" s="5">
        <f t="shared" si="2"/>
        <v>0</v>
      </c>
    </row>
    <row r="75857" ht="14.25" customHeight="1">
      <c r="A75857" s="1">
        <v>352076.0</v>
      </c>
      <c r="B75857" s="1">
        <v>4549.0</v>
      </c>
      <c r="C75857" s="2">
        <v>44243.10850694445</v>
      </c>
      <c r="D75857" s="1">
        <v>10347.0</v>
      </c>
      <c r="E75857" s="3">
        <v>1200.0</v>
      </c>
      <c r="F75857" s="4">
        <f t="shared" si="1"/>
        <v>44076.12495</v>
      </c>
      <c r="G75857" s="5">
        <f t="shared" si="2"/>
        <v>0</v>
      </c>
    </row>
    <row r="75858" ht="14.25" customHeight="1">
      <c r="A75858" s="1">
        <v>352078.0</v>
      </c>
      <c r="B75858" s="1">
        <v>2516.0</v>
      </c>
      <c r="C75858" s="2">
        <v>44243.11215277778</v>
      </c>
      <c r="D75858" s="1">
        <v>11388.0</v>
      </c>
      <c r="E75858" s="3">
        <v>1200.0</v>
      </c>
      <c r="F75858" s="4">
        <f t="shared" si="1"/>
        <v>44136.66705</v>
      </c>
      <c r="G75858" s="5">
        <f t="shared" si="2"/>
        <v>0</v>
      </c>
    </row>
    <row r="75859" ht="14.25" customHeight="1">
      <c r="A75859" s="1">
        <v>352080.0</v>
      </c>
      <c r="B75859" s="1">
        <v>10509.0</v>
      </c>
      <c r="C75859" s="2">
        <v>44243.11565972222</v>
      </c>
      <c r="D75859" s="1">
        <v>10526.0</v>
      </c>
      <c r="E75859" s="3">
        <v>1200.0</v>
      </c>
      <c r="F75859" s="4">
        <f t="shared" si="1"/>
        <v>43922.45653</v>
      </c>
      <c r="G75859" s="5">
        <f t="shared" si="2"/>
        <v>0</v>
      </c>
    </row>
    <row r="75860" ht="14.25" customHeight="1">
      <c r="A75860" s="1">
        <v>352082.0</v>
      </c>
      <c r="B75860" s="1">
        <v>8943.0</v>
      </c>
      <c r="C75860" s="2">
        <v>44243.11684027778</v>
      </c>
      <c r="D75860" s="1">
        <v>13184.0</v>
      </c>
      <c r="E75860" s="3">
        <v>1200.0</v>
      </c>
      <c r="F75860" s="4">
        <f t="shared" si="1"/>
        <v>43832.85829</v>
      </c>
      <c r="G75860" s="5">
        <f t="shared" si="2"/>
        <v>0</v>
      </c>
    </row>
    <row r="75861" ht="14.25" customHeight="1">
      <c r="A75861" s="1">
        <v>352085.0</v>
      </c>
      <c r="B75861" s="1">
        <v>9191.0</v>
      </c>
      <c r="C75861" s="2">
        <v>44243.11773148148</v>
      </c>
      <c r="D75861" s="1">
        <v>291.0</v>
      </c>
      <c r="E75861" s="3">
        <v>0.0</v>
      </c>
      <c r="F75861" s="4">
        <f t="shared" si="1"/>
        <v>44197.0728</v>
      </c>
      <c r="G75861" s="5">
        <f t="shared" si="2"/>
        <v>0</v>
      </c>
    </row>
    <row r="75862" ht="14.25" customHeight="1">
      <c r="A75862" s="1">
        <v>352090.0</v>
      </c>
      <c r="B75862" s="1">
        <v>11944.0</v>
      </c>
      <c r="C75862" s="2">
        <v>44243.1187037037</v>
      </c>
      <c r="D75862" s="1">
        <v>8364.0</v>
      </c>
      <c r="E75862" s="3">
        <v>1200.0</v>
      </c>
      <c r="F75862" s="4">
        <f t="shared" si="1"/>
        <v>44197.98635</v>
      </c>
      <c r="G75862" s="5">
        <f t="shared" si="2"/>
        <v>0</v>
      </c>
    </row>
    <row r="75863" ht="14.25" customHeight="1">
      <c r="A75863" s="1">
        <v>352095.0</v>
      </c>
      <c r="B75863" s="1">
        <v>2567.0</v>
      </c>
      <c r="C75863" s="2">
        <v>44243.12319444444</v>
      </c>
      <c r="D75863" s="1">
        <v>9752.0</v>
      </c>
      <c r="E75863" s="3">
        <v>1200.0</v>
      </c>
      <c r="F75863" s="4">
        <f t="shared" si="1"/>
        <v>44105.0549</v>
      </c>
      <c r="G75863" s="5">
        <f t="shared" si="2"/>
        <v>0</v>
      </c>
    </row>
    <row r="75864" ht="14.25" customHeight="1">
      <c r="A75864" s="1">
        <v>352099.0</v>
      </c>
      <c r="B75864" s="1">
        <v>8400.0</v>
      </c>
      <c r="C75864" s="2">
        <v>44243.12483796296</v>
      </c>
      <c r="D75864" s="1">
        <v>3850.0</v>
      </c>
      <c r="E75864" s="3">
        <v>1200.0</v>
      </c>
      <c r="F75864" s="4">
        <f t="shared" si="1"/>
        <v>44044.451</v>
      </c>
      <c r="G75864" s="5">
        <f t="shared" si="2"/>
        <v>0</v>
      </c>
    </row>
    <row r="75865" ht="14.25" customHeight="1">
      <c r="A75865" s="1">
        <v>352103.0</v>
      </c>
      <c r="B75865" s="1">
        <v>8061.0</v>
      </c>
      <c r="C75865" s="2">
        <v>44243.12537037037</v>
      </c>
      <c r="D75865" s="1">
        <v>12160.0</v>
      </c>
      <c r="E75865" s="3">
        <v>960.0</v>
      </c>
      <c r="F75865" s="4">
        <f t="shared" si="1"/>
        <v>43891.02598</v>
      </c>
      <c r="G75865" s="5">
        <f t="shared" si="2"/>
        <v>0</v>
      </c>
    </row>
    <row r="75866" ht="14.25" customHeight="1">
      <c r="A75866" s="1">
        <v>352104.0</v>
      </c>
      <c r="B75866" s="1">
        <v>10204.0</v>
      </c>
      <c r="C75866" s="2">
        <v>44243.12576388889</v>
      </c>
      <c r="D75866" s="1">
        <v>10850.0</v>
      </c>
      <c r="E75866" s="3">
        <v>1200.0</v>
      </c>
      <c r="F75866" s="4">
        <f t="shared" si="1"/>
        <v>44075.11185</v>
      </c>
      <c r="G75866" s="5">
        <f t="shared" si="2"/>
        <v>0</v>
      </c>
    </row>
    <row r="75867" ht="14.25" customHeight="1">
      <c r="A75867" s="1">
        <v>352110.0</v>
      </c>
      <c r="B75867" s="1">
        <v>12325.0</v>
      </c>
      <c r="C75867" s="2">
        <v>44243.13001157407</v>
      </c>
      <c r="D75867" s="1">
        <v>7978.0</v>
      </c>
      <c r="E75867" s="3">
        <v>960.0</v>
      </c>
      <c r="F75867" s="4">
        <f t="shared" si="1"/>
        <v>44076.5712</v>
      </c>
      <c r="G75867" s="5">
        <f t="shared" si="2"/>
        <v>0</v>
      </c>
    </row>
    <row r="75868" ht="14.25" customHeight="1">
      <c r="A75868" s="1">
        <v>352111.0</v>
      </c>
      <c r="B75868" s="1">
        <v>11454.0</v>
      </c>
      <c r="C75868" s="2">
        <v>44243.13003472222</v>
      </c>
      <c r="D75868" s="1">
        <v>5952.0</v>
      </c>
      <c r="E75868" s="3">
        <v>1200.0</v>
      </c>
      <c r="F75868" s="4">
        <f t="shared" si="1"/>
        <v>44013.28098</v>
      </c>
      <c r="G75868" s="5">
        <f t="shared" si="2"/>
        <v>0</v>
      </c>
    </row>
    <row r="75869" ht="14.25" customHeight="1">
      <c r="A75869" s="1">
        <v>352118.0</v>
      </c>
      <c r="B75869" s="1">
        <v>10850.0</v>
      </c>
      <c r="C75869" s="2">
        <v>44243.13153935185</v>
      </c>
      <c r="D75869" s="1">
        <v>12711.0</v>
      </c>
      <c r="E75869" s="3">
        <v>1200.0</v>
      </c>
      <c r="F75869" s="4">
        <f t="shared" si="1"/>
        <v>43862.75604</v>
      </c>
      <c r="G75869" s="5">
        <f t="shared" si="2"/>
        <v>0</v>
      </c>
    </row>
    <row r="75870" ht="14.25" customHeight="1">
      <c r="A75870" s="1">
        <v>352120.0</v>
      </c>
      <c r="B75870" s="1">
        <v>4851.0</v>
      </c>
      <c r="C75870" s="2">
        <v>44243.13446759259</v>
      </c>
      <c r="D75870" s="1">
        <v>3237.0</v>
      </c>
      <c r="E75870" s="3">
        <v>1200.0</v>
      </c>
      <c r="F75870" s="4">
        <f t="shared" si="1"/>
        <v>44137.30436</v>
      </c>
      <c r="G75870" s="5">
        <f t="shared" si="2"/>
        <v>0</v>
      </c>
    </row>
    <row r="75871" ht="14.25" customHeight="1">
      <c r="A75871" s="1">
        <v>352122.0</v>
      </c>
      <c r="B75871" s="1">
        <v>7289.0</v>
      </c>
      <c r="C75871" s="2">
        <v>44243.13715277778</v>
      </c>
      <c r="D75871" s="1">
        <v>1275.0</v>
      </c>
      <c r="E75871" s="3">
        <v>960.0</v>
      </c>
      <c r="F75871" s="4">
        <f t="shared" si="1"/>
        <v>44228.25063</v>
      </c>
      <c r="G75871" s="5">
        <f t="shared" si="2"/>
        <v>0</v>
      </c>
    </row>
    <row r="75872" ht="14.25" customHeight="1">
      <c r="A75872" s="1">
        <v>352127.0</v>
      </c>
      <c r="B75872" s="1">
        <v>5377.0</v>
      </c>
      <c r="C75872" s="2">
        <v>44243.14039351852</v>
      </c>
      <c r="D75872" s="1">
        <v>1275.0</v>
      </c>
      <c r="E75872" s="3">
        <v>1200.0</v>
      </c>
      <c r="F75872" s="4">
        <f t="shared" si="1"/>
        <v>44228.25063</v>
      </c>
      <c r="G75872" s="5">
        <f t="shared" si="2"/>
        <v>0</v>
      </c>
    </row>
    <row r="75873" ht="14.25" customHeight="1">
      <c r="A75873" s="1">
        <v>352130.0</v>
      </c>
      <c r="B75873" s="1">
        <v>8758.0</v>
      </c>
      <c r="C75873" s="2">
        <v>44243.14424768519</v>
      </c>
      <c r="D75873" s="1">
        <v>6806.0</v>
      </c>
      <c r="E75873" s="3">
        <v>0.0</v>
      </c>
      <c r="F75873" s="4">
        <f t="shared" si="1"/>
        <v>44229.84726</v>
      </c>
      <c r="G75873" s="5">
        <f t="shared" si="2"/>
        <v>0</v>
      </c>
    </row>
    <row r="75874" ht="14.25" customHeight="1">
      <c r="A75874" s="1">
        <v>352131.0</v>
      </c>
      <c r="B75874" s="1">
        <v>12694.0</v>
      </c>
      <c r="C75874" s="2">
        <v>44243.14986111111</v>
      </c>
      <c r="D75874" s="1">
        <v>12160.0</v>
      </c>
      <c r="E75874" s="3">
        <v>1200.0</v>
      </c>
      <c r="F75874" s="4">
        <f t="shared" si="1"/>
        <v>43891.02598</v>
      </c>
      <c r="G75874" s="5">
        <f t="shared" si="2"/>
        <v>0</v>
      </c>
    </row>
    <row r="75875" ht="14.25" customHeight="1">
      <c r="A75875" s="1">
        <v>352136.0</v>
      </c>
      <c r="B75875" s="1">
        <v>1987.0</v>
      </c>
      <c r="C75875" s="2">
        <v>44243.15423611111</v>
      </c>
      <c r="D75875" s="1">
        <v>5952.0</v>
      </c>
      <c r="E75875" s="3">
        <v>1200.0</v>
      </c>
      <c r="F75875" s="4">
        <f t="shared" si="1"/>
        <v>44013.28098</v>
      </c>
      <c r="G75875" s="5">
        <f t="shared" si="2"/>
        <v>0</v>
      </c>
    </row>
    <row r="75876" ht="14.25" customHeight="1">
      <c r="A75876" s="1">
        <v>352149.0</v>
      </c>
      <c r="B75876" s="1">
        <v>4207.0</v>
      </c>
      <c r="C75876" s="2">
        <v>44243.16194444444</v>
      </c>
      <c r="D75876" s="1">
        <v>10805.0</v>
      </c>
      <c r="E75876" s="3">
        <v>1200.0</v>
      </c>
      <c r="F75876" s="4">
        <f t="shared" si="1"/>
        <v>44075.54738</v>
      </c>
      <c r="G75876" s="5">
        <f t="shared" si="2"/>
        <v>0</v>
      </c>
    </row>
    <row r="75877" ht="14.25" customHeight="1">
      <c r="A75877" s="1">
        <v>352156.0</v>
      </c>
      <c r="B75877" s="1">
        <v>8815.0</v>
      </c>
      <c r="C75877" s="2">
        <v>44243.1724537037</v>
      </c>
      <c r="D75877" s="1">
        <v>2731.0</v>
      </c>
      <c r="E75877" s="3">
        <v>1200.0</v>
      </c>
      <c r="F75877" s="4">
        <f t="shared" si="1"/>
        <v>44198.48699</v>
      </c>
      <c r="G75877" s="5">
        <f t="shared" si="2"/>
        <v>0</v>
      </c>
    </row>
    <row r="75878" ht="14.25" customHeight="1">
      <c r="A75878" s="1">
        <v>352161.0</v>
      </c>
      <c r="B75878" s="1">
        <v>6196.0</v>
      </c>
      <c r="C75878" s="2">
        <v>44243.17475694444</v>
      </c>
      <c r="D75878" s="1">
        <v>5994.0</v>
      </c>
      <c r="E75878" s="3">
        <v>1200.0</v>
      </c>
      <c r="F75878" s="4">
        <f t="shared" si="1"/>
        <v>43833.74147</v>
      </c>
      <c r="G75878" s="5">
        <f t="shared" si="2"/>
        <v>0</v>
      </c>
    </row>
    <row r="75879" ht="14.25" customHeight="1">
      <c r="A75879" s="1">
        <v>352162.0</v>
      </c>
      <c r="B75879" s="1">
        <v>243.0</v>
      </c>
      <c r="C75879" s="2">
        <v>44243.1772337963</v>
      </c>
      <c r="D75879" s="1">
        <v>5204.0</v>
      </c>
      <c r="E75879" s="3">
        <v>1200.0</v>
      </c>
      <c r="F75879" s="4">
        <f t="shared" si="1"/>
        <v>43922.60003</v>
      </c>
      <c r="G75879" s="5">
        <f t="shared" si="2"/>
        <v>0</v>
      </c>
    </row>
    <row r="75880" ht="14.25" customHeight="1">
      <c r="A75880" s="1">
        <v>352167.0</v>
      </c>
      <c r="B75880" s="1">
        <v>1568.0</v>
      </c>
      <c r="C75880" s="2">
        <v>44243.17885416667</v>
      </c>
      <c r="D75880" s="1">
        <v>3127.0</v>
      </c>
      <c r="E75880" s="3">
        <v>1200.0</v>
      </c>
      <c r="F75880" s="4">
        <f t="shared" si="1"/>
        <v>44228.6374</v>
      </c>
      <c r="G75880" s="5">
        <f t="shared" si="2"/>
        <v>0</v>
      </c>
    </row>
    <row r="75881" ht="14.25" customHeight="1">
      <c r="A75881" s="1">
        <v>352174.0</v>
      </c>
      <c r="B75881" s="1">
        <v>11112.0</v>
      </c>
      <c r="C75881" s="2">
        <v>44243.18648148148</v>
      </c>
      <c r="D75881" s="1">
        <v>11835.0</v>
      </c>
      <c r="E75881" s="3">
        <v>1200.0</v>
      </c>
      <c r="F75881" s="4">
        <f t="shared" si="1"/>
        <v>43922.84409</v>
      </c>
      <c r="G75881" s="5">
        <f t="shared" si="2"/>
        <v>0</v>
      </c>
    </row>
    <row r="75882" ht="14.25" customHeight="1">
      <c r="A75882" s="1">
        <v>352181.0</v>
      </c>
      <c r="B75882" s="1">
        <v>10871.0</v>
      </c>
      <c r="C75882" s="2">
        <v>44243.18675925926</v>
      </c>
      <c r="D75882" s="1">
        <v>12086.0</v>
      </c>
      <c r="E75882" s="3">
        <v>1200.0</v>
      </c>
      <c r="F75882" s="4">
        <f t="shared" si="1"/>
        <v>44197.10986</v>
      </c>
      <c r="G75882" s="5">
        <f t="shared" si="2"/>
        <v>0</v>
      </c>
    </row>
    <row r="75883" ht="14.25" customHeight="1">
      <c r="A75883" s="1">
        <v>352183.0</v>
      </c>
      <c r="B75883" s="1">
        <v>2062.0</v>
      </c>
      <c r="C75883" s="2">
        <v>44243.18834490741</v>
      </c>
      <c r="D75883" s="1">
        <v>10850.0</v>
      </c>
      <c r="E75883" s="3">
        <v>1200.0</v>
      </c>
      <c r="F75883" s="4">
        <f t="shared" si="1"/>
        <v>44075.11185</v>
      </c>
      <c r="G75883" s="5">
        <f t="shared" si="2"/>
        <v>0</v>
      </c>
    </row>
    <row r="75884" ht="14.25" customHeight="1">
      <c r="A75884" s="1">
        <v>352188.0</v>
      </c>
      <c r="B75884" s="1">
        <v>1823.0</v>
      </c>
      <c r="C75884" s="2">
        <v>44243.19315972222</v>
      </c>
      <c r="D75884" s="1">
        <v>11437.0</v>
      </c>
      <c r="E75884" s="3">
        <v>0.0</v>
      </c>
      <c r="F75884" s="4">
        <f t="shared" si="1"/>
        <v>43923.12586</v>
      </c>
      <c r="G75884" s="5">
        <f t="shared" si="2"/>
        <v>0</v>
      </c>
    </row>
    <row r="75885" ht="14.25" customHeight="1">
      <c r="A75885" s="1">
        <v>352194.0</v>
      </c>
      <c r="B75885" s="1">
        <v>2316.0</v>
      </c>
      <c r="C75885" s="2">
        <v>44243.19993055556</v>
      </c>
      <c r="D75885" s="1">
        <v>5701.0</v>
      </c>
      <c r="E75885" s="3">
        <v>1200.0</v>
      </c>
      <c r="F75885" s="4">
        <f t="shared" si="1"/>
        <v>44166.40168</v>
      </c>
      <c r="G75885" s="5">
        <f t="shared" si="2"/>
        <v>0</v>
      </c>
    </row>
    <row r="75886" ht="14.25" customHeight="1">
      <c r="A75886" s="1">
        <v>352199.0</v>
      </c>
      <c r="B75886" s="1">
        <v>828.0</v>
      </c>
      <c r="C75886" s="2">
        <v>44243.20729166667</v>
      </c>
      <c r="D75886" s="1">
        <v>9597.0</v>
      </c>
      <c r="E75886" s="3">
        <v>1200.0</v>
      </c>
      <c r="F75886" s="4">
        <f t="shared" si="1"/>
        <v>44044.82112</v>
      </c>
      <c r="G75886" s="5">
        <f t="shared" si="2"/>
        <v>0</v>
      </c>
    </row>
    <row r="75887" ht="14.25" customHeight="1">
      <c r="A75887" s="1">
        <v>352200.0</v>
      </c>
      <c r="B75887" s="1">
        <v>4686.0</v>
      </c>
      <c r="C75887" s="2">
        <v>44243.21304398148</v>
      </c>
      <c r="D75887" s="1">
        <v>11110.0</v>
      </c>
      <c r="E75887" s="3">
        <v>0.0</v>
      </c>
      <c r="F75887" s="4">
        <f t="shared" si="1"/>
        <v>44197.16916</v>
      </c>
      <c r="G75887" s="5">
        <f t="shared" si="2"/>
        <v>0</v>
      </c>
    </row>
    <row r="75888" ht="14.25" customHeight="1">
      <c r="A75888" s="1">
        <v>352207.0</v>
      </c>
      <c r="B75888" s="1">
        <v>12050.0</v>
      </c>
      <c r="C75888" s="2">
        <v>44243.21418981482</v>
      </c>
      <c r="D75888" s="1">
        <v>12897.0</v>
      </c>
      <c r="E75888" s="3">
        <v>1200.0</v>
      </c>
      <c r="F75888" s="4">
        <f t="shared" si="1"/>
        <v>44198.16616</v>
      </c>
      <c r="G75888" s="5">
        <f t="shared" si="2"/>
        <v>0</v>
      </c>
    </row>
    <row r="75889" ht="14.25" customHeight="1">
      <c r="A75889" s="1">
        <v>352208.0</v>
      </c>
      <c r="B75889" s="1">
        <v>8828.0</v>
      </c>
      <c r="C75889" s="2">
        <v>44243.21508101852</v>
      </c>
      <c r="D75889" s="1">
        <v>11529.0</v>
      </c>
      <c r="E75889" s="3">
        <v>1200.0</v>
      </c>
      <c r="F75889" s="4">
        <f t="shared" si="1"/>
        <v>44166.23838</v>
      </c>
      <c r="G75889" s="5">
        <f t="shared" si="2"/>
        <v>0</v>
      </c>
    </row>
    <row r="75890" ht="14.25" customHeight="1">
      <c r="A75890" s="1">
        <v>352209.0</v>
      </c>
      <c r="B75890" s="1">
        <v>8921.0</v>
      </c>
      <c r="C75890" s="2">
        <v>44243.2205787037</v>
      </c>
      <c r="D75890" s="1">
        <v>4621.0</v>
      </c>
      <c r="E75890" s="3">
        <v>1200.0</v>
      </c>
      <c r="F75890" s="4">
        <f t="shared" si="1"/>
        <v>44075.26337</v>
      </c>
      <c r="G75890" s="5">
        <f t="shared" si="2"/>
        <v>0</v>
      </c>
    </row>
    <row r="75891" ht="14.25" customHeight="1">
      <c r="A75891" s="1">
        <v>352214.0</v>
      </c>
      <c r="B75891" s="1">
        <v>5370.0</v>
      </c>
      <c r="C75891" s="2">
        <v>44243.22081018519</v>
      </c>
      <c r="D75891" s="1">
        <v>8404.0</v>
      </c>
      <c r="E75891" s="3">
        <v>1200.0</v>
      </c>
      <c r="F75891" s="4">
        <f t="shared" si="1"/>
        <v>43862.85161</v>
      </c>
      <c r="G75891" s="5">
        <f t="shared" si="2"/>
        <v>0</v>
      </c>
    </row>
    <row r="75892" ht="14.25" customHeight="1">
      <c r="A75892" s="1">
        <v>352216.0</v>
      </c>
      <c r="B75892" s="1">
        <v>10125.0</v>
      </c>
      <c r="C75892" s="2">
        <v>44243.2221875</v>
      </c>
      <c r="D75892" s="1">
        <v>12036.0</v>
      </c>
      <c r="E75892" s="3">
        <v>1200.0</v>
      </c>
      <c r="F75892" s="4">
        <f t="shared" si="1"/>
        <v>44105.6262</v>
      </c>
      <c r="G75892" s="5">
        <f t="shared" si="2"/>
        <v>0</v>
      </c>
    </row>
    <row r="75893" ht="14.25" customHeight="1">
      <c r="A75893" s="1">
        <v>352221.0</v>
      </c>
      <c r="B75893" s="1">
        <v>1623.0</v>
      </c>
      <c r="C75893" s="2">
        <v>44243.22297453704</v>
      </c>
      <c r="D75893" s="1">
        <v>140.0</v>
      </c>
      <c r="E75893" s="3">
        <v>1200.0</v>
      </c>
      <c r="F75893" s="4">
        <f t="shared" si="1"/>
        <v>44228.37267</v>
      </c>
      <c r="G75893" s="5">
        <f t="shared" si="2"/>
        <v>0</v>
      </c>
    </row>
    <row r="75894" ht="14.25" customHeight="1">
      <c r="A75894" s="1">
        <v>352228.0</v>
      </c>
      <c r="B75894" s="1">
        <v>6539.0</v>
      </c>
      <c r="C75894" s="2">
        <v>44243.22445601852</v>
      </c>
      <c r="D75894" s="1">
        <v>12046.0</v>
      </c>
      <c r="E75894" s="3">
        <v>1200.0</v>
      </c>
      <c r="F75894" s="4">
        <f t="shared" si="1"/>
        <v>44228.55756</v>
      </c>
      <c r="G75894" s="5">
        <f t="shared" si="2"/>
        <v>0</v>
      </c>
    </row>
    <row r="75895" ht="14.25" customHeight="1">
      <c r="A75895" s="1">
        <v>352231.0</v>
      </c>
      <c r="B75895" s="1">
        <v>1695.0</v>
      </c>
      <c r="C75895" s="2">
        <v>44243.2268287037</v>
      </c>
      <c r="D75895" s="1">
        <v>2338.0</v>
      </c>
      <c r="E75895" s="3">
        <v>1200.0</v>
      </c>
      <c r="F75895" s="4">
        <f t="shared" si="1"/>
        <v>43952.0159</v>
      </c>
      <c r="G75895" s="5">
        <f t="shared" si="2"/>
        <v>0</v>
      </c>
    </row>
    <row r="75896" ht="14.25" customHeight="1">
      <c r="A75896" s="1">
        <v>352235.0</v>
      </c>
      <c r="B75896" s="1">
        <v>10815.0</v>
      </c>
      <c r="C75896" s="2">
        <v>44243.22780092592</v>
      </c>
      <c r="D75896" s="1">
        <v>8501.0</v>
      </c>
      <c r="E75896" s="3">
        <v>1200.0</v>
      </c>
      <c r="F75896" s="4">
        <f t="shared" si="1"/>
        <v>44166.42949</v>
      </c>
      <c r="G75896" s="5">
        <f t="shared" si="2"/>
        <v>0</v>
      </c>
    </row>
    <row r="75897" ht="14.25" customHeight="1">
      <c r="A75897" s="1">
        <v>352237.0</v>
      </c>
      <c r="B75897" s="1">
        <v>8669.0</v>
      </c>
      <c r="C75897" s="2">
        <v>44243.22983796296</v>
      </c>
      <c r="D75897" s="1">
        <v>4499.0</v>
      </c>
      <c r="E75897" s="3">
        <v>1200.0</v>
      </c>
      <c r="F75897" s="4">
        <f t="shared" si="1"/>
        <v>44015.75352</v>
      </c>
      <c r="G75897" s="5">
        <f t="shared" si="2"/>
        <v>0</v>
      </c>
    </row>
    <row r="75898" ht="14.25" customHeight="1">
      <c r="A75898" s="1">
        <v>352244.0</v>
      </c>
      <c r="B75898" s="1">
        <v>6507.0</v>
      </c>
      <c r="C75898" s="2">
        <v>44243.23222222222</v>
      </c>
      <c r="D75898" s="1">
        <v>4478.0</v>
      </c>
      <c r="E75898" s="3">
        <v>1200.0</v>
      </c>
      <c r="F75898" s="4">
        <f t="shared" si="1"/>
        <v>43892.46031</v>
      </c>
      <c r="G75898" s="5">
        <f t="shared" si="2"/>
        <v>0</v>
      </c>
    </row>
    <row r="75899" ht="14.25" customHeight="1">
      <c r="A75899" s="1">
        <v>352246.0</v>
      </c>
      <c r="B75899" s="1">
        <v>10549.0</v>
      </c>
      <c r="C75899" s="2">
        <v>44243.23439814815</v>
      </c>
      <c r="D75899" s="1">
        <v>12030.0</v>
      </c>
      <c r="E75899" s="3">
        <v>1200.0</v>
      </c>
      <c r="F75899" s="4">
        <f t="shared" si="1"/>
        <v>43832.41263</v>
      </c>
      <c r="G75899" s="5">
        <f t="shared" si="2"/>
        <v>0</v>
      </c>
    </row>
    <row r="75900" ht="14.25" customHeight="1">
      <c r="A75900" s="1">
        <v>352248.0</v>
      </c>
      <c r="B75900" s="1">
        <v>11348.0</v>
      </c>
      <c r="C75900" s="2">
        <v>44243.23961805556</v>
      </c>
      <c r="D75900" s="1">
        <v>831.0</v>
      </c>
      <c r="E75900" s="3">
        <v>1200.0</v>
      </c>
      <c r="F75900" s="4">
        <f t="shared" si="1"/>
        <v>43952.33463</v>
      </c>
      <c r="G75900" s="5">
        <f t="shared" si="2"/>
        <v>0</v>
      </c>
    </row>
    <row r="75901" ht="14.25" customHeight="1">
      <c r="A75901" s="1">
        <v>352253.0</v>
      </c>
      <c r="B75901" s="1">
        <v>1201.0</v>
      </c>
      <c r="C75901" s="2">
        <v>44243.24210648148</v>
      </c>
      <c r="D75901" s="1">
        <v>8530.0</v>
      </c>
      <c r="E75901" s="3">
        <v>1200.0</v>
      </c>
      <c r="F75901" s="4">
        <f t="shared" si="1"/>
        <v>44136.91083</v>
      </c>
      <c r="G75901" s="5">
        <f t="shared" si="2"/>
        <v>0</v>
      </c>
    </row>
    <row r="75902" ht="14.25" customHeight="1">
      <c r="A75902" s="1">
        <v>352255.0</v>
      </c>
      <c r="B75902" s="1">
        <v>10170.0</v>
      </c>
      <c r="C75902" s="2">
        <v>44243.24266203704</v>
      </c>
      <c r="D75902" s="1">
        <v>9193.0</v>
      </c>
      <c r="E75902" s="3">
        <v>1200.0</v>
      </c>
      <c r="F75902" s="4">
        <f t="shared" si="1"/>
        <v>43922.42946</v>
      </c>
      <c r="G75902" s="5">
        <f t="shared" si="2"/>
        <v>0</v>
      </c>
    </row>
    <row r="75903" ht="14.25" customHeight="1">
      <c r="A75903" s="1">
        <v>352261.0</v>
      </c>
      <c r="B75903" s="1">
        <v>3656.0</v>
      </c>
      <c r="C75903" s="2">
        <v>44243.24328703704</v>
      </c>
      <c r="D75903" s="1">
        <v>7062.0</v>
      </c>
      <c r="E75903" s="3">
        <v>1200.0</v>
      </c>
      <c r="F75903" s="4">
        <f t="shared" si="1"/>
        <v>43832.0402</v>
      </c>
      <c r="G75903" s="5">
        <f t="shared" si="2"/>
        <v>0</v>
      </c>
    </row>
    <row r="75904" ht="14.25" customHeight="1">
      <c r="A75904" s="1">
        <v>352266.0</v>
      </c>
      <c r="B75904" s="1">
        <v>12365.0</v>
      </c>
      <c r="C75904" s="2">
        <v>44243.24392361111</v>
      </c>
      <c r="D75904" s="1">
        <v>8103.0</v>
      </c>
      <c r="E75904" s="3">
        <v>1200.0</v>
      </c>
      <c r="F75904" s="4">
        <f t="shared" si="1"/>
        <v>44105.6183</v>
      </c>
      <c r="G75904" s="5">
        <f t="shared" si="2"/>
        <v>0</v>
      </c>
    </row>
    <row r="75905" ht="14.25" customHeight="1">
      <c r="A75905" s="1">
        <v>352267.0</v>
      </c>
      <c r="B75905" s="1">
        <v>2259.0</v>
      </c>
      <c r="C75905" s="2">
        <v>44243.24547453703</v>
      </c>
      <c r="D75905" s="1">
        <v>6470.0</v>
      </c>
      <c r="E75905" s="3">
        <v>960.0</v>
      </c>
      <c r="F75905" s="4">
        <f t="shared" si="1"/>
        <v>44075.47045</v>
      </c>
      <c r="G75905" s="5">
        <f t="shared" si="2"/>
        <v>0</v>
      </c>
    </row>
    <row r="75906" ht="14.25" customHeight="1">
      <c r="A75906" s="1">
        <v>352269.0</v>
      </c>
      <c r="B75906" s="1">
        <v>12938.0</v>
      </c>
      <c r="C75906" s="2">
        <v>44243.24616898148</v>
      </c>
      <c r="D75906" s="1">
        <v>12086.0</v>
      </c>
      <c r="E75906" s="3">
        <v>1200.0</v>
      </c>
      <c r="F75906" s="4">
        <f t="shared" si="1"/>
        <v>44197.10986</v>
      </c>
      <c r="G75906" s="5">
        <f t="shared" si="2"/>
        <v>0</v>
      </c>
    </row>
    <row r="75907" ht="14.25" customHeight="1">
      <c r="A75907" s="1">
        <v>352270.0</v>
      </c>
      <c r="B75907" s="1">
        <v>11284.0</v>
      </c>
      <c r="C75907" s="2">
        <v>44243.24674768518</v>
      </c>
      <c r="D75907" s="1">
        <v>8345.0</v>
      </c>
      <c r="E75907" s="3">
        <v>1200.0</v>
      </c>
      <c r="F75907" s="4">
        <f t="shared" si="1"/>
        <v>44136.53728</v>
      </c>
      <c r="G75907" s="5">
        <f t="shared" si="2"/>
        <v>0</v>
      </c>
    </row>
    <row r="75908" ht="14.25" customHeight="1">
      <c r="A75908" s="1">
        <v>352275.0</v>
      </c>
      <c r="B75908" s="1">
        <v>12154.0</v>
      </c>
      <c r="C75908" s="2">
        <v>44243.24759259259</v>
      </c>
      <c r="D75908" s="1">
        <v>2428.0</v>
      </c>
      <c r="E75908" s="3">
        <v>1200.0</v>
      </c>
      <c r="F75908" s="4">
        <f t="shared" si="1"/>
        <v>44137.49381</v>
      </c>
      <c r="G75908" s="5">
        <f t="shared" si="2"/>
        <v>0</v>
      </c>
    </row>
    <row r="75909" ht="14.25" customHeight="1">
      <c r="A75909" s="1">
        <v>352278.0</v>
      </c>
      <c r="B75909" s="1">
        <v>8819.0</v>
      </c>
      <c r="C75909" s="2">
        <v>44243.24861111111</v>
      </c>
      <c r="D75909" s="1">
        <v>5709.0</v>
      </c>
      <c r="E75909" s="3">
        <v>1200.0</v>
      </c>
      <c r="F75909" s="4">
        <f t="shared" si="1"/>
        <v>44166.08137</v>
      </c>
      <c r="G75909" s="5">
        <f t="shared" si="2"/>
        <v>0</v>
      </c>
    </row>
    <row r="75910" ht="14.25" customHeight="1">
      <c r="A75910" s="1">
        <v>352279.0</v>
      </c>
      <c r="B75910" s="1">
        <v>3795.0</v>
      </c>
      <c r="C75910" s="2">
        <v>44243.25107638889</v>
      </c>
      <c r="D75910" s="1">
        <v>12086.0</v>
      </c>
      <c r="E75910" s="3">
        <v>1200.0</v>
      </c>
      <c r="F75910" s="4">
        <f t="shared" si="1"/>
        <v>44197.10986</v>
      </c>
      <c r="G75910" s="5">
        <f t="shared" si="2"/>
        <v>0</v>
      </c>
    </row>
    <row r="75911" ht="14.25" customHeight="1">
      <c r="A75911" s="1">
        <v>352282.0</v>
      </c>
      <c r="B75911" s="1">
        <v>7099.0</v>
      </c>
      <c r="C75911" s="2">
        <v>44243.25246527778</v>
      </c>
      <c r="D75911" s="1">
        <v>940.0</v>
      </c>
      <c r="E75911" s="3">
        <v>1200.0</v>
      </c>
      <c r="F75911" s="4">
        <f t="shared" si="1"/>
        <v>44198.59797</v>
      </c>
      <c r="G75911" s="5">
        <f t="shared" si="2"/>
        <v>0</v>
      </c>
    </row>
    <row r="75912" ht="14.25" customHeight="1">
      <c r="A75912" s="1">
        <v>352287.0</v>
      </c>
      <c r="B75912" s="1">
        <v>12484.0</v>
      </c>
      <c r="C75912" s="2">
        <v>44243.25310185185</v>
      </c>
      <c r="D75912" s="1">
        <v>6806.0</v>
      </c>
      <c r="E75912" s="3">
        <v>1200.0</v>
      </c>
      <c r="F75912" s="4">
        <f t="shared" si="1"/>
        <v>44229.84726</v>
      </c>
      <c r="G75912" s="5">
        <f t="shared" si="2"/>
        <v>0</v>
      </c>
    </row>
    <row r="75913" ht="14.25" customHeight="1">
      <c r="A75913" s="1">
        <v>352289.0</v>
      </c>
      <c r="B75913" s="1">
        <v>6370.0</v>
      </c>
      <c r="C75913" s="2">
        <v>44243.25361111111</v>
      </c>
      <c r="D75913" s="1">
        <v>638.0</v>
      </c>
      <c r="E75913" s="3">
        <v>1200.0</v>
      </c>
      <c r="F75913" s="4">
        <f t="shared" si="1"/>
        <v>44166.57579</v>
      </c>
      <c r="G75913" s="5">
        <f t="shared" si="2"/>
        <v>0</v>
      </c>
    </row>
    <row r="75914" ht="14.25" customHeight="1">
      <c r="A75914" s="1">
        <v>352296.0</v>
      </c>
      <c r="B75914" s="1">
        <v>591.0</v>
      </c>
      <c r="C75914" s="2">
        <v>44243.25364583333</v>
      </c>
      <c r="D75914" s="1">
        <v>7062.0</v>
      </c>
      <c r="E75914" s="3">
        <v>960.0</v>
      </c>
      <c r="F75914" s="4">
        <f t="shared" si="1"/>
        <v>43832.0402</v>
      </c>
      <c r="G75914" s="5">
        <f t="shared" si="2"/>
        <v>0</v>
      </c>
    </row>
    <row r="75915" ht="14.25" customHeight="1">
      <c r="A75915" s="1">
        <v>352297.0</v>
      </c>
      <c r="B75915" s="1">
        <v>852.0</v>
      </c>
      <c r="C75915" s="2">
        <v>44243.25487268518</v>
      </c>
      <c r="D75915" s="1">
        <v>10693.0</v>
      </c>
      <c r="E75915" s="3">
        <v>0.0</v>
      </c>
      <c r="F75915" s="4">
        <f t="shared" si="1"/>
        <v>43983.32138</v>
      </c>
      <c r="G75915" s="5">
        <f t="shared" si="2"/>
        <v>0</v>
      </c>
    </row>
    <row r="75916" ht="14.25" customHeight="1">
      <c r="A75916" s="1">
        <v>352300.0</v>
      </c>
      <c r="B75916" s="1">
        <v>9596.0</v>
      </c>
      <c r="C75916" s="2">
        <v>44243.25762731482</v>
      </c>
      <c r="D75916" s="1">
        <v>2598.0</v>
      </c>
      <c r="E75916" s="3">
        <v>1200.0</v>
      </c>
      <c r="F75916" s="4">
        <f t="shared" si="1"/>
        <v>44137.03645</v>
      </c>
      <c r="G75916" s="5">
        <f t="shared" si="2"/>
        <v>0</v>
      </c>
    </row>
    <row r="75917" ht="14.25" customHeight="1">
      <c r="A75917" s="1">
        <v>352303.0</v>
      </c>
      <c r="B75917" s="1">
        <v>11303.0</v>
      </c>
      <c r="C75917" s="2">
        <v>44243.25831018519</v>
      </c>
      <c r="D75917" s="1">
        <v>7629.0</v>
      </c>
      <c r="E75917" s="3">
        <v>1200.0</v>
      </c>
      <c r="F75917" s="4">
        <f t="shared" si="1"/>
        <v>43986.25663</v>
      </c>
      <c r="G75917" s="5">
        <f t="shared" si="2"/>
        <v>0</v>
      </c>
    </row>
    <row r="75918" ht="14.25" customHeight="1">
      <c r="A75918" s="1">
        <v>352307.0</v>
      </c>
      <c r="B75918" s="1">
        <v>6497.0</v>
      </c>
      <c r="C75918" s="2">
        <v>44243.25934027778</v>
      </c>
      <c r="D75918" s="1">
        <v>12030.0</v>
      </c>
      <c r="E75918" s="3">
        <v>1200.0</v>
      </c>
      <c r="F75918" s="4">
        <f t="shared" si="1"/>
        <v>43832.41263</v>
      </c>
      <c r="G75918" s="5">
        <f t="shared" si="2"/>
        <v>0</v>
      </c>
    </row>
    <row r="75919" ht="14.25" customHeight="1">
      <c r="A75919" s="1">
        <v>352309.0</v>
      </c>
      <c r="B75919" s="1">
        <v>8582.0</v>
      </c>
      <c r="C75919" s="2">
        <v>44243.25998842593</v>
      </c>
      <c r="D75919" s="1">
        <v>12897.0</v>
      </c>
      <c r="E75919" s="3">
        <v>1200.0</v>
      </c>
      <c r="F75919" s="4">
        <f t="shared" si="1"/>
        <v>44198.16616</v>
      </c>
      <c r="G75919" s="5">
        <f t="shared" si="2"/>
        <v>0</v>
      </c>
    </row>
    <row r="75920" ht="14.25" customHeight="1">
      <c r="A75920" s="1">
        <v>352313.0</v>
      </c>
      <c r="B75920" s="1">
        <v>4522.0</v>
      </c>
      <c r="C75920" s="2">
        <v>44243.26111111111</v>
      </c>
      <c r="D75920" s="1">
        <v>2360.0</v>
      </c>
      <c r="E75920" s="3">
        <v>1200.0</v>
      </c>
      <c r="F75920" s="4">
        <f t="shared" si="1"/>
        <v>44136.16164</v>
      </c>
      <c r="G75920" s="5">
        <f t="shared" si="2"/>
        <v>0</v>
      </c>
    </row>
    <row r="75921" ht="14.25" customHeight="1">
      <c r="A75921" s="1">
        <v>352320.0</v>
      </c>
      <c r="B75921" s="1">
        <v>10466.0</v>
      </c>
      <c r="C75921" s="2">
        <v>44243.26611111111</v>
      </c>
      <c r="D75921" s="1">
        <v>11696.0</v>
      </c>
      <c r="E75921" s="3">
        <v>1200.0</v>
      </c>
      <c r="F75921" s="4">
        <f t="shared" si="1"/>
        <v>44136.68851</v>
      </c>
      <c r="G75921" s="5">
        <f t="shared" si="2"/>
        <v>0</v>
      </c>
    </row>
    <row r="75922" ht="14.25" customHeight="1">
      <c r="A75922" s="1">
        <v>352326.0</v>
      </c>
      <c r="B75922" s="1">
        <v>10669.0</v>
      </c>
      <c r="C75922" s="2">
        <v>44243.27497685186</v>
      </c>
      <c r="D75922" s="1">
        <v>12809.0</v>
      </c>
      <c r="E75922" s="3">
        <v>1200.0</v>
      </c>
      <c r="F75922" s="4">
        <f t="shared" si="1"/>
        <v>44197.24634</v>
      </c>
      <c r="G75922" s="5">
        <f t="shared" si="2"/>
        <v>0</v>
      </c>
    </row>
    <row r="75923" ht="14.25" customHeight="1">
      <c r="A75923" s="1">
        <v>352329.0</v>
      </c>
      <c r="B75923" s="1">
        <v>10173.0</v>
      </c>
      <c r="C75923" s="2">
        <v>44243.27565972223</v>
      </c>
      <c r="D75923" s="1">
        <v>12504.0</v>
      </c>
      <c r="E75923" s="3">
        <v>1200.0</v>
      </c>
      <c r="F75923" s="4">
        <f t="shared" si="1"/>
        <v>43833.39757</v>
      </c>
      <c r="G75923" s="5">
        <f t="shared" si="2"/>
        <v>0</v>
      </c>
    </row>
    <row r="75924" ht="14.25" customHeight="1">
      <c r="A75924" s="1">
        <v>352332.0</v>
      </c>
      <c r="B75924" s="1">
        <v>3763.0</v>
      </c>
      <c r="C75924" s="2">
        <v>44243.27604166666</v>
      </c>
      <c r="D75924" s="1">
        <v>11664.0</v>
      </c>
      <c r="E75924" s="3">
        <v>960.0</v>
      </c>
      <c r="F75924" s="4">
        <f t="shared" si="1"/>
        <v>44105.66017</v>
      </c>
      <c r="G75924" s="5">
        <f t="shared" si="2"/>
        <v>0</v>
      </c>
    </row>
    <row r="75925" ht="14.25" customHeight="1">
      <c r="A75925" s="1">
        <v>352338.0</v>
      </c>
      <c r="B75925" s="1">
        <v>9489.0</v>
      </c>
      <c r="C75925" s="2">
        <v>44243.27722222222</v>
      </c>
      <c r="D75925" s="1">
        <v>10681.0</v>
      </c>
      <c r="E75925" s="3">
        <v>1200.0</v>
      </c>
      <c r="F75925" s="4">
        <f t="shared" si="1"/>
        <v>43984.75916</v>
      </c>
      <c r="G75925" s="5">
        <f t="shared" si="2"/>
        <v>0</v>
      </c>
    </row>
    <row r="75926" ht="14.25" customHeight="1">
      <c r="A75926" s="1">
        <v>352341.0</v>
      </c>
      <c r="B75926" s="1">
        <v>5793.0</v>
      </c>
      <c r="C75926" s="2">
        <v>44243.27736111111</v>
      </c>
      <c r="D75926" s="1">
        <v>4476.0</v>
      </c>
      <c r="E75926" s="3">
        <v>1200.0</v>
      </c>
      <c r="F75926" s="4">
        <f t="shared" si="1"/>
        <v>44014.17257</v>
      </c>
      <c r="G75926" s="5">
        <f t="shared" si="2"/>
        <v>0</v>
      </c>
    </row>
    <row r="75927" ht="14.25" customHeight="1">
      <c r="A75927" s="1">
        <v>352345.0</v>
      </c>
      <c r="B75927" s="1">
        <v>9856.0</v>
      </c>
      <c r="C75927" s="2">
        <v>44243.28174768519</v>
      </c>
      <c r="D75927" s="1">
        <v>12897.0</v>
      </c>
      <c r="E75927" s="3">
        <v>1200.0</v>
      </c>
      <c r="F75927" s="4">
        <f t="shared" si="1"/>
        <v>44198.16616</v>
      </c>
      <c r="G75927" s="5">
        <f t="shared" si="2"/>
        <v>0</v>
      </c>
    </row>
    <row r="75928" ht="14.25" customHeight="1">
      <c r="A75928" s="1">
        <v>352352.0</v>
      </c>
      <c r="B75928" s="1">
        <v>1823.0</v>
      </c>
      <c r="C75928" s="2">
        <v>44243.28449074074</v>
      </c>
      <c r="D75928" s="1">
        <v>5265.0</v>
      </c>
      <c r="E75928" s="3">
        <v>1200.0</v>
      </c>
      <c r="F75928" s="4">
        <f t="shared" si="1"/>
        <v>44197.07179</v>
      </c>
      <c r="G75928" s="5">
        <f t="shared" si="2"/>
        <v>0</v>
      </c>
    </row>
    <row r="75929" ht="14.25" customHeight="1">
      <c r="A75929" s="1">
        <v>352359.0</v>
      </c>
      <c r="B75929" s="1">
        <v>3990.0</v>
      </c>
      <c r="C75929" s="2">
        <v>44243.28474537037</v>
      </c>
      <c r="D75929" s="1">
        <v>1275.0</v>
      </c>
      <c r="E75929" s="3">
        <v>1200.0</v>
      </c>
      <c r="F75929" s="4">
        <f t="shared" si="1"/>
        <v>44228.25063</v>
      </c>
      <c r="G75929" s="5">
        <f t="shared" si="2"/>
        <v>0</v>
      </c>
    </row>
    <row r="75930" ht="14.25" customHeight="1">
      <c r="A75930" s="1">
        <v>352364.0</v>
      </c>
      <c r="B75930" s="1">
        <v>3495.0</v>
      </c>
      <c r="C75930" s="2">
        <v>44243.28969907408</v>
      </c>
      <c r="D75930" s="1">
        <v>3813.0</v>
      </c>
      <c r="E75930" s="3">
        <v>1200.0</v>
      </c>
      <c r="F75930" s="4">
        <f t="shared" si="1"/>
        <v>44044.2887</v>
      </c>
      <c r="G75930" s="5">
        <f t="shared" si="2"/>
        <v>0</v>
      </c>
    </row>
    <row r="75931" ht="14.25" customHeight="1">
      <c r="A75931" s="1">
        <v>352368.0</v>
      </c>
      <c r="B75931" s="1">
        <v>9888.0</v>
      </c>
      <c r="C75931" s="2">
        <v>44243.2930787037</v>
      </c>
      <c r="D75931" s="1">
        <v>2167.0</v>
      </c>
      <c r="E75931" s="3">
        <v>1200.0</v>
      </c>
      <c r="F75931" s="4">
        <f t="shared" si="1"/>
        <v>43983.32076</v>
      </c>
      <c r="G75931" s="5">
        <f t="shared" si="2"/>
        <v>0</v>
      </c>
    </row>
    <row r="75932" ht="14.25" customHeight="1">
      <c r="A75932" s="1">
        <v>352372.0</v>
      </c>
      <c r="B75932" s="1">
        <v>4794.0</v>
      </c>
      <c r="C75932" s="2">
        <v>44243.29351851852</v>
      </c>
      <c r="D75932" s="1">
        <v>3120.0</v>
      </c>
      <c r="E75932" s="3">
        <v>1200.0</v>
      </c>
      <c r="F75932" s="4">
        <f t="shared" si="1"/>
        <v>44136.07809</v>
      </c>
      <c r="G75932" s="5">
        <f t="shared" si="2"/>
        <v>0</v>
      </c>
    </row>
    <row r="75933" ht="14.25" customHeight="1">
      <c r="A75933" s="1">
        <v>352379.0</v>
      </c>
      <c r="B75933" s="1">
        <v>12325.0</v>
      </c>
      <c r="C75933" s="2">
        <v>44243.2974537037</v>
      </c>
      <c r="D75933" s="1">
        <v>11932.0</v>
      </c>
      <c r="E75933" s="3">
        <v>1200.0</v>
      </c>
      <c r="F75933" s="4">
        <f t="shared" si="1"/>
        <v>44136.61545</v>
      </c>
      <c r="G75933" s="5">
        <f t="shared" si="2"/>
        <v>0</v>
      </c>
    </row>
    <row r="75934" ht="14.25" customHeight="1">
      <c r="A75934" s="1">
        <v>352385.0</v>
      </c>
      <c r="B75934" s="1">
        <v>2091.0</v>
      </c>
      <c r="C75934" s="2">
        <v>44243.30042824074</v>
      </c>
      <c r="D75934" s="1">
        <v>13813.0</v>
      </c>
      <c r="E75934" s="3">
        <v>960.0</v>
      </c>
      <c r="F75934" s="4">
        <f t="shared" si="1"/>
        <v>43923.31097</v>
      </c>
      <c r="G75934" s="5">
        <f t="shared" si="2"/>
        <v>0</v>
      </c>
    </row>
    <row r="75935" ht="14.25" customHeight="1">
      <c r="A75935" s="1">
        <v>352390.0</v>
      </c>
      <c r="B75935" s="1">
        <v>5354.0</v>
      </c>
      <c r="C75935" s="2">
        <v>44243.30541666667</v>
      </c>
      <c r="D75935" s="1">
        <v>9309.0</v>
      </c>
      <c r="E75935" s="3">
        <v>1200.0</v>
      </c>
      <c r="F75935" s="4">
        <f t="shared" si="1"/>
        <v>43862.64743</v>
      </c>
      <c r="G75935" s="5">
        <f t="shared" si="2"/>
        <v>0</v>
      </c>
    </row>
    <row r="75936" ht="14.25" customHeight="1">
      <c r="A75936" s="1">
        <v>352397.0</v>
      </c>
      <c r="B75936" s="1">
        <v>10356.0</v>
      </c>
      <c r="C75936" s="2">
        <v>44243.30847222222</v>
      </c>
      <c r="D75936" s="1">
        <v>10781.0</v>
      </c>
      <c r="E75936" s="3">
        <v>1200.0</v>
      </c>
      <c r="F75936" s="4">
        <f t="shared" si="1"/>
        <v>44076.1685</v>
      </c>
      <c r="G75936" s="5">
        <f t="shared" si="2"/>
        <v>0</v>
      </c>
    </row>
    <row r="75937" ht="14.25" customHeight="1">
      <c r="A75937" s="1">
        <v>352399.0</v>
      </c>
      <c r="B75937" s="1">
        <v>9540.0</v>
      </c>
      <c r="C75937" s="2">
        <v>44243.30863425926</v>
      </c>
      <c r="D75937" s="1">
        <v>11864.0</v>
      </c>
      <c r="E75937" s="3">
        <v>1200.0</v>
      </c>
      <c r="F75937" s="4">
        <f t="shared" si="1"/>
        <v>44200.54266</v>
      </c>
      <c r="G75937" s="5">
        <f t="shared" si="2"/>
        <v>0</v>
      </c>
    </row>
    <row r="75938" ht="14.25" customHeight="1">
      <c r="A75938" s="1">
        <v>352400.0</v>
      </c>
      <c r="B75938" s="1">
        <v>9884.0</v>
      </c>
      <c r="C75938" s="2">
        <v>44243.30881944444</v>
      </c>
      <c r="D75938" s="1">
        <v>5216.0</v>
      </c>
      <c r="E75938" s="3">
        <v>1200.0</v>
      </c>
      <c r="F75938" s="4">
        <f t="shared" si="1"/>
        <v>44166.06951</v>
      </c>
      <c r="G75938" s="5">
        <f t="shared" si="2"/>
        <v>0</v>
      </c>
    </row>
    <row r="75939" ht="14.25" customHeight="1">
      <c r="A75939" s="1">
        <v>352402.0</v>
      </c>
      <c r="B75939" s="1">
        <v>985.0</v>
      </c>
      <c r="C75939" s="2">
        <v>44243.31142361111</v>
      </c>
      <c r="D75939" s="1">
        <v>4972.0</v>
      </c>
      <c r="E75939" s="3">
        <v>1200.0</v>
      </c>
      <c r="F75939" s="4">
        <f t="shared" si="1"/>
        <v>43952.02931</v>
      </c>
      <c r="G75939" s="5">
        <f t="shared" si="2"/>
        <v>0</v>
      </c>
    </row>
    <row r="75940" ht="14.25" customHeight="1">
      <c r="A75940" s="1">
        <v>352406.0</v>
      </c>
      <c r="B75940" s="1">
        <v>4820.0</v>
      </c>
      <c r="C75940" s="2">
        <v>44243.31236111111</v>
      </c>
      <c r="D75940" s="1">
        <v>2360.0</v>
      </c>
      <c r="E75940" s="3">
        <v>1200.0</v>
      </c>
      <c r="F75940" s="4">
        <f t="shared" si="1"/>
        <v>44136.16164</v>
      </c>
      <c r="G75940" s="5">
        <f t="shared" si="2"/>
        <v>0</v>
      </c>
    </row>
    <row r="75941" ht="14.25" customHeight="1">
      <c r="A75941" s="1">
        <v>352411.0</v>
      </c>
      <c r="B75941" s="1">
        <v>2075.0</v>
      </c>
      <c r="C75941" s="2">
        <v>44243.31348379629</v>
      </c>
      <c r="D75941" s="1">
        <v>5272.0</v>
      </c>
      <c r="E75941" s="3">
        <v>1200.0</v>
      </c>
      <c r="F75941" s="4">
        <f t="shared" si="1"/>
        <v>44136.19913</v>
      </c>
      <c r="G75941" s="5">
        <f t="shared" si="2"/>
        <v>0</v>
      </c>
    </row>
    <row r="75942" ht="14.25" customHeight="1">
      <c r="A75942" s="1">
        <v>352416.0</v>
      </c>
      <c r="B75942" s="1">
        <v>8973.0</v>
      </c>
      <c r="C75942" s="2">
        <v>44243.31453703704</v>
      </c>
      <c r="D75942" s="1">
        <v>11388.0</v>
      </c>
      <c r="E75942" s="3">
        <v>1200.0</v>
      </c>
      <c r="F75942" s="4">
        <f t="shared" si="1"/>
        <v>44136.66705</v>
      </c>
      <c r="G75942" s="5">
        <f t="shared" si="2"/>
        <v>0</v>
      </c>
    </row>
    <row r="75943" ht="14.25" customHeight="1">
      <c r="A75943" s="1">
        <v>352423.0</v>
      </c>
      <c r="B75943" s="1">
        <v>13934.0</v>
      </c>
      <c r="C75943" s="2">
        <v>44243.31847222222</v>
      </c>
      <c r="D75943" s="1">
        <v>12878.0</v>
      </c>
      <c r="E75943" s="3">
        <v>960.0</v>
      </c>
      <c r="F75943" s="4">
        <f t="shared" si="1"/>
        <v>44198.52742</v>
      </c>
      <c r="G75943" s="5">
        <f t="shared" si="2"/>
        <v>0</v>
      </c>
    </row>
    <row r="75944" ht="14.25" customHeight="1">
      <c r="A75944" s="1">
        <v>352429.0</v>
      </c>
      <c r="B75944" s="1">
        <v>7275.0</v>
      </c>
      <c r="C75944" s="2">
        <v>44243.32789351852</v>
      </c>
      <c r="D75944" s="1">
        <v>1275.0</v>
      </c>
      <c r="E75944" s="3">
        <v>960.0</v>
      </c>
      <c r="F75944" s="4">
        <f t="shared" si="1"/>
        <v>44228.25063</v>
      </c>
      <c r="G75944" s="5">
        <f t="shared" si="2"/>
        <v>0</v>
      </c>
    </row>
    <row r="75945" ht="14.25" customHeight="1">
      <c r="A75945" s="1">
        <v>352434.0</v>
      </c>
      <c r="B75945" s="1">
        <v>10809.0</v>
      </c>
      <c r="C75945" s="2">
        <v>44243.32811342592</v>
      </c>
      <c r="D75945" s="1">
        <v>1897.0</v>
      </c>
      <c r="E75945" s="3">
        <v>960.0</v>
      </c>
      <c r="F75945" s="4">
        <f t="shared" si="1"/>
        <v>44166.03487</v>
      </c>
      <c r="G75945" s="5">
        <f t="shared" si="2"/>
        <v>0</v>
      </c>
    </row>
    <row r="75946" ht="14.25" customHeight="1">
      <c r="A75946" s="1">
        <v>352435.0</v>
      </c>
      <c r="B75946" s="1">
        <v>13411.0</v>
      </c>
      <c r="C75946" s="2">
        <v>44243.33709490741</v>
      </c>
      <c r="D75946" s="1">
        <v>13007.0</v>
      </c>
      <c r="E75946" s="3">
        <v>1200.0</v>
      </c>
      <c r="F75946" s="4">
        <f t="shared" si="1"/>
        <v>44197.00102</v>
      </c>
      <c r="G75946" s="5">
        <f t="shared" si="2"/>
        <v>0</v>
      </c>
    </row>
    <row r="75947" ht="14.25" customHeight="1">
      <c r="A75947" s="1">
        <v>352436.0</v>
      </c>
      <c r="B75947" s="1">
        <v>10205.0</v>
      </c>
      <c r="C75947" s="2">
        <v>44243.34045138889</v>
      </c>
      <c r="D75947" s="1">
        <v>6204.0</v>
      </c>
      <c r="E75947" s="3">
        <v>1200.0</v>
      </c>
      <c r="F75947" s="4">
        <f t="shared" si="1"/>
        <v>43983.43541</v>
      </c>
      <c r="G75947" s="5">
        <f t="shared" si="2"/>
        <v>0</v>
      </c>
    </row>
    <row r="75948" ht="14.25" customHeight="1">
      <c r="A75948" s="1">
        <v>352442.0</v>
      </c>
      <c r="B75948" s="1">
        <v>5789.0</v>
      </c>
      <c r="C75948" s="2">
        <v>44243.34416666667</v>
      </c>
      <c r="D75948" s="1">
        <v>5952.0</v>
      </c>
      <c r="E75948" s="3">
        <v>1200.0</v>
      </c>
      <c r="F75948" s="4">
        <f t="shared" si="1"/>
        <v>44013.28098</v>
      </c>
      <c r="G75948" s="5">
        <f t="shared" si="2"/>
        <v>0</v>
      </c>
    </row>
    <row r="75949" ht="14.25" customHeight="1">
      <c r="A75949" s="1">
        <v>352448.0</v>
      </c>
      <c r="B75949" s="1">
        <v>9250.0</v>
      </c>
      <c r="C75949" s="2">
        <v>44243.34528935186</v>
      </c>
      <c r="D75949" s="1">
        <v>10304.0</v>
      </c>
      <c r="E75949" s="3">
        <v>1200.0</v>
      </c>
      <c r="F75949" s="4">
        <f t="shared" si="1"/>
        <v>43891.91823</v>
      </c>
      <c r="G75949" s="5">
        <f t="shared" si="2"/>
        <v>0</v>
      </c>
    </row>
    <row r="75950" ht="14.25" customHeight="1">
      <c r="A75950" s="1">
        <v>352449.0</v>
      </c>
      <c r="B75950" s="1">
        <v>3928.0</v>
      </c>
      <c r="C75950" s="2">
        <v>44243.34572916666</v>
      </c>
      <c r="D75950" s="1">
        <v>12462.0</v>
      </c>
      <c r="E75950" s="3">
        <v>960.0</v>
      </c>
      <c r="F75950" s="4">
        <f t="shared" si="1"/>
        <v>44075.3651</v>
      </c>
      <c r="G75950" s="5">
        <f t="shared" si="2"/>
        <v>0</v>
      </c>
    </row>
    <row r="75951" ht="14.25" customHeight="1">
      <c r="A75951" s="1">
        <v>352455.0</v>
      </c>
      <c r="B75951" s="1">
        <v>2356.0</v>
      </c>
      <c r="C75951" s="2">
        <v>44243.34695601852</v>
      </c>
      <c r="D75951" s="1">
        <v>1834.0</v>
      </c>
      <c r="E75951" s="3">
        <v>0.0</v>
      </c>
      <c r="F75951" s="4">
        <f t="shared" si="1"/>
        <v>44045.60308</v>
      </c>
      <c r="G75951" s="5">
        <f t="shared" si="2"/>
        <v>0</v>
      </c>
    </row>
    <row r="75952" ht="14.25" customHeight="1">
      <c r="A75952" s="1">
        <v>352457.0</v>
      </c>
      <c r="B75952" s="1">
        <v>4228.0</v>
      </c>
      <c r="C75952" s="2">
        <v>44243.34699074074</v>
      </c>
      <c r="D75952" s="1">
        <v>2491.0</v>
      </c>
      <c r="E75952" s="3">
        <v>1200.0</v>
      </c>
      <c r="F75952" s="4">
        <f t="shared" si="1"/>
        <v>44136.6205</v>
      </c>
      <c r="G75952" s="5">
        <f t="shared" si="2"/>
        <v>0</v>
      </c>
    </row>
    <row r="75953" ht="14.25" customHeight="1">
      <c r="A75953" s="1">
        <v>352463.0</v>
      </c>
      <c r="B75953" s="1">
        <v>11953.0</v>
      </c>
      <c r="C75953" s="2">
        <v>44243.3475925926</v>
      </c>
      <c r="D75953" s="1">
        <v>10805.0</v>
      </c>
      <c r="E75953" s="3">
        <v>1200.0</v>
      </c>
      <c r="F75953" s="4">
        <f t="shared" si="1"/>
        <v>44075.54738</v>
      </c>
      <c r="G75953" s="5">
        <f t="shared" si="2"/>
        <v>0</v>
      </c>
    </row>
    <row r="75954" ht="14.25" customHeight="1">
      <c r="A75954" s="1">
        <v>352464.0</v>
      </c>
      <c r="B75954" s="1">
        <v>2026.0</v>
      </c>
      <c r="C75954" s="2">
        <v>44243.34844907407</v>
      </c>
      <c r="D75954" s="1">
        <v>3528.0</v>
      </c>
      <c r="E75954" s="3">
        <v>1200.0</v>
      </c>
      <c r="F75954" s="4">
        <f t="shared" si="1"/>
        <v>43832.25354</v>
      </c>
      <c r="G75954" s="5">
        <f t="shared" si="2"/>
        <v>0</v>
      </c>
    </row>
    <row r="75955" ht="14.25" customHeight="1">
      <c r="A75955" s="1">
        <v>352470.0</v>
      </c>
      <c r="B75955" s="1">
        <v>5071.0</v>
      </c>
      <c r="C75955" s="2">
        <v>44243.34857638889</v>
      </c>
      <c r="D75955" s="1">
        <v>11110.0</v>
      </c>
      <c r="E75955" s="3">
        <v>1200.0</v>
      </c>
      <c r="F75955" s="4">
        <f t="shared" si="1"/>
        <v>44197.16916</v>
      </c>
      <c r="G75955" s="5">
        <f t="shared" si="2"/>
        <v>0</v>
      </c>
    </row>
    <row r="75956" ht="14.25" customHeight="1">
      <c r="A75956" s="1">
        <v>352472.0</v>
      </c>
      <c r="B75956" s="1">
        <v>9588.0</v>
      </c>
      <c r="C75956" s="2">
        <v>44243.3622800926</v>
      </c>
      <c r="D75956" s="1">
        <v>1181.0</v>
      </c>
      <c r="E75956" s="3">
        <v>1200.0</v>
      </c>
      <c r="F75956" s="4">
        <f t="shared" si="1"/>
        <v>43985.45846</v>
      </c>
      <c r="G75956" s="5">
        <f t="shared" si="2"/>
        <v>0</v>
      </c>
    </row>
    <row r="75957" ht="14.25" customHeight="1">
      <c r="A75957" s="1">
        <v>352476.0</v>
      </c>
      <c r="B75957" s="1">
        <v>13718.0</v>
      </c>
      <c r="C75957" s="2">
        <v>44243.36479166667</v>
      </c>
      <c r="D75957" s="1">
        <v>13670.0</v>
      </c>
      <c r="E75957" s="3">
        <v>1200.0</v>
      </c>
      <c r="F75957" s="4">
        <f t="shared" si="1"/>
        <v>44014.36549</v>
      </c>
      <c r="G75957" s="5">
        <f t="shared" si="2"/>
        <v>0</v>
      </c>
    </row>
    <row r="75958" ht="14.25" customHeight="1">
      <c r="A75958" s="1">
        <v>352481.0</v>
      </c>
      <c r="B75958" s="1">
        <v>9577.0</v>
      </c>
      <c r="C75958" s="2">
        <v>44243.36701388889</v>
      </c>
      <c r="D75958" s="1">
        <v>5849.0</v>
      </c>
      <c r="E75958" s="3">
        <v>1200.0</v>
      </c>
      <c r="F75958" s="4">
        <f t="shared" si="1"/>
        <v>44013.74572</v>
      </c>
      <c r="G75958" s="5">
        <f t="shared" si="2"/>
        <v>0</v>
      </c>
    </row>
    <row r="75959" ht="14.25" customHeight="1">
      <c r="A75959" s="1">
        <v>352486.0</v>
      </c>
      <c r="B75959" s="1">
        <v>8845.0</v>
      </c>
      <c r="C75959" s="2">
        <v>44243.3690162037</v>
      </c>
      <c r="D75959" s="1">
        <v>7817.0</v>
      </c>
      <c r="E75959" s="3">
        <v>1200.0</v>
      </c>
      <c r="F75959" s="4">
        <f t="shared" si="1"/>
        <v>44136.68279</v>
      </c>
      <c r="G75959" s="5">
        <f t="shared" si="2"/>
        <v>0</v>
      </c>
    </row>
    <row r="75960" ht="14.25" customHeight="1">
      <c r="A75960" s="1">
        <v>352491.0</v>
      </c>
      <c r="B75960" s="1">
        <v>2352.0</v>
      </c>
      <c r="C75960" s="2">
        <v>44243.36967592593</v>
      </c>
      <c r="D75960" s="1">
        <v>13817.0</v>
      </c>
      <c r="E75960" s="3">
        <v>1200.0</v>
      </c>
      <c r="F75960" s="4">
        <f t="shared" si="1"/>
        <v>43891.13111</v>
      </c>
      <c r="G75960" s="5">
        <f t="shared" si="2"/>
        <v>0</v>
      </c>
    </row>
    <row r="75961" ht="14.25" customHeight="1">
      <c r="A75961" s="1">
        <v>352497.0</v>
      </c>
      <c r="B75961" s="1">
        <v>579.0</v>
      </c>
      <c r="C75961" s="2">
        <v>44243.37491898148</v>
      </c>
      <c r="D75961" s="1">
        <v>10850.0</v>
      </c>
      <c r="E75961" s="3">
        <v>1200.0</v>
      </c>
      <c r="F75961" s="4">
        <f t="shared" si="1"/>
        <v>44075.11185</v>
      </c>
      <c r="G75961" s="5">
        <f t="shared" si="2"/>
        <v>0</v>
      </c>
    </row>
    <row r="75962" ht="14.25" customHeight="1">
      <c r="A75962" s="1">
        <v>352500.0</v>
      </c>
      <c r="B75962" s="1">
        <v>11754.0</v>
      </c>
      <c r="C75962" s="2">
        <v>44243.37724537037</v>
      </c>
      <c r="D75962" s="1">
        <v>10805.0</v>
      </c>
      <c r="E75962" s="3">
        <v>1200.0</v>
      </c>
      <c r="F75962" s="4">
        <f t="shared" si="1"/>
        <v>44075.54738</v>
      </c>
      <c r="G75962" s="5">
        <f t="shared" si="2"/>
        <v>0</v>
      </c>
    </row>
    <row r="75963" ht="14.25" customHeight="1">
      <c r="A75963" s="1">
        <v>352506.0</v>
      </c>
      <c r="B75963" s="1">
        <v>7580.0</v>
      </c>
      <c r="C75963" s="2">
        <v>44243.37875</v>
      </c>
      <c r="D75963" s="1">
        <v>7964.0</v>
      </c>
      <c r="E75963" s="3">
        <v>1200.0</v>
      </c>
      <c r="F75963" s="4">
        <f t="shared" si="1"/>
        <v>44166.44638</v>
      </c>
      <c r="G75963" s="5">
        <f t="shared" si="2"/>
        <v>0</v>
      </c>
    </row>
    <row r="75964" ht="14.25" customHeight="1">
      <c r="A75964" s="1">
        <v>352508.0</v>
      </c>
      <c r="B75964" s="1">
        <v>13468.0</v>
      </c>
      <c r="C75964" s="2">
        <v>44243.37923611111</v>
      </c>
      <c r="D75964" s="1">
        <v>10304.0</v>
      </c>
      <c r="E75964" s="3">
        <v>1200.0</v>
      </c>
      <c r="F75964" s="4">
        <f t="shared" si="1"/>
        <v>43891.91823</v>
      </c>
      <c r="G75964" s="5">
        <f t="shared" si="2"/>
        <v>0</v>
      </c>
    </row>
    <row r="75965" ht="14.25" customHeight="1">
      <c r="A75965" s="1">
        <v>352510.0</v>
      </c>
      <c r="B75965" s="1">
        <v>3469.0</v>
      </c>
      <c r="C75965" s="2">
        <v>44243.38209490741</v>
      </c>
      <c r="D75965" s="1">
        <v>5355.0</v>
      </c>
      <c r="E75965" s="3">
        <v>1200.0</v>
      </c>
      <c r="F75965" s="4">
        <f t="shared" si="1"/>
        <v>43985.12619</v>
      </c>
      <c r="G75965" s="5">
        <f t="shared" si="2"/>
        <v>0</v>
      </c>
    </row>
    <row r="75966" ht="14.25" customHeight="1">
      <c r="A75966" s="1">
        <v>352512.0</v>
      </c>
      <c r="B75966" s="1">
        <v>3996.0</v>
      </c>
      <c r="C75966" s="2">
        <v>44243.38296296296</v>
      </c>
      <c r="D75966" s="1">
        <v>10783.0</v>
      </c>
      <c r="E75966" s="3">
        <v>1200.0</v>
      </c>
      <c r="F75966" s="4">
        <f t="shared" si="1"/>
        <v>43862.8385</v>
      </c>
      <c r="G75966" s="5">
        <f t="shared" si="2"/>
        <v>0</v>
      </c>
    </row>
    <row r="75967" ht="14.25" customHeight="1">
      <c r="A75967" s="1">
        <v>352513.0</v>
      </c>
      <c r="B75967" s="1">
        <v>4268.0</v>
      </c>
      <c r="C75967" s="2">
        <v>44243.3834375</v>
      </c>
      <c r="D75967" s="1">
        <v>12086.0</v>
      </c>
      <c r="E75967" s="3">
        <v>1200.0</v>
      </c>
      <c r="F75967" s="4">
        <f t="shared" si="1"/>
        <v>44197.10986</v>
      </c>
      <c r="G75967" s="5">
        <f t="shared" si="2"/>
        <v>0</v>
      </c>
    </row>
    <row r="75968" ht="14.25" customHeight="1">
      <c r="A75968" s="1">
        <v>352515.0</v>
      </c>
      <c r="B75968" s="1">
        <v>10825.0</v>
      </c>
      <c r="C75968" s="2">
        <v>44243.38813657407</v>
      </c>
      <c r="D75968" s="1">
        <v>3120.0</v>
      </c>
      <c r="E75968" s="3">
        <v>1200.0</v>
      </c>
      <c r="F75968" s="4">
        <f t="shared" si="1"/>
        <v>44136.07809</v>
      </c>
      <c r="G75968" s="5">
        <f t="shared" si="2"/>
        <v>0</v>
      </c>
    </row>
    <row r="75969" ht="14.25" customHeight="1">
      <c r="A75969" s="1">
        <v>352521.0</v>
      </c>
      <c r="B75969" s="1">
        <v>13657.0</v>
      </c>
      <c r="C75969" s="2">
        <v>44243.39043981482</v>
      </c>
      <c r="D75969" s="1">
        <v>2491.0</v>
      </c>
      <c r="E75969" s="3">
        <v>1200.0</v>
      </c>
      <c r="F75969" s="4">
        <f t="shared" si="1"/>
        <v>44136.6205</v>
      </c>
      <c r="G75969" s="5">
        <f t="shared" si="2"/>
        <v>0</v>
      </c>
    </row>
    <row r="75970" ht="14.25" customHeight="1">
      <c r="A75970" s="1">
        <v>352528.0</v>
      </c>
      <c r="B75970" s="1">
        <v>11872.0</v>
      </c>
      <c r="C75970" s="2">
        <v>44243.39092592592</v>
      </c>
      <c r="D75970" s="1">
        <v>9597.0</v>
      </c>
      <c r="E75970" s="3">
        <v>1200.0</v>
      </c>
      <c r="F75970" s="4">
        <f t="shared" si="1"/>
        <v>44044.82112</v>
      </c>
      <c r="G75970" s="5">
        <f t="shared" si="2"/>
        <v>0</v>
      </c>
    </row>
    <row r="75971" ht="14.25" customHeight="1">
      <c r="A75971" s="1">
        <v>352535.0</v>
      </c>
      <c r="B75971" s="1">
        <v>4234.0</v>
      </c>
      <c r="C75971" s="2">
        <v>44243.39363425926</v>
      </c>
      <c r="D75971" s="1">
        <v>1305.0</v>
      </c>
      <c r="E75971" s="3">
        <v>1200.0</v>
      </c>
      <c r="F75971" s="4">
        <f t="shared" si="1"/>
        <v>43922.02125</v>
      </c>
      <c r="G75971" s="5">
        <f t="shared" si="2"/>
        <v>0</v>
      </c>
    </row>
    <row r="75972" ht="14.25" customHeight="1">
      <c r="A75972" s="1">
        <v>352542.0</v>
      </c>
      <c r="B75972" s="1">
        <v>7158.0</v>
      </c>
      <c r="C75972" s="2">
        <v>44243.39392361111</v>
      </c>
      <c r="D75972" s="1">
        <v>11562.0</v>
      </c>
      <c r="E75972" s="3">
        <v>1200.0</v>
      </c>
      <c r="F75972" s="4">
        <f t="shared" si="1"/>
        <v>44076.7709</v>
      </c>
      <c r="G75972" s="5">
        <f t="shared" si="2"/>
        <v>0</v>
      </c>
    </row>
    <row r="75973" ht="14.25" customHeight="1">
      <c r="A75973" s="1">
        <v>352544.0</v>
      </c>
      <c r="B75973" s="1">
        <v>208.0</v>
      </c>
      <c r="C75973" s="2">
        <v>44243.39969907407</v>
      </c>
      <c r="D75973" s="1">
        <v>4730.0</v>
      </c>
      <c r="E75973" s="3">
        <v>1200.0</v>
      </c>
      <c r="F75973" s="4">
        <f t="shared" si="1"/>
        <v>44228.86376</v>
      </c>
      <c r="G75973" s="5">
        <f t="shared" si="2"/>
        <v>0</v>
      </c>
    </row>
    <row r="75974" ht="14.25" customHeight="1">
      <c r="A75974" s="1">
        <v>352552.0</v>
      </c>
      <c r="B75974" s="1">
        <v>4113.0</v>
      </c>
      <c r="C75974" s="2">
        <v>44243.40078703704</v>
      </c>
      <c r="D75974" s="1">
        <v>13033.0</v>
      </c>
      <c r="E75974" s="3">
        <v>1200.0</v>
      </c>
      <c r="F75974" s="4">
        <f t="shared" si="1"/>
        <v>44075.38759</v>
      </c>
      <c r="G75974" s="5">
        <f t="shared" si="2"/>
        <v>0</v>
      </c>
    </row>
    <row r="75975" ht="14.25" customHeight="1">
      <c r="A75975" s="1">
        <v>352554.0</v>
      </c>
      <c r="B75975" s="1">
        <v>13471.0</v>
      </c>
      <c r="C75975" s="2">
        <v>44243.40236111111</v>
      </c>
      <c r="D75975" s="1">
        <v>5166.0</v>
      </c>
      <c r="E75975" s="3">
        <v>1200.0</v>
      </c>
      <c r="F75975" s="4">
        <f t="shared" si="1"/>
        <v>44197.42825</v>
      </c>
      <c r="G75975" s="5">
        <f t="shared" si="2"/>
        <v>0</v>
      </c>
    </row>
    <row r="75976" ht="14.25" customHeight="1">
      <c r="A75976" s="1">
        <v>352560.0</v>
      </c>
      <c r="B75976" s="1">
        <v>5994.0</v>
      </c>
      <c r="C75976" s="2">
        <v>44243.40337962963</v>
      </c>
      <c r="D75976" s="1">
        <v>2780.0</v>
      </c>
      <c r="E75976" s="3">
        <v>1200.0</v>
      </c>
      <c r="F75976" s="4">
        <f t="shared" si="1"/>
        <v>44044.35063</v>
      </c>
      <c r="G75976" s="5">
        <f t="shared" si="2"/>
        <v>0</v>
      </c>
    </row>
    <row r="75977" ht="14.25" customHeight="1">
      <c r="A75977" s="1">
        <v>352563.0</v>
      </c>
      <c r="B75977" s="1">
        <v>13892.0</v>
      </c>
      <c r="C75977" s="2">
        <v>44243.4040625</v>
      </c>
      <c r="D75977" s="1">
        <v>1416.0</v>
      </c>
      <c r="E75977" s="3">
        <v>1200.0</v>
      </c>
      <c r="F75977" s="4">
        <f t="shared" si="1"/>
        <v>44075.54057</v>
      </c>
      <c r="G75977" s="5">
        <f t="shared" si="2"/>
        <v>0</v>
      </c>
    </row>
    <row r="75978" ht="14.25" customHeight="1">
      <c r="A75978" s="1">
        <v>352567.0</v>
      </c>
      <c r="B75978" s="1">
        <v>8842.0</v>
      </c>
      <c r="C75978" s="2">
        <v>44243.40619212963</v>
      </c>
      <c r="D75978" s="1">
        <v>8508.0</v>
      </c>
      <c r="E75978" s="3">
        <v>1200.0</v>
      </c>
      <c r="F75978" s="4">
        <f t="shared" si="1"/>
        <v>43831.42667</v>
      </c>
      <c r="G75978" s="5">
        <f t="shared" si="2"/>
        <v>0</v>
      </c>
    </row>
    <row r="75979" ht="14.25" customHeight="1">
      <c r="A75979" s="1">
        <v>352571.0</v>
      </c>
      <c r="B75979" s="1">
        <v>12533.0</v>
      </c>
      <c r="C75979" s="2">
        <v>44243.40908564815</v>
      </c>
      <c r="D75979" s="1">
        <v>8501.0</v>
      </c>
      <c r="E75979" s="3">
        <v>1200.0</v>
      </c>
      <c r="F75979" s="4">
        <f t="shared" si="1"/>
        <v>44166.42949</v>
      </c>
      <c r="G75979" s="5">
        <f t="shared" si="2"/>
        <v>0</v>
      </c>
    </row>
    <row r="75980" ht="14.25" customHeight="1">
      <c r="A75980" s="1">
        <v>352581.0</v>
      </c>
      <c r="B75980" s="1">
        <v>3795.0</v>
      </c>
      <c r="C75980" s="2">
        <v>44243.41180555556</v>
      </c>
      <c r="D75980" s="1">
        <v>5893.0</v>
      </c>
      <c r="E75980" s="3">
        <v>1200.0</v>
      </c>
      <c r="F75980" s="4">
        <f t="shared" si="1"/>
        <v>44075.81169</v>
      </c>
      <c r="G75980" s="5">
        <f t="shared" si="2"/>
        <v>0</v>
      </c>
    </row>
    <row r="75981" ht="14.25" customHeight="1">
      <c r="A75981" s="1">
        <v>352585.0</v>
      </c>
      <c r="B75981" s="1">
        <v>10160.0</v>
      </c>
      <c r="C75981" s="2">
        <v>44243.41226851852</v>
      </c>
      <c r="D75981" s="1">
        <v>4725.0</v>
      </c>
      <c r="E75981" s="3">
        <v>1200.0</v>
      </c>
      <c r="F75981" s="4">
        <f t="shared" si="1"/>
        <v>44229.47729</v>
      </c>
      <c r="G75981" s="5">
        <f t="shared" si="2"/>
        <v>0</v>
      </c>
    </row>
    <row r="75982" ht="14.25" customHeight="1">
      <c r="A75982" s="1">
        <v>352587.0</v>
      </c>
      <c r="B75982" s="1">
        <v>10206.0</v>
      </c>
      <c r="C75982" s="2">
        <v>44243.41275462963</v>
      </c>
      <c r="D75982" s="1">
        <v>12884.0</v>
      </c>
      <c r="E75982" s="3">
        <v>1200.0</v>
      </c>
      <c r="F75982" s="4">
        <f t="shared" si="1"/>
        <v>44197.18885</v>
      </c>
      <c r="G75982" s="5">
        <f t="shared" si="2"/>
        <v>0</v>
      </c>
    </row>
    <row r="75983" ht="14.25" customHeight="1">
      <c r="A75983" s="1">
        <v>352588.0</v>
      </c>
      <c r="B75983" s="1">
        <v>13958.0</v>
      </c>
      <c r="C75983" s="2">
        <v>44243.41668981482</v>
      </c>
      <c r="D75983" s="1">
        <v>13670.0</v>
      </c>
      <c r="E75983" s="3">
        <v>1200.0</v>
      </c>
      <c r="F75983" s="4">
        <f t="shared" si="1"/>
        <v>44014.36549</v>
      </c>
      <c r="G75983" s="5">
        <f t="shared" si="2"/>
        <v>0</v>
      </c>
    </row>
    <row r="75984" ht="14.25" customHeight="1">
      <c r="A75984" s="1">
        <v>352594.0</v>
      </c>
      <c r="B75984" s="1">
        <v>2251.0</v>
      </c>
      <c r="C75984" s="2">
        <v>44243.41719907407</v>
      </c>
      <c r="D75984" s="1">
        <v>2688.0</v>
      </c>
      <c r="E75984" s="3">
        <v>0.0</v>
      </c>
      <c r="F75984" s="4">
        <f t="shared" si="1"/>
        <v>44015.97285</v>
      </c>
      <c r="G75984" s="5">
        <f t="shared" si="2"/>
        <v>0</v>
      </c>
    </row>
    <row r="75985" ht="14.25" customHeight="1">
      <c r="A75985" s="1">
        <v>352601.0</v>
      </c>
      <c r="B75985" s="1">
        <v>5651.0</v>
      </c>
      <c r="C75985" s="2">
        <v>44243.42217592592</v>
      </c>
      <c r="D75985" s="1">
        <v>4236.0</v>
      </c>
      <c r="E75985" s="3">
        <v>1200.0</v>
      </c>
      <c r="F75985" s="4">
        <f t="shared" si="1"/>
        <v>44013.68216</v>
      </c>
      <c r="G75985" s="5">
        <f t="shared" si="2"/>
        <v>0</v>
      </c>
    </row>
    <row r="75986" ht="14.25" customHeight="1">
      <c r="A75986" s="1">
        <v>352610.0</v>
      </c>
      <c r="B75986" s="1">
        <v>8580.0</v>
      </c>
      <c r="C75986" s="2">
        <v>44243.42753472222</v>
      </c>
      <c r="D75986" s="1">
        <v>7193.0</v>
      </c>
      <c r="E75986" s="3">
        <v>1200.0</v>
      </c>
      <c r="F75986" s="4">
        <f t="shared" si="1"/>
        <v>44197.46777</v>
      </c>
      <c r="G75986" s="5">
        <f t="shared" si="2"/>
        <v>0</v>
      </c>
    </row>
    <row r="75987" ht="14.25" customHeight="1">
      <c r="A75987" s="1">
        <v>352615.0</v>
      </c>
      <c r="B75987" s="1">
        <v>985.0</v>
      </c>
      <c r="C75987" s="2">
        <v>44243.42884259259</v>
      </c>
      <c r="D75987" s="1">
        <v>8436.0</v>
      </c>
      <c r="E75987" s="3">
        <v>1200.0</v>
      </c>
      <c r="F75987" s="4">
        <f t="shared" si="1"/>
        <v>43862.02968</v>
      </c>
      <c r="G75987" s="5">
        <f t="shared" si="2"/>
        <v>0</v>
      </c>
    </row>
    <row r="75988" ht="14.25" customHeight="1">
      <c r="A75988" s="1">
        <v>352616.0</v>
      </c>
      <c r="B75988" s="1">
        <v>2118.0</v>
      </c>
      <c r="C75988" s="2">
        <v>44243.43439814815</v>
      </c>
      <c r="D75988" s="1">
        <v>11954.0</v>
      </c>
      <c r="E75988" s="3">
        <v>1200.0</v>
      </c>
      <c r="F75988" s="4">
        <f t="shared" si="1"/>
        <v>43922.16378</v>
      </c>
      <c r="G75988" s="5">
        <f t="shared" si="2"/>
        <v>0</v>
      </c>
    </row>
    <row r="75989" ht="14.25" customHeight="1">
      <c r="A75989" s="1">
        <v>352617.0</v>
      </c>
      <c r="B75989" s="1">
        <v>12462.0</v>
      </c>
      <c r="C75989" s="2">
        <v>44243.43457175926</v>
      </c>
      <c r="D75989" s="1">
        <v>11551.0</v>
      </c>
      <c r="E75989" s="3">
        <v>1200.0</v>
      </c>
      <c r="F75989" s="4">
        <f t="shared" si="1"/>
        <v>43983.33884</v>
      </c>
      <c r="G75989" s="5">
        <f t="shared" si="2"/>
        <v>0</v>
      </c>
    </row>
    <row r="75990" ht="14.25" customHeight="1">
      <c r="A75990" s="1">
        <v>352623.0</v>
      </c>
      <c r="B75990" s="1">
        <v>3190.0</v>
      </c>
      <c r="C75990" s="2">
        <v>44243.43732638889</v>
      </c>
      <c r="D75990" s="1">
        <v>10630.0</v>
      </c>
      <c r="E75990" s="3">
        <v>960.0</v>
      </c>
      <c r="F75990" s="4">
        <f t="shared" si="1"/>
        <v>44136.00322</v>
      </c>
      <c r="G75990" s="5">
        <f t="shared" si="2"/>
        <v>0</v>
      </c>
    </row>
    <row r="75991" ht="14.25" customHeight="1">
      <c r="A75991" s="1">
        <v>352625.0</v>
      </c>
      <c r="B75991" s="1">
        <v>8826.0</v>
      </c>
      <c r="C75991" s="2">
        <v>44243.44449074074</v>
      </c>
      <c r="D75991" s="1">
        <v>4120.0</v>
      </c>
      <c r="E75991" s="3">
        <v>1200.0</v>
      </c>
      <c r="F75991" s="4">
        <f t="shared" si="1"/>
        <v>43952.01684</v>
      </c>
      <c r="G75991" s="5">
        <f t="shared" si="2"/>
        <v>0</v>
      </c>
    </row>
    <row r="75992" ht="14.25" customHeight="1">
      <c r="A75992" s="1">
        <v>352631.0</v>
      </c>
      <c r="B75992" s="1">
        <v>4765.0</v>
      </c>
      <c r="C75992" s="2">
        <v>44243.4458912037</v>
      </c>
      <c r="D75992" s="1">
        <v>7878.0</v>
      </c>
      <c r="E75992" s="3">
        <v>1200.0</v>
      </c>
      <c r="F75992" s="4">
        <f t="shared" si="1"/>
        <v>43891.07046</v>
      </c>
      <c r="G75992" s="5">
        <f t="shared" si="2"/>
        <v>0</v>
      </c>
    </row>
    <row r="75993" ht="14.25" customHeight="1">
      <c r="A75993" s="1">
        <v>352637.0</v>
      </c>
      <c r="B75993" s="1">
        <v>8545.0</v>
      </c>
      <c r="C75993" s="2">
        <v>44243.45564814815</v>
      </c>
      <c r="D75993" s="1">
        <v>13670.0</v>
      </c>
      <c r="E75993" s="3">
        <v>1200.0</v>
      </c>
      <c r="F75993" s="4">
        <f t="shared" si="1"/>
        <v>44014.36549</v>
      </c>
      <c r="G75993" s="5">
        <f t="shared" si="2"/>
        <v>0</v>
      </c>
    </row>
    <row r="75994" ht="14.25" customHeight="1">
      <c r="A75994" s="1">
        <v>352644.0</v>
      </c>
      <c r="B75994" s="1">
        <v>2326.0</v>
      </c>
      <c r="C75994" s="2">
        <v>44243.45935185185</v>
      </c>
      <c r="D75994" s="1">
        <v>963.0</v>
      </c>
      <c r="E75994" s="3">
        <v>1200.0</v>
      </c>
      <c r="F75994" s="4">
        <f t="shared" si="1"/>
        <v>44044.17037</v>
      </c>
      <c r="G75994" s="5">
        <f t="shared" si="2"/>
        <v>0</v>
      </c>
    </row>
    <row r="75995" ht="14.25" customHeight="1">
      <c r="A75995" s="1">
        <v>352651.0</v>
      </c>
      <c r="B75995" s="1">
        <v>2633.0</v>
      </c>
      <c r="C75995" s="2">
        <v>44243.46163194445</v>
      </c>
      <c r="D75995" s="1">
        <v>10869.0</v>
      </c>
      <c r="E75995" s="3">
        <v>1200.0</v>
      </c>
      <c r="F75995" s="4">
        <f t="shared" si="1"/>
        <v>44105.63899</v>
      </c>
      <c r="G75995" s="5">
        <f t="shared" si="2"/>
        <v>0</v>
      </c>
    </row>
    <row r="75996" ht="14.25" customHeight="1">
      <c r="A75996" s="1">
        <v>352658.0</v>
      </c>
      <c r="B75996" s="1">
        <v>3160.0</v>
      </c>
      <c r="C75996" s="2">
        <v>44243.46167824074</v>
      </c>
      <c r="D75996" s="1">
        <v>4339.0</v>
      </c>
      <c r="E75996" s="3">
        <v>1200.0</v>
      </c>
      <c r="F75996" s="4">
        <f t="shared" si="1"/>
        <v>44045.00009</v>
      </c>
      <c r="G75996" s="5">
        <f t="shared" si="2"/>
        <v>0</v>
      </c>
    </row>
    <row r="75997" ht="14.25" customHeight="1">
      <c r="A75997" s="1">
        <v>352661.0</v>
      </c>
      <c r="B75997" s="1">
        <v>446.0</v>
      </c>
      <c r="C75997" s="2">
        <v>44243.46228009259</v>
      </c>
      <c r="D75997" s="1">
        <v>10897.0</v>
      </c>
      <c r="E75997" s="3">
        <v>1200.0</v>
      </c>
      <c r="F75997" s="4">
        <f t="shared" si="1"/>
        <v>44105.43853</v>
      </c>
      <c r="G75997" s="5">
        <f t="shared" si="2"/>
        <v>0</v>
      </c>
    </row>
    <row r="75998" ht="14.25" customHeight="1">
      <c r="A75998" s="1">
        <v>352664.0</v>
      </c>
      <c r="B75998" s="1">
        <v>7983.0</v>
      </c>
      <c r="C75998" s="2">
        <v>44243.47034722222</v>
      </c>
      <c r="D75998" s="1">
        <v>963.0</v>
      </c>
      <c r="E75998" s="3">
        <v>960.0</v>
      </c>
      <c r="F75998" s="4">
        <f t="shared" si="1"/>
        <v>44044.17037</v>
      </c>
      <c r="G75998" s="5">
        <f t="shared" si="2"/>
        <v>0</v>
      </c>
    </row>
    <row r="75999" ht="14.25" customHeight="1">
      <c r="A75999" s="1">
        <v>352670.0</v>
      </c>
      <c r="B75999" s="1">
        <v>1678.0</v>
      </c>
      <c r="C75999" s="2">
        <v>44243.47258101852</v>
      </c>
      <c r="D75999" s="1">
        <v>8662.0</v>
      </c>
      <c r="E75999" s="3">
        <v>0.0</v>
      </c>
      <c r="F75999" s="4">
        <f t="shared" si="1"/>
        <v>44044.30648</v>
      </c>
      <c r="G75999" s="5">
        <f t="shared" si="2"/>
        <v>0</v>
      </c>
    </row>
    <row r="76000" ht="14.25" customHeight="1">
      <c r="A76000" s="1">
        <v>352672.0</v>
      </c>
      <c r="B76000" s="1">
        <v>13411.0</v>
      </c>
      <c r="C76000" s="2">
        <v>44243.47509259259</v>
      </c>
      <c r="D76000" s="1">
        <v>7281.0</v>
      </c>
      <c r="E76000" s="3">
        <v>1200.0</v>
      </c>
      <c r="F76000" s="4">
        <f t="shared" si="1"/>
        <v>44136.28726</v>
      </c>
      <c r="G76000" s="5">
        <f t="shared" si="2"/>
        <v>0</v>
      </c>
    </row>
    <row r="76001" ht="14.25" customHeight="1">
      <c r="A76001" s="1">
        <v>352677.0</v>
      </c>
      <c r="B76001" s="1">
        <v>9888.0</v>
      </c>
      <c r="C76001" s="2">
        <v>44243.47696759259</v>
      </c>
      <c r="D76001" s="1">
        <v>13813.0</v>
      </c>
      <c r="E76001" s="3">
        <v>1200.0</v>
      </c>
      <c r="F76001" s="4">
        <f t="shared" si="1"/>
        <v>43923.31097</v>
      </c>
      <c r="G76001" s="5">
        <f t="shared" si="2"/>
        <v>0</v>
      </c>
    </row>
    <row r="76002" ht="14.25" customHeight="1">
      <c r="A76002" s="1">
        <v>352684.0</v>
      </c>
      <c r="B76002" s="1">
        <v>4382.0</v>
      </c>
      <c r="C76002" s="2">
        <v>44243.47716435185</v>
      </c>
      <c r="D76002" s="1">
        <v>963.0</v>
      </c>
      <c r="E76002" s="3">
        <v>1200.0</v>
      </c>
      <c r="F76002" s="4">
        <f t="shared" si="1"/>
        <v>44044.17037</v>
      </c>
      <c r="G76002" s="5">
        <f t="shared" si="2"/>
        <v>0</v>
      </c>
    </row>
    <row r="76003" ht="14.25" customHeight="1">
      <c r="A76003" s="1">
        <v>352688.0</v>
      </c>
      <c r="B76003" s="1">
        <v>2379.0</v>
      </c>
      <c r="C76003" s="2">
        <v>44243.47762731482</v>
      </c>
      <c r="D76003" s="1">
        <v>8501.0</v>
      </c>
      <c r="E76003" s="3">
        <v>1200.0</v>
      </c>
      <c r="F76003" s="4">
        <f t="shared" si="1"/>
        <v>44166.42949</v>
      </c>
      <c r="G76003" s="5">
        <f t="shared" si="2"/>
        <v>0</v>
      </c>
    </row>
    <row r="76004" ht="14.25" customHeight="1">
      <c r="A76004" s="1">
        <v>352693.0</v>
      </c>
      <c r="B76004" s="1">
        <v>2454.0</v>
      </c>
      <c r="C76004" s="2">
        <v>44243.48131944444</v>
      </c>
      <c r="D76004" s="1">
        <v>4797.0</v>
      </c>
      <c r="E76004" s="3">
        <v>1200.0</v>
      </c>
      <c r="F76004" s="4">
        <f t="shared" si="1"/>
        <v>44075.11093</v>
      </c>
      <c r="G76004" s="5">
        <f t="shared" si="2"/>
        <v>0</v>
      </c>
    </row>
    <row r="76005" ht="14.25" customHeight="1">
      <c r="A76005" s="1">
        <v>352696.0</v>
      </c>
      <c r="B76005" s="1">
        <v>9054.0</v>
      </c>
      <c r="C76005" s="2">
        <v>44243.48148148148</v>
      </c>
      <c r="D76005" s="1">
        <v>12506.0</v>
      </c>
      <c r="E76005" s="3">
        <v>1200.0</v>
      </c>
      <c r="F76005" s="4">
        <f t="shared" si="1"/>
        <v>44197.13392</v>
      </c>
      <c r="G76005" s="5">
        <f t="shared" si="2"/>
        <v>0</v>
      </c>
    </row>
    <row r="76006" ht="14.25" customHeight="1">
      <c r="A76006" s="1">
        <v>352698.0</v>
      </c>
      <c r="B76006" s="1">
        <v>8921.0</v>
      </c>
      <c r="C76006" s="2">
        <v>44243.48840277778</v>
      </c>
      <c r="D76006" s="1">
        <v>2405.0</v>
      </c>
      <c r="E76006" s="3">
        <v>1200.0</v>
      </c>
      <c r="F76006" s="4">
        <f t="shared" si="1"/>
        <v>43891.5691</v>
      </c>
      <c r="G76006" s="5">
        <f t="shared" si="2"/>
        <v>0</v>
      </c>
    </row>
    <row r="76007" ht="14.25" customHeight="1">
      <c r="A76007" s="1">
        <v>352700.0</v>
      </c>
      <c r="B76007" s="1">
        <v>6138.0</v>
      </c>
      <c r="C76007" s="2">
        <v>44243.48857638889</v>
      </c>
      <c r="D76007" s="1">
        <v>12160.0</v>
      </c>
      <c r="E76007" s="3">
        <v>1200.0</v>
      </c>
      <c r="F76007" s="4">
        <f t="shared" si="1"/>
        <v>43891.02598</v>
      </c>
      <c r="G76007" s="5">
        <f t="shared" si="2"/>
        <v>0</v>
      </c>
    </row>
    <row r="76008" ht="14.25" customHeight="1">
      <c r="A76008" s="1">
        <v>352706.0</v>
      </c>
      <c r="B76008" s="1">
        <v>2003.0</v>
      </c>
      <c r="C76008" s="2">
        <v>44243.48974537037</v>
      </c>
      <c r="D76008" s="1">
        <v>12504.0</v>
      </c>
      <c r="E76008" s="3">
        <v>1200.0</v>
      </c>
      <c r="F76008" s="4">
        <f t="shared" si="1"/>
        <v>43833.39757</v>
      </c>
      <c r="G76008" s="5">
        <f t="shared" si="2"/>
        <v>0</v>
      </c>
    </row>
    <row r="76009" ht="14.25" customHeight="1">
      <c r="A76009" s="1">
        <v>352710.0</v>
      </c>
      <c r="B76009" s="1">
        <v>524.0</v>
      </c>
      <c r="C76009" s="2">
        <v>44243.49493055556</v>
      </c>
      <c r="D76009" s="1">
        <v>9086.0</v>
      </c>
      <c r="E76009" s="3">
        <v>1200.0</v>
      </c>
      <c r="F76009" s="4">
        <f t="shared" si="1"/>
        <v>43952.75179</v>
      </c>
      <c r="G76009" s="5">
        <f t="shared" si="2"/>
        <v>0</v>
      </c>
    </row>
    <row r="76010" ht="14.25" customHeight="1">
      <c r="A76010" s="1">
        <v>352716.0</v>
      </c>
      <c r="B76010" s="1">
        <v>6436.0</v>
      </c>
      <c r="C76010" s="2">
        <v>44243.49542824074</v>
      </c>
      <c r="D76010" s="1">
        <v>4674.0</v>
      </c>
      <c r="E76010" s="3">
        <v>1200.0</v>
      </c>
      <c r="F76010" s="4">
        <f t="shared" si="1"/>
        <v>44075.01259</v>
      </c>
      <c r="G76010" s="5">
        <f t="shared" si="2"/>
        <v>0</v>
      </c>
    </row>
    <row r="76011" ht="14.25" customHeight="1">
      <c r="A76011" s="1">
        <v>352723.0</v>
      </c>
      <c r="B76011" s="1">
        <v>11273.0</v>
      </c>
      <c r="C76011" s="2">
        <v>44243.49667824074</v>
      </c>
      <c r="D76011" s="1">
        <v>6403.0</v>
      </c>
      <c r="E76011" s="3">
        <v>960.0</v>
      </c>
      <c r="F76011" s="4">
        <f t="shared" si="1"/>
        <v>43922.92322</v>
      </c>
      <c r="G76011" s="5">
        <f t="shared" si="2"/>
        <v>0</v>
      </c>
    </row>
    <row r="76012" ht="14.25" customHeight="1">
      <c r="A76012" s="1">
        <v>352725.0</v>
      </c>
      <c r="B76012" s="1">
        <v>8506.0</v>
      </c>
      <c r="C76012" s="2">
        <v>44243.50048611111</v>
      </c>
      <c r="D76012" s="1">
        <v>8508.0</v>
      </c>
      <c r="E76012" s="3">
        <v>1200.0</v>
      </c>
      <c r="F76012" s="4">
        <f t="shared" si="1"/>
        <v>43831.42667</v>
      </c>
      <c r="G76012" s="5">
        <f t="shared" si="2"/>
        <v>0</v>
      </c>
    </row>
    <row r="76013" ht="14.25" customHeight="1">
      <c r="A76013" s="1">
        <v>352728.0</v>
      </c>
      <c r="B76013" s="1">
        <v>5764.0</v>
      </c>
      <c r="C76013" s="2">
        <v>44243.50107638889</v>
      </c>
      <c r="D76013" s="1">
        <v>11214.0</v>
      </c>
      <c r="E76013" s="3">
        <v>0.0</v>
      </c>
      <c r="F76013" s="4">
        <f t="shared" si="1"/>
        <v>44136.09425</v>
      </c>
      <c r="G76013" s="5">
        <f t="shared" si="2"/>
        <v>0</v>
      </c>
    </row>
    <row r="76014" ht="14.25" customHeight="1">
      <c r="A76014" s="1">
        <v>352730.0</v>
      </c>
      <c r="B76014" s="1">
        <v>11108.0</v>
      </c>
      <c r="C76014" s="2">
        <v>44243.50172453704</v>
      </c>
      <c r="D76014" s="1">
        <v>5216.0</v>
      </c>
      <c r="E76014" s="3">
        <v>1200.0</v>
      </c>
      <c r="F76014" s="4">
        <f t="shared" si="1"/>
        <v>44166.06951</v>
      </c>
      <c r="G76014" s="5">
        <f t="shared" si="2"/>
        <v>0</v>
      </c>
    </row>
    <row r="76015" ht="14.25" customHeight="1">
      <c r="A76015" s="1">
        <v>352736.0</v>
      </c>
      <c r="B76015" s="1">
        <v>5491.0</v>
      </c>
      <c r="C76015" s="2">
        <v>44243.5028125</v>
      </c>
      <c r="D76015" s="1">
        <v>4339.0</v>
      </c>
      <c r="E76015" s="3">
        <v>1200.0</v>
      </c>
      <c r="F76015" s="4">
        <f t="shared" si="1"/>
        <v>44045.00009</v>
      </c>
      <c r="G76015" s="5">
        <f t="shared" si="2"/>
        <v>0</v>
      </c>
    </row>
    <row r="76016" ht="14.25" customHeight="1">
      <c r="A76016" s="1">
        <v>352743.0</v>
      </c>
      <c r="B76016" s="1">
        <v>8877.0</v>
      </c>
      <c r="C76016" s="2">
        <v>44243.5039699074</v>
      </c>
      <c r="D76016" s="1">
        <v>10138.0</v>
      </c>
      <c r="E76016" s="3">
        <v>960.0</v>
      </c>
      <c r="F76016" s="4">
        <f t="shared" si="1"/>
        <v>44230.8436</v>
      </c>
      <c r="G76016" s="5">
        <f t="shared" si="2"/>
        <v>0</v>
      </c>
    </row>
    <row r="76017" ht="14.25" customHeight="1">
      <c r="A76017" s="1">
        <v>352744.0</v>
      </c>
      <c r="B76017" s="1">
        <v>4922.0</v>
      </c>
      <c r="C76017" s="2">
        <v>44243.51020833333</v>
      </c>
      <c r="D76017" s="1">
        <v>5927.0</v>
      </c>
      <c r="E76017" s="3">
        <v>1200.0</v>
      </c>
      <c r="F76017" s="4">
        <f t="shared" si="1"/>
        <v>43862.03502</v>
      </c>
      <c r="G76017" s="5">
        <f t="shared" si="2"/>
        <v>0</v>
      </c>
    </row>
    <row r="76018" ht="14.25" customHeight="1">
      <c r="A76018" s="1">
        <v>352751.0</v>
      </c>
      <c r="B76018" s="1">
        <v>13712.0</v>
      </c>
      <c r="C76018" s="2">
        <v>44243.51101851852</v>
      </c>
      <c r="D76018" s="1">
        <v>552.0</v>
      </c>
      <c r="E76018" s="3">
        <v>1200.0</v>
      </c>
      <c r="F76018" s="4">
        <f t="shared" si="1"/>
        <v>44137.75399</v>
      </c>
      <c r="G76018" s="5">
        <f t="shared" si="2"/>
        <v>0</v>
      </c>
    </row>
    <row r="76019" ht="14.25" customHeight="1">
      <c r="A76019" s="1">
        <v>352752.0</v>
      </c>
      <c r="B76019" s="1">
        <v>10462.0</v>
      </c>
      <c r="C76019" s="2">
        <v>44243.51543981482</v>
      </c>
      <c r="D76019" s="1">
        <v>11664.0</v>
      </c>
      <c r="E76019" s="3">
        <v>1200.0</v>
      </c>
      <c r="F76019" s="4">
        <f t="shared" si="1"/>
        <v>44105.66017</v>
      </c>
      <c r="G76019" s="5">
        <f t="shared" si="2"/>
        <v>0</v>
      </c>
    </row>
    <row r="76020" ht="14.25" customHeight="1">
      <c r="A76020" s="1">
        <v>352754.0</v>
      </c>
      <c r="B76020" s="1">
        <v>6910.0</v>
      </c>
      <c r="C76020" s="2">
        <v>44243.51605324074</v>
      </c>
      <c r="D76020" s="1">
        <v>6266.0</v>
      </c>
      <c r="E76020" s="3">
        <v>1200.0</v>
      </c>
      <c r="F76020" s="4">
        <f t="shared" si="1"/>
        <v>43863.60212</v>
      </c>
      <c r="G76020" s="5">
        <f t="shared" si="2"/>
        <v>0</v>
      </c>
    </row>
    <row r="76021" ht="14.25" customHeight="1">
      <c r="A76021" s="1">
        <v>352755.0</v>
      </c>
      <c r="B76021" s="1">
        <v>11657.0</v>
      </c>
      <c r="C76021" s="2">
        <v>44243.51672453704</v>
      </c>
      <c r="D76021" s="1">
        <v>5849.0</v>
      </c>
      <c r="E76021" s="3">
        <v>1200.0</v>
      </c>
      <c r="F76021" s="4">
        <f t="shared" si="1"/>
        <v>44013.74572</v>
      </c>
      <c r="G76021" s="5">
        <f t="shared" si="2"/>
        <v>0</v>
      </c>
    </row>
    <row r="76022" ht="14.25" customHeight="1">
      <c r="A76022" s="1">
        <v>352757.0</v>
      </c>
      <c r="B76022" s="1">
        <v>12406.0</v>
      </c>
      <c r="C76022" s="2">
        <v>44243.51678240741</v>
      </c>
      <c r="D76022" s="1">
        <v>3120.0</v>
      </c>
      <c r="E76022" s="3">
        <v>1200.0</v>
      </c>
      <c r="F76022" s="4">
        <f t="shared" si="1"/>
        <v>44136.07809</v>
      </c>
      <c r="G76022" s="5">
        <f t="shared" si="2"/>
        <v>0</v>
      </c>
    </row>
    <row r="76023" ht="14.25" customHeight="1">
      <c r="A76023" s="1">
        <v>352759.0</v>
      </c>
      <c r="B76023" s="1">
        <v>4486.0</v>
      </c>
      <c r="C76023" s="2">
        <v>44243.51795138889</v>
      </c>
      <c r="D76023" s="1">
        <v>4283.0</v>
      </c>
      <c r="E76023" s="3">
        <v>1200.0</v>
      </c>
      <c r="F76023" s="4">
        <f t="shared" si="1"/>
        <v>43983.64959</v>
      </c>
      <c r="G76023" s="5">
        <f t="shared" si="2"/>
        <v>0</v>
      </c>
    </row>
    <row r="76024" ht="14.25" customHeight="1">
      <c r="A76024" s="1">
        <v>352760.0</v>
      </c>
      <c r="B76024" s="1">
        <v>13532.0</v>
      </c>
      <c r="C76024" s="2">
        <v>44243.52195601852</v>
      </c>
      <c r="D76024" s="1">
        <v>9752.0</v>
      </c>
      <c r="E76024" s="3">
        <v>1200.0</v>
      </c>
      <c r="F76024" s="4">
        <f t="shared" si="1"/>
        <v>44105.0549</v>
      </c>
      <c r="G76024" s="5">
        <f t="shared" si="2"/>
        <v>0</v>
      </c>
    </row>
    <row r="76025" ht="14.25" customHeight="1">
      <c r="A76025" s="1">
        <v>352767.0</v>
      </c>
      <c r="B76025" s="1">
        <v>8569.0</v>
      </c>
      <c r="C76025" s="2">
        <v>44243.5222337963</v>
      </c>
      <c r="D76025" s="1">
        <v>3813.0</v>
      </c>
      <c r="E76025" s="3">
        <v>1200.0</v>
      </c>
      <c r="F76025" s="4">
        <f t="shared" si="1"/>
        <v>44044.2887</v>
      </c>
      <c r="G76025" s="5">
        <f t="shared" si="2"/>
        <v>0</v>
      </c>
    </row>
    <row r="76026" ht="14.25" customHeight="1">
      <c r="A76026" s="1">
        <v>352768.0</v>
      </c>
      <c r="B76026" s="1">
        <v>396.0</v>
      </c>
      <c r="C76026" s="2">
        <v>44243.52744212963</v>
      </c>
      <c r="D76026" s="1">
        <v>7817.0</v>
      </c>
      <c r="E76026" s="3">
        <v>960.0</v>
      </c>
      <c r="F76026" s="4">
        <f t="shared" si="1"/>
        <v>44136.68279</v>
      </c>
      <c r="G76026" s="5">
        <f t="shared" si="2"/>
        <v>0</v>
      </c>
    </row>
    <row r="76027" ht="14.25" customHeight="1">
      <c r="A76027" s="1">
        <v>352770.0</v>
      </c>
      <c r="B76027" s="1">
        <v>2339.0</v>
      </c>
      <c r="C76027" s="2">
        <v>44243.53070601852</v>
      </c>
      <c r="D76027" s="1">
        <v>638.0</v>
      </c>
      <c r="E76027" s="3">
        <v>1200.0</v>
      </c>
      <c r="F76027" s="4">
        <f t="shared" si="1"/>
        <v>44166.57579</v>
      </c>
      <c r="G76027" s="5">
        <f t="shared" si="2"/>
        <v>0</v>
      </c>
    </row>
    <row r="76028" ht="14.25" customHeight="1">
      <c r="A76028" s="1">
        <v>352776.0</v>
      </c>
      <c r="B76028" s="1">
        <v>13123.0</v>
      </c>
      <c r="C76028" s="2">
        <v>44243.53391203703</v>
      </c>
      <c r="D76028" s="1">
        <v>11700.0</v>
      </c>
      <c r="E76028" s="3">
        <v>1200.0</v>
      </c>
      <c r="F76028" s="4">
        <f t="shared" si="1"/>
        <v>43833.01934</v>
      </c>
      <c r="G76028" s="5">
        <f t="shared" si="2"/>
        <v>0</v>
      </c>
    </row>
    <row r="76029" ht="14.25" customHeight="1">
      <c r="A76029" s="1">
        <v>352783.0</v>
      </c>
      <c r="B76029" s="1">
        <v>2062.0</v>
      </c>
      <c r="C76029" s="2">
        <v>44243.53443287037</v>
      </c>
      <c r="D76029" s="1">
        <v>8436.0</v>
      </c>
      <c r="E76029" s="3">
        <v>1200.0</v>
      </c>
      <c r="F76029" s="4">
        <f t="shared" si="1"/>
        <v>43862.02968</v>
      </c>
      <c r="G76029" s="5">
        <f t="shared" si="2"/>
        <v>0</v>
      </c>
    </row>
    <row r="76030" ht="14.25" customHeight="1">
      <c r="A76030" s="1">
        <v>352790.0</v>
      </c>
      <c r="B76030" s="1">
        <v>4539.0</v>
      </c>
      <c r="C76030" s="2">
        <v>44243.53706018518</v>
      </c>
      <c r="D76030" s="1">
        <v>4797.0</v>
      </c>
      <c r="E76030" s="3">
        <v>1200.0</v>
      </c>
      <c r="F76030" s="4">
        <f t="shared" si="1"/>
        <v>44075.11093</v>
      </c>
      <c r="G76030" s="5">
        <f t="shared" si="2"/>
        <v>0</v>
      </c>
    </row>
    <row r="76031" ht="14.25" customHeight="1">
      <c r="A76031" s="1">
        <v>352795.0</v>
      </c>
      <c r="B76031" s="1">
        <v>1002.0</v>
      </c>
      <c r="C76031" s="2">
        <v>44243.53728009259</v>
      </c>
      <c r="D76031" s="1">
        <v>11954.0</v>
      </c>
      <c r="E76031" s="3">
        <v>960.0</v>
      </c>
      <c r="F76031" s="4">
        <f t="shared" si="1"/>
        <v>43922.16378</v>
      </c>
      <c r="G76031" s="5">
        <f t="shared" si="2"/>
        <v>0</v>
      </c>
    </row>
    <row r="76032" ht="14.25" customHeight="1">
      <c r="A76032" s="1">
        <v>352799.0</v>
      </c>
      <c r="B76032" s="1">
        <v>5880.0</v>
      </c>
      <c r="C76032" s="2">
        <v>44243.53953703704</v>
      </c>
      <c r="D76032" s="1">
        <v>6403.0</v>
      </c>
      <c r="E76032" s="3">
        <v>1200.0</v>
      </c>
      <c r="F76032" s="4">
        <f t="shared" si="1"/>
        <v>43922.92322</v>
      </c>
      <c r="G76032" s="5">
        <f t="shared" si="2"/>
        <v>0</v>
      </c>
    </row>
    <row r="76033" ht="14.25" customHeight="1">
      <c r="A76033" s="1">
        <v>352801.0</v>
      </c>
      <c r="B76033" s="1">
        <v>7117.0</v>
      </c>
      <c r="C76033" s="2">
        <v>44243.54016203704</v>
      </c>
      <c r="D76033" s="1">
        <v>12268.0</v>
      </c>
      <c r="E76033" s="3">
        <v>1200.0</v>
      </c>
      <c r="F76033" s="4">
        <f t="shared" si="1"/>
        <v>44229.74083</v>
      </c>
      <c r="G76033" s="5">
        <f t="shared" si="2"/>
        <v>0</v>
      </c>
    </row>
    <row r="76034" ht="14.25" customHeight="1">
      <c r="A76034" s="1">
        <v>352806.0</v>
      </c>
      <c r="B76034" s="1">
        <v>361.0</v>
      </c>
      <c r="C76034" s="2">
        <v>44243.54045138889</v>
      </c>
      <c r="D76034" s="1">
        <v>1811.0</v>
      </c>
      <c r="E76034" s="3">
        <v>1200.0</v>
      </c>
      <c r="F76034" s="4">
        <f t="shared" si="1"/>
        <v>44229.44537</v>
      </c>
      <c r="G76034" s="5">
        <f t="shared" si="2"/>
        <v>0</v>
      </c>
    </row>
    <row r="76035" ht="14.25" customHeight="1">
      <c r="A76035" s="1">
        <v>352814.0</v>
      </c>
      <c r="B76035" s="1">
        <v>1929.0</v>
      </c>
      <c r="C76035" s="2">
        <v>44243.54152777778</v>
      </c>
      <c r="D76035" s="1">
        <v>4236.0</v>
      </c>
      <c r="E76035" s="3">
        <v>0.0</v>
      </c>
      <c r="F76035" s="4">
        <f t="shared" si="1"/>
        <v>44013.68216</v>
      </c>
      <c r="G76035" s="5">
        <f t="shared" si="2"/>
        <v>0</v>
      </c>
    </row>
    <row r="76036" ht="14.25" customHeight="1">
      <c r="A76036" s="1">
        <v>352816.0</v>
      </c>
      <c r="B76036" s="1">
        <v>3266.0</v>
      </c>
      <c r="C76036" s="2">
        <v>44243.55148148148</v>
      </c>
      <c r="D76036" s="1">
        <v>291.0</v>
      </c>
      <c r="E76036" s="3">
        <v>1200.0</v>
      </c>
      <c r="F76036" s="4">
        <f t="shared" si="1"/>
        <v>44197.0728</v>
      </c>
      <c r="G76036" s="5">
        <f t="shared" si="2"/>
        <v>0</v>
      </c>
    </row>
    <row r="76037" ht="14.25" customHeight="1">
      <c r="A76037" s="1">
        <v>352819.0</v>
      </c>
      <c r="B76037" s="1">
        <v>4147.0</v>
      </c>
      <c r="C76037" s="2">
        <v>44243.55498842592</v>
      </c>
      <c r="D76037" s="1">
        <v>12798.0</v>
      </c>
      <c r="E76037" s="3">
        <v>1200.0</v>
      </c>
      <c r="F76037" s="4">
        <f t="shared" si="1"/>
        <v>44045.84332</v>
      </c>
      <c r="G76037" s="5">
        <f t="shared" si="2"/>
        <v>0</v>
      </c>
    </row>
    <row r="76038" ht="14.25" customHeight="1">
      <c r="A76038" s="1">
        <v>352820.0</v>
      </c>
      <c r="B76038" s="1">
        <v>3215.0</v>
      </c>
      <c r="C76038" s="2">
        <v>44243.55535879629</v>
      </c>
      <c r="D76038" s="1">
        <v>4674.0</v>
      </c>
      <c r="E76038" s="3">
        <v>1200.0</v>
      </c>
      <c r="F76038" s="4">
        <f t="shared" si="1"/>
        <v>44075.01259</v>
      </c>
      <c r="G76038" s="5">
        <f t="shared" si="2"/>
        <v>0</v>
      </c>
    </row>
    <row r="76039" ht="14.25" customHeight="1">
      <c r="A76039" s="1">
        <v>352827.0</v>
      </c>
      <c r="B76039" s="1">
        <v>8233.0</v>
      </c>
      <c r="C76039" s="2">
        <v>44243.55668981482</v>
      </c>
      <c r="D76039" s="1">
        <v>4361.0</v>
      </c>
      <c r="E76039" s="3">
        <v>1200.0</v>
      </c>
      <c r="F76039" s="4">
        <f t="shared" si="1"/>
        <v>44166.4614</v>
      </c>
      <c r="G76039" s="5">
        <f t="shared" si="2"/>
        <v>0</v>
      </c>
    </row>
    <row r="76040" ht="14.25" customHeight="1">
      <c r="A76040" s="1">
        <v>352832.0</v>
      </c>
      <c r="B76040" s="1">
        <v>2317.0</v>
      </c>
      <c r="C76040" s="2">
        <v>44243.55710648148</v>
      </c>
      <c r="D76040" s="1">
        <v>4782.0</v>
      </c>
      <c r="E76040" s="3">
        <v>1200.0</v>
      </c>
      <c r="F76040" s="4">
        <f t="shared" si="1"/>
        <v>44105.1431</v>
      </c>
      <c r="G76040" s="5">
        <f t="shared" si="2"/>
        <v>0</v>
      </c>
    </row>
    <row r="76041" ht="14.25" customHeight="1">
      <c r="A76041" s="1">
        <v>352838.0</v>
      </c>
      <c r="B76041" s="1">
        <v>5769.0</v>
      </c>
      <c r="C76041" s="2">
        <v>44243.56233796296</v>
      </c>
      <c r="D76041" s="1">
        <v>228.0</v>
      </c>
      <c r="E76041" s="3">
        <v>1200.0</v>
      </c>
      <c r="F76041" s="4">
        <f t="shared" si="1"/>
        <v>44200.37418</v>
      </c>
      <c r="G76041" s="5">
        <f t="shared" si="2"/>
        <v>0</v>
      </c>
    </row>
    <row r="76042" ht="14.25" customHeight="1">
      <c r="A76042" s="1">
        <v>352844.0</v>
      </c>
      <c r="B76042" s="1">
        <v>13471.0</v>
      </c>
      <c r="C76042" s="2">
        <v>44243.56543981482</v>
      </c>
      <c r="D76042" s="1">
        <v>11325.0</v>
      </c>
      <c r="E76042" s="3">
        <v>1200.0</v>
      </c>
      <c r="F76042" s="4">
        <f t="shared" si="1"/>
        <v>43952.91896</v>
      </c>
      <c r="G76042" s="5">
        <f t="shared" si="2"/>
        <v>0</v>
      </c>
    </row>
    <row r="76043" ht="14.25" customHeight="1">
      <c r="A76043" s="1">
        <v>352850.0</v>
      </c>
      <c r="B76043" s="1">
        <v>6991.0</v>
      </c>
      <c r="C76043" s="2">
        <v>44243.57003472222</v>
      </c>
      <c r="D76043" s="1">
        <v>12156.0</v>
      </c>
      <c r="E76043" s="3">
        <v>0.0</v>
      </c>
      <c r="F76043" s="4">
        <f t="shared" si="1"/>
        <v>43922.01736</v>
      </c>
      <c r="G76043" s="5">
        <f t="shared" si="2"/>
        <v>0</v>
      </c>
    </row>
    <row r="76044" ht="14.25" customHeight="1">
      <c r="A76044" s="1">
        <v>352856.0</v>
      </c>
      <c r="B76044" s="1">
        <v>2496.0</v>
      </c>
      <c r="C76044" s="2">
        <v>44243.57614583334</v>
      </c>
      <c r="D76044" s="1">
        <v>9309.0</v>
      </c>
      <c r="E76044" s="3">
        <v>1200.0</v>
      </c>
      <c r="F76044" s="4">
        <f t="shared" si="1"/>
        <v>43862.64743</v>
      </c>
      <c r="G76044" s="5">
        <f t="shared" si="2"/>
        <v>0</v>
      </c>
    </row>
    <row r="76045" ht="14.25" customHeight="1">
      <c r="A76045" s="1">
        <v>352861.0</v>
      </c>
      <c r="B76045" s="1">
        <v>13978.0</v>
      </c>
      <c r="C76045" s="2">
        <v>44243.5772337963</v>
      </c>
      <c r="D76045" s="1">
        <v>5204.0</v>
      </c>
      <c r="E76045" s="3">
        <v>1200.0</v>
      </c>
      <c r="F76045" s="4">
        <f t="shared" si="1"/>
        <v>43922.60003</v>
      </c>
      <c r="G76045" s="5">
        <f t="shared" si="2"/>
        <v>0</v>
      </c>
    </row>
    <row r="76046" ht="14.25" customHeight="1">
      <c r="A76046" s="1">
        <v>352863.0</v>
      </c>
      <c r="B76046" s="1">
        <v>11960.0</v>
      </c>
      <c r="C76046" s="2">
        <v>44243.58185185185</v>
      </c>
      <c r="D76046" s="1">
        <v>1275.0</v>
      </c>
      <c r="E76046" s="3">
        <v>960.0</v>
      </c>
      <c r="F76046" s="4">
        <f t="shared" si="1"/>
        <v>44228.25063</v>
      </c>
      <c r="G76046" s="5">
        <f t="shared" si="2"/>
        <v>0</v>
      </c>
    </row>
    <row r="76047" ht="14.25" customHeight="1">
      <c r="A76047" s="1">
        <v>352870.0</v>
      </c>
      <c r="B76047" s="1">
        <v>3567.0</v>
      </c>
      <c r="C76047" s="2">
        <v>44243.58375</v>
      </c>
      <c r="D76047" s="1">
        <v>13758.0</v>
      </c>
      <c r="E76047" s="3">
        <v>1200.0</v>
      </c>
      <c r="F76047" s="4">
        <f t="shared" si="1"/>
        <v>44167.44215</v>
      </c>
      <c r="G76047" s="5">
        <f t="shared" si="2"/>
        <v>0</v>
      </c>
    </row>
    <row r="76048" ht="14.25" customHeight="1">
      <c r="A76048" s="1">
        <v>352875.0</v>
      </c>
      <c r="B76048" s="1">
        <v>10871.0</v>
      </c>
      <c r="C76048" s="2">
        <v>44243.58528935185</v>
      </c>
      <c r="D76048" s="1">
        <v>5701.0</v>
      </c>
      <c r="E76048" s="3">
        <v>1200.0</v>
      </c>
      <c r="F76048" s="4">
        <f t="shared" si="1"/>
        <v>44166.40168</v>
      </c>
      <c r="G76048" s="5">
        <f t="shared" si="2"/>
        <v>0</v>
      </c>
    </row>
    <row r="76049" ht="14.25" customHeight="1">
      <c r="A76049" s="1">
        <v>352881.0</v>
      </c>
      <c r="B76049" s="1">
        <v>6539.0</v>
      </c>
      <c r="C76049" s="2">
        <v>44243.58755787037</v>
      </c>
      <c r="D76049" s="1">
        <v>2167.0</v>
      </c>
      <c r="E76049" s="3">
        <v>1200.0</v>
      </c>
      <c r="F76049" s="4">
        <f t="shared" si="1"/>
        <v>43983.32076</v>
      </c>
      <c r="G76049" s="5">
        <f t="shared" si="2"/>
        <v>0</v>
      </c>
    </row>
    <row r="76050" ht="14.25" customHeight="1">
      <c r="A76050" s="1">
        <v>352882.0</v>
      </c>
      <c r="B76050" s="1">
        <v>8943.0</v>
      </c>
      <c r="C76050" s="2">
        <v>44243.58770833333</v>
      </c>
      <c r="D76050" s="1">
        <v>4283.0</v>
      </c>
      <c r="E76050" s="3">
        <v>1200.0</v>
      </c>
      <c r="F76050" s="4">
        <f t="shared" si="1"/>
        <v>43983.64959</v>
      </c>
      <c r="G76050" s="5">
        <f t="shared" si="2"/>
        <v>0</v>
      </c>
    </row>
    <row r="76051" ht="14.25" customHeight="1">
      <c r="A76051" s="1">
        <v>352885.0</v>
      </c>
      <c r="B76051" s="1">
        <v>8840.0</v>
      </c>
      <c r="C76051" s="2">
        <v>44243.59140046296</v>
      </c>
      <c r="D76051" s="1">
        <v>13731.0</v>
      </c>
      <c r="E76051" s="3">
        <v>960.0</v>
      </c>
      <c r="F76051" s="4">
        <f t="shared" si="1"/>
        <v>44168.80286</v>
      </c>
      <c r="G76051" s="5">
        <f t="shared" si="2"/>
        <v>0</v>
      </c>
    </row>
    <row r="76052" ht="14.25" customHeight="1">
      <c r="A76052" s="1">
        <v>352888.0</v>
      </c>
      <c r="B76052" s="1">
        <v>5962.0</v>
      </c>
      <c r="C76052" s="2">
        <v>44243.59519675926</v>
      </c>
      <c r="D76052" s="1">
        <v>2405.0</v>
      </c>
      <c r="E76052" s="3">
        <v>960.0</v>
      </c>
      <c r="F76052" s="4">
        <f t="shared" si="1"/>
        <v>43891.5691</v>
      </c>
      <c r="G76052" s="5">
        <f t="shared" si="2"/>
        <v>0</v>
      </c>
    </row>
    <row r="76053" ht="14.25" customHeight="1">
      <c r="A76053" s="1">
        <v>352893.0</v>
      </c>
      <c r="B76053" s="1">
        <v>8815.0</v>
      </c>
      <c r="C76053" s="2">
        <v>44243.59972222222</v>
      </c>
      <c r="D76053" s="1">
        <v>8727.0</v>
      </c>
      <c r="E76053" s="3">
        <v>1200.0</v>
      </c>
      <c r="F76053" s="4">
        <f t="shared" si="1"/>
        <v>44198.15477</v>
      </c>
      <c r="G76053" s="5">
        <f t="shared" si="2"/>
        <v>0</v>
      </c>
    </row>
    <row r="76054" ht="14.25" customHeight="1">
      <c r="A76054" s="1">
        <v>352895.0</v>
      </c>
      <c r="B76054" s="1">
        <v>9132.0</v>
      </c>
      <c r="C76054" s="2">
        <v>44243.59996527778</v>
      </c>
      <c r="D76054" s="1">
        <v>11932.0</v>
      </c>
      <c r="E76054" s="3">
        <v>1200.0</v>
      </c>
      <c r="F76054" s="4">
        <f t="shared" si="1"/>
        <v>44136.61545</v>
      </c>
      <c r="G76054" s="5">
        <f t="shared" si="2"/>
        <v>0</v>
      </c>
    </row>
    <row r="76055" ht="14.25" customHeight="1">
      <c r="A76055" s="1">
        <v>352902.0</v>
      </c>
      <c r="B76055" s="1">
        <v>13697.0</v>
      </c>
      <c r="C76055" s="2">
        <v>44243.60144675926</v>
      </c>
      <c r="D76055" s="1">
        <v>963.0</v>
      </c>
      <c r="E76055" s="3">
        <v>0.0</v>
      </c>
      <c r="F76055" s="4">
        <f t="shared" si="1"/>
        <v>44044.17037</v>
      </c>
      <c r="G76055" s="5">
        <f t="shared" si="2"/>
        <v>0</v>
      </c>
    </row>
    <row r="76056" ht="14.25" customHeight="1">
      <c r="A76056" s="1">
        <v>352906.0</v>
      </c>
      <c r="B76056" s="1">
        <v>6879.0</v>
      </c>
      <c r="C76056" s="2">
        <v>44243.60241898148</v>
      </c>
      <c r="D76056" s="1">
        <v>4120.0</v>
      </c>
      <c r="E76056" s="3">
        <v>1200.0</v>
      </c>
      <c r="F76056" s="4">
        <f t="shared" si="1"/>
        <v>43952.01684</v>
      </c>
      <c r="G76056" s="5">
        <f t="shared" si="2"/>
        <v>0</v>
      </c>
    </row>
    <row r="76057" ht="14.25" customHeight="1">
      <c r="A76057" s="1">
        <v>352909.0</v>
      </c>
      <c r="B76057" s="1">
        <v>13427.0</v>
      </c>
      <c r="C76057" s="2">
        <v>44243.60418981482</v>
      </c>
      <c r="D76057" s="1">
        <v>13007.0</v>
      </c>
      <c r="E76057" s="3">
        <v>1200.0</v>
      </c>
      <c r="F76057" s="4">
        <f t="shared" si="1"/>
        <v>44197.00102</v>
      </c>
      <c r="G76057" s="5">
        <f t="shared" si="2"/>
        <v>0</v>
      </c>
    </row>
    <row r="76058" ht="14.25" customHeight="1">
      <c r="A76058" s="1">
        <v>352914.0</v>
      </c>
      <c r="B76058" s="1">
        <v>463.0</v>
      </c>
      <c r="C76058" s="2">
        <v>44243.60664351852</v>
      </c>
      <c r="D76058" s="1">
        <v>228.0</v>
      </c>
      <c r="E76058" s="3">
        <v>1200.0</v>
      </c>
      <c r="F76058" s="4">
        <f t="shared" si="1"/>
        <v>44200.37418</v>
      </c>
      <c r="G76058" s="5">
        <f t="shared" si="2"/>
        <v>0</v>
      </c>
    </row>
    <row r="76059" ht="14.25" customHeight="1">
      <c r="A76059" s="1">
        <v>352918.0</v>
      </c>
      <c r="B76059" s="1">
        <v>9059.0</v>
      </c>
      <c r="C76059" s="2">
        <v>44243.60703703704</v>
      </c>
      <c r="D76059" s="1">
        <v>8036.0</v>
      </c>
      <c r="E76059" s="3">
        <v>0.0</v>
      </c>
      <c r="F76059" s="4">
        <f t="shared" si="1"/>
        <v>44167.58483</v>
      </c>
      <c r="G76059" s="5">
        <f t="shared" si="2"/>
        <v>0</v>
      </c>
    </row>
    <row r="76060" ht="14.25" customHeight="1">
      <c r="A76060" s="1">
        <v>352924.0</v>
      </c>
      <c r="B76060" s="1">
        <v>5140.0</v>
      </c>
      <c r="C76060" s="2">
        <v>44243.61087962963</v>
      </c>
      <c r="D76060" s="1">
        <v>1670.0</v>
      </c>
      <c r="E76060" s="3">
        <v>1200.0</v>
      </c>
      <c r="F76060" s="4">
        <f t="shared" si="1"/>
        <v>43952.04943</v>
      </c>
      <c r="G76060" s="5">
        <f t="shared" si="2"/>
        <v>0</v>
      </c>
    </row>
    <row r="76061" ht="14.25" customHeight="1">
      <c r="A76061" s="1">
        <v>352929.0</v>
      </c>
      <c r="B76061" s="1">
        <v>9015.0</v>
      </c>
      <c r="C76061" s="2">
        <v>44243.61910879629</v>
      </c>
      <c r="D76061" s="1">
        <v>8823.0</v>
      </c>
      <c r="E76061" s="3">
        <v>1200.0</v>
      </c>
      <c r="F76061" s="4">
        <f t="shared" si="1"/>
        <v>44136.46015</v>
      </c>
      <c r="G76061" s="5">
        <f t="shared" si="2"/>
        <v>0</v>
      </c>
    </row>
    <row r="76062" ht="14.25" customHeight="1">
      <c r="A76062" s="1">
        <v>352931.0</v>
      </c>
      <c r="B76062" s="1">
        <v>5060.0</v>
      </c>
      <c r="C76062" s="2">
        <v>44243.62287037037</v>
      </c>
      <c r="D76062" s="1">
        <v>6210.0</v>
      </c>
      <c r="E76062" s="3">
        <v>1200.0</v>
      </c>
      <c r="F76062" s="4">
        <f t="shared" si="1"/>
        <v>43922.6284</v>
      </c>
      <c r="G76062" s="5">
        <f t="shared" si="2"/>
        <v>0</v>
      </c>
    </row>
    <row r="76063" ht="14.25" customHeight="1">
      <c r="A76063" s="1">
        <v>352933.0</v>
      </c>
      <c r="B76063" s="1">
        <v>5420.0</v>
      </c>
      <c r="C76063" s="2">
        <v>44243.62366898148</v>
      </c>
      <c r="D76063" s="1">
        <v>6806.0</v>
      </c>
      <c r="E76063" s="3">
        <v>1200.0</v>
      </c>
      <c r="F76063" s="4">
        <f t="shared" si="1"/>
        <v>44229.84726</v>
      </c>
      <c r="G76063" s="5">
        <f t="shared" si="2"/>
        <v>0</v>
      </c>
    </row>
    <row r="76064" ht="14.25" customHeight="1">
      <c r="A76064" s="1">
        <v>352936.0</v>
      </c>
      <c r="B76064" s="1">
        <v>8530.0</v>
      </c>
      <c r="C76064" s="2">
        <v>44243.6277662037</v>
      </c>
      <c r="D76064" s="1">
        <v>7281.0</v>
      </c>
      <c r="E76064" s="3">
        <v>1200.0</v>
      </c>
      <c r="F76064" s="4">
        <f t="shared" si="1"/>
        <v>44136.28726</v>
      </c>
      <c r="G76064" s="5">
        <f t="shared" si="2"/>
        <v>0</v>
      </c>
    </row>
    <row r="76065" ht="14.25" customHeight="1">
      <c r="A76065" s="1">
        <v>352943.0</v>
      </c>
      <c r="B76065" s="1">
        <v>3360.0</v>
      </c>
      <c r="C76065" s="2">
        <v>44243.63266203704</v>
      </c>
      <c r="D76065" s="1">
        <v>3286.0</v>
      </c>
      <c r="E76065" s="3">
        <v>1200.0</v>
      </c>
      <c r="F76065" s="4">
        <f t="shared" si="1"/>
        <v>44197.72178</v>
      </c>
      <c r="G76065" s="5">
        <f t="shared" si="2"/>
        <v>0</v>
      </c>
    </row>
    <row r="76066" ht="14.25" customHeight="1">
      <c r="A76066" s="1">
        <v>352946.0</v>
      </c>
      <c r="B76066" s="1">
        <v>2661.0</v>
      </c>
      <c r="C76066" s="2">
        <v>44243.6343287037</v>
      </c>
      <c r="D76066" s="1">
        <v>12046.0</v>
      </c>
      <c r="E76066" s="3">
        <v>1200.0</v>
      </c>
      <c r="F76066" s="4">
        <f t="shared" si="1"/>
        <v>44228.55756</v>
      </c>
      <c r="G76066" s="5">
        <f t="shared" si="2"/>
        <v>0</v>
      </c>
    </row>
    <row r="76067" ht="14.25" customHeight="1">
      <c r="A76067" s="1">
        <v>352947.0</v>
      </c>
      <c r="B76067" s="1">
        <v>3859.0</v>
      </c>
      <c r="C76067" s="2">
        <v>44243.63466435186</v>
      </c>
      <c r="D76067" s="1">
        <v>4946.0</v>
      </c>
      <c r="E76067" s="3">
        <v>1200.0</v>
      </c>
      <c r="F76067" s="4">
        <f t="shared" si="1"/>
        <v>44013.95269</v>
      </c>
      <c r="G76067" s="5">
        <f t="shared" si="2"/>
        <v>0</v>
      </c>
    </row>
    <row r="76068" ht="14.25" customHeight="1">
      <c r="A76068" s="1">
        <v>352952.0</v>
      </c>
      <c r="B76068" s="1">
        <v>11913.0</v>
      </c>
      <c r="C76068" s="2">
        <v>44243.63594907407</v>
      </c>
      <c r="D76068" s="1">
        <v>10587.0</v>
      </c>
      <c r="E76068" s="3">
        <v>1200.0</v>
      </c>
      <c r="F76068" s="4">
        <f t="shared" si="1"/>
        <v>44013.00718</v>
      </c>
      <c r="G76068" s="5">
        <f t="shared" si="2"/>
        <v>0</v>
      </c>
    </row>
    <row r="76069" ht="14.25" customHeight="1">
      <c r="A76069" s="1">
        <v>352957.0</v>
      </c>
      <c r="B76069" s="1">
        <v>9130.0</v>
      </c>
      <c r="C76069" s="2">
        <v>44243.63708333333</v>
      </c>
      <c r="D76069" s="1">
        <v>4730.0</v>
      </c>
      <c r="E76069" s="3">
        <v>1200.0</v>
      </c>
      <c r="F76069" s="4">
        <f t="shared" si="1"/>
        <v>44228.86376</v>
      </c>
      <c r="G76069" s="5">
        <f t="shared" si="2"/>
        <v>0</v>
      </c>
    </row>
    <row r="76070" ht="14.25" customHeight="1">
      <c r="A76070" s="1">
        <v>352961.0</v>
      </c>
      <c r="B76070" s="1">
        <v>5773.0</v>
      </c>
      <c r="C76070" s="2">
        <v>44243.65234953703</v>
      </c>
      <c r="D76070" s="1">
        <v>4947.0</v>
      </c>
      <c r="E76070" s="3">
        <v>1200.0</v>
      </c>
      <c r="F76070" s="4">
        <f t="shared" si="1"/>
        <v>43983.62814</v>
      </c>
      <c r="G76070" s="5">
        <f t="shared" si="2"/>
        <v>0</v>
      </c>
    </row>
    <row r="76071" ht="14.25" customHeight="1">
      <c r="A76071" s="1">
        <v>352965.0</v>
      </c>
      <c r="B76071" s="1">
        <v>1754.0</v>
      </c>
      <c r="C76071" s="2">
        <v>44243.65959490741</v>
      </c>
      <c r="D76071" s="1">
        <v>6721.0</v>
      </c>
      <c r="E76071" s="3">
        <v>1200.0</v>
      </c>
      <c r="F76071" s="4">
        <f t="shared" si="1"/>
        <v>44075.44764</v>
      </c>
      <c r="G76071" s="5">
        <f t="shared" si="2"/>
        <v>0</v>
      </c>
    </row>
    <row r="76072" ht="14.25" customHeight="1">
      <c r="A76072" s="1">
        <v>352969.0</v>
      </c>
      <c r="B76072" s="1">
        <v>8255.0</v>
      </c>
      <c r="C76072" s="2">
        <v>44243.66267361111</v>
      </c>
      <c r="D76072" s="1">
        <v>1329.0</v>
      </c>
      <c r="E76072" s="3">
        <v>1200.0</v>
      </c>
      <c r="F76072" s="4">
        <f t="shared" si="1"/>
        <v>44075.26436</v>
      </c>
      <c r="G76072" s="5">
        <f t="shared" si="2"/>
        <v>0</v>
      </c>
    </row>
    <row r="76073" ht="14.25" customHeight="1">
      <c r="A76073" s="1">
        <v>352976.0</v>
      </c>
      <c r="B76073" s="1">
        <v>2691.0</v>
      </c>
      <c r="C76073" s="2">
        <v>44243.66402777778</v>
      </c>
      <c r="D76073" s="1">
        <v>12160.0</v>
      </c>
      <c r="E76073" s="3">
        <v>1200.0</v>
      </c>
      <c r="F76073" s="4">
        <f t="shared" si="1"/>
        <v>43891.02598</v>
      </c>
      <c r="G76073" s="5">
        <f t="shared" si="2"/>
        <v>0</v>
      </c>
    </row>
    <row r="76074" ht="14.25" customHeight="1">
      <c r="A76074" s="1">
        <v>352977.0</v>
      </c>
      <c r="B76074" s="1">
        <v>1707.0</v>
      </c>
      <c r="C76074" s="2">
        <v>44243.66564814815</v>
      </c>
      <c r="D76074" s="1">
        <v>2405.0</v>
      </c>
      <c r="E76074" s="3">
        <v>1200.0</v>
      </c>
      <c r="F76074" s="4">
        <f t="shared" si="1"/>
        <v>43891.5691</v>
      </c>
      <c r="G76074" s="5">
        <f t="shared" si="2"/>
        <v>0</v>
      </c>
    </row>
    <row r="76075" ht="14.25" customHeight="1">
      <c r="A76075" s="1">
        <v>352984.0</v>
      </c>
      <c r="B76075" s="1">
        <v>870.0</v>
      </c>
      <c r="C76075" s="2">
        <v>44243.67002314814</v>
      </c>
      <c r="D76075" s="1">
        <v>11562.0</v>
      </c>
      <c r="E76075" s="3">
        <v>1200.0</v>
      </c>
      <c r="F76075" s="4">
        <f t="shared" si="1"/>
        <v>44076.7709</v>
      </c>
      <c r="G76075" s="5">
        <f t="shared" si="2"/>
        <v>0</v>
      </c>
    </row>
    <row r="76076" ht="14.25" customHeight="1">
      <c r="A76076" s="1">
        <v>352986.0</v>
      </c>
      <c r="B76076" s="1">
        <v>12995.0</v>
      </c>
      <c r="C76076" s="2">
        <v>44243.67229166667</v>
      </c>
      <c r="D76076" s="1">
        <v>2387.0</v>
      </c>
      <c r="E76076" s="3">
        <v>1200.0</v>
      </c>
      <c r="F76076" s="4">
        <f t="shared" si="1"/>
        <v>43836.12751</v>
      </c>
      <c r="G76076" s="5">
        <f t="shared" si="2"/>
        <v>0</v>
      </c>
    </row>
    <row r="76077" ht="14.25" customHeight="1">
      <c r="A76077" s="1">
        <v>352991.0</v>
      </c>
      <c r="B76077" s="1">
        <v>2763.0</v>
      </c>
      <c r="C76077" s="2">
        <v>44243.67319444445</v>
      </c>
      <c r="D76077" s="1">
        <v>12086.0</v>
      </c>
      <c r="E76077" s="3">
        <v>1200.0</v>
      </c>
      <c r="F76077" s="4">
        <f t="shared" si="1"/>
        <v>44197.10986</v>
      </c>
      <c r="G76077" s="5">
        <f t="shared" si="2"/>
        <v>0</v>
      </c>
    </row>
    <row r="76078" ht="14.25" customHeight="1">
      <c r="A76078" s="1">
        <v>352997.0</v>
      </c>
      <c r="B76078" s="1">
        <v>1496.0</v>
      </c>
      <c r="C76078" s="2">
        <v>44243.674375</v>
      </c>
      <c r="D76078" s="1">
        <v>10755.0</v>
      </c>
      <c r="E76078" s="3">
        <v>1200.0</v>
      </c>
      <c r="F76078" s="4">
        <f t="shared" si="1"/>
        <v>44075.21108</v>
      </c>
      <c r="G76078" s="5">
        <f t="shared" si="2"/>
        <v>0</v>
      </c>
    </row>
    <row r="76079" ht="14.25" customHeight="1">
      <c r="A76079" s="1">
        <v>352999.0</v>
      </c>
      <c r="B76079" s="1">
        <v>2238.0</v>
      </c>
      <c r="C76079" s="2">
        <v>44243.67575231481</v>
      </c>
      <c r="D76079" s="1">
        <v>5927.0</v>
      </c>
      <c r="E76079" s="3">
        <v>1200.0</v>
      </c>
      <c r="F76079" s="4">
        <f t="shared" si="1"/>
        <v>43862.03502</v>
      </c>
      <c r="G76079" s="5">
        <f t="shared" si="2"/>
        <v>0</v>
      </c>
    </row>
    <row r="76080" ht="14.25" customHeight="1">
      <c r="A76080" s="1">
        <v>353006.0</v>
      </c>
      <c r="B76080" s="1">
        <v>10173.0</v>
      </c>
      <c r="C76080" s="2">
        <v>44243.67710648148</v>
      </c>
      <c r="D76080" s="1">
        <v>7629.0</v>
      </c>
      <c r="E76080" s="3">
        <v>1200.0</v>
      </c>
      <c r="F76080" s="4">
        <f t="shared" si="1"/>
        <v>43986.25663</v>
      </c>
      <c r="G76080" s="5">
        <f t="shared" si="2"/>
        <v>0</v>
      </c>
    </row>
    <row r="76081" ht="14.25" customHeight="1">
      <c r="A76081" s="1">
        <v>353011.0</v>
      </c>
      <c r="B76081" s="1">
        <v>4057.0</v>
      </c>
      <c r="C76081" s="2">
        <v>44243.67878472222</v>
      </c>
      <c r="D76081" s="1">
        <v>6025.0</v>
      </c>
      <c r="E76081" s="3">
        <v>1200.0</v>
      </c>
      <c r="F76081" s="4">
        <f t="shared" si="1"/>
        <v>44136.58736</v>
      </c>
      <c r="G76081" s="5">
        <f t="shared" si="2"/>
        <v>0</v>
      </c>
    </row>
    <row r="76082" ht="14.25" customHeight="1">
      <c r="A76082" s="1">
        <v>353015.0</v>
      </c>
      <c r="B76082" s="1">
        <v>4716.0</v>
      </c>
      <c r="C76082" s="2">
        <v>44243.67881944445</v>
      </c>
      <c r="D76082" s="1">
        <v>11214.0</v>
      </c>
      <c r="E76082" s="3">
        <v>1200.0</v>
      </c>
      <c r="F76082" s="4">
        <f t="shared" si="1"/>
        <v>44136.09425</v>
      </c>
      <c r="G76082" s="5">
        <f t="shared" si="2"/>
        <v>0</v>
      </c>
    </row>
    <row r="76083" ht="14.25" customHeight="1">
      <c r="A76083" s="1">
        <v>353018.0</v>
      </c>
      <c r="B76083" s="1">
        <v>3867.0</v>
      </c>
      <c r="C76083" s="2">
        <v>44243.69299768518</v>
      </c>
      <c r="D76083" s="1">
        <v>2421.0</v>
      </c>
      <c r="E76083" s="3">
        <v>1200.0</v>
      </c>
      <c r="F76083" s="4">
        <f t="shared" si="1"/>
        <v>44044.36852</v>
      </c>
      <c r="G76083" s="5">
        <f t="shared" si="2"/>
        <v>0</v>
      </c>
    </row>
    <row r="76084" ht="14.25" customHeight="1">
      <c r="A76084" s="1">
        <v>353023.0</v>
      </c>
      <c r="B76084" s="1">
        <v>2913.0</v>
      </c>
      <c r="C76084" s="2">
        <v>44243.69537037037</v>
      </c>
      <c r="D76084" s="1">
        <v>13033.0</v>
      </c>
      <c r="E76084" s="3">
        <v>1200.0</v>
      </c>
      <c r="F76084" s="4">
        <f t="shared" si="1"/>
        <v>44075.38759</v>
      </c>
      <c r="G76084" s="5">
        <f t="shared" si="2"/>
        <v>0</v>
      </c>
    </row>
    <row r="76085" ht="14.25" customHeight="1">
      <c r="A76085" s="1">
        <v>353029.0</v>
      </c>
      <c r="B76085" s="1">
        <v>2591.0</v>
      </c>
      <c r="C76085" s="2">
        <v>44243.69582175926</v>
      </c>
      <c r="D76085" s="1">
        <v>3788.0</v>
      </c>
      <c r="E76085" s="3">
        <v>960.0</v>
      </c>
      <c r="F76085" s="4">
        <f t="shared" si="1"/>
        <v>44075.48057</v>
      </c>
      <c r="G76085" s="5">
        <f t="shared" si="2"/>
        <v>0</v>
      </c>
    </row>
    <row r="76086" ht="14.25" customHeight="1">
      <c r="A76086" s="1">
        <v>353030.0</v>
      </c>
      <c r="B76086" s="1">
        <v>9600.0</v>
      </c>
      <c r="C76086" s="2">
        <v>44243.70565972223</v>
      </c>
      <c r="D76086" s="1">
        <v>11700.0</v>
      </c>
      <c r="E76086" s="3">
        <v>1200.0</v>
      </c>
      <c r="F76086" s="4">
        <f t="shared" si="1"/>
        <v>43833.01934</v>
      </c>
      <c r="G76086" s="5">
        <f t="shared" si="2"/>
        <v>0</v>
      </c>
    </row>
    <row r="76087" ht="14.25" customHeight="1">
      <c r="A76087" s="1">
        <v>353036.0</v>
      </c>
      <c r="B76087" s="1">
        <v>10759.0</v>
      </c>
      <c r="C76087" s="2">
        <v>44243.70914351852</v>
      </c>
      <c r="D76087" s="1">
        <v>10850.0</v>
      </c>
      <c r="E76087" s="3">
        <v>1200.0</v>
      </c>
      <c r="F76087" s="4">
        <f t="shared" si="1"/>
        <v>44075.11185</v>
      </c>
      <c r="G76087" s="5">
        <f t="shared" si="2"/>
        <v>0</v>
      </c>
    </row>
    <row r="76088" ht="14.25" customHeight="1">
      <c r="A76088" s="1">
        <v>353043.0</v>
      </c>
      <c r="B76088" s="1">
        <v>1422.0</v>
      </c>
      <c r="C76088" s="2">
        <v>44243.70979166667</v>
      </c>
      <c r="D76088" s="1">
        <v>11864.0</v>
      </c>
      <c r="E76088" s="3">
        <v>1200.0</v>
      </c>
      <c r="F76088" s="4">
        <f t="shared" si="1"/>
        <v>44200.54266</v>
      </c>
      <c r="G76088" s="5">
        <f t="shared" si="2"/>
        <v>0</v>
      </c>
    </row>
    <row r="76089" ht="14.25" customHeight="1">
      <c r="A76089" s="1">
        <v>353046.0</v>
      </c>
      <c r="B76089" s="1">
        <v>10176.0</v>
      </c>
      <c r="C76089" s="2">
        <v>44243.71079861111</v>
      </c>
      <c r="D76089" s="1">
        <v>13731.0</v>
      </c>
      <c r="E76089" s="3">
        <v>1200.0</v>
      </c>
      <c r="F76089" s="4">
        <f t="shared" si="1"/>
        <v>44168.80286</v>
      </c>
      <c r="G76089" s="5">
        <f t="shared" si="2"/>
        <v>0</v>
      </c>
    </row>
    <row r="76090" ht="14.25" customHeight="1">
      <c r="A76090" s="1">
        <v>353049.0</v>
      </c>
      <c r="B76090" s="1">
        <v>13682.0</v>
      </c>
      <c r="C76090" s="2">
        <v>44243.71246527778</v>
      </c>
      <c r="D76090" s="1">
        <v>12046.0</v>
      </c>
      <c r="E76090" s="3">
        <v>960.0</v>
      </c>
      <c r="F76090" s="4">
        <f t="shared" si="1"/>
        <v>44228.55756</v>
      </c>
      <c r="G76090" s="5">
        <f t="shared" si="2"/>
        <v>0</v>
      </c>
    </row>
    <row r="76091" ht="14.25" customHeight="1">
      <c r="A76091" s="1">
        <v>353053.0</v>
      </c>
      <c r="B76091" s="1">
        <v>10613.0</v>
      </c>
      <c r="C76091" s="2">
        <v>44243.71298611111</v>
      </c>
      <c r="D76091" s="1">
        <v>6210.0</v>
      </c>
      <c r="E76091" s="3">
        <v>1200.0</v>
      </c>
      <c r="F76091" s="4">
        <f t="shared" si="1"/>
        <v>43922.6284</v>
      </c>
      <c r="G76091" s="5">
        <f t="shared" si="2"/>
        <v>0</v>
      </c>
    </row>
    <row r="76092" ht="14.25" customHeight="1">
      <c r="A76092" s="1">
        <v>353056.0</v>
      </c>
      <c r="B76092" s="1">
        <v>13237.0</v>
      </c>
      <c r="C76092" s="2">
        <v>44243.7158912037</v>
      </c>
      <c r="D76092" s="1">
        <v>11437.0</v>
      </c>
      <c r="E76092" s="3">
        <v>1200.0</v>
      </c>
      <c r="F76092" s="4">
        <f t="shared" si="1"/>
        <v>43923.12586</v>
      </c>
      <c r="G76092" s="5">
        <f t="shared" si="2"/>
        <v>0</v>
      </c>
    </row>
    <row r="76093" ht="14.25" customHeight="1">
      <c r="A76093" s="1">
        <v>353063.0</v>
      </c>
      <c r="B76093" s="1">
        <v>10212.0</v>
      </c>
      <c r="C76093" s="2">
        <v>44243.7247337963</v>
      </c>
      <c r="D76093" s="1">
        <v>3224.0</v>
      </c>
      <c r="E76093" s="3">
        <v>1200.0</v>
      </c>
      <c r="F76093" s="4">
        <f t="shared" si="1"/>
        <v>44136.47023</v>
      </c>
      <c r="G76093" s="5">
        <f t="shared" si="2"/>
        <v>0</v>
      </c>
    </row>
    <row r="76094" ht="14.25" customHeight="1">
      <c r="A76094" s="1">
        <v>353065.0</v>
      </c>
      <c r="B76094" s="1">
        <v>870.0</v>
      </c>
      <c r="C76094" s="2">
        <v>44243.72740740741</v>
      </c>
      <c r="D76094" s="1">
        <v>6465.0</v>
      </c>
      <c r="E76094" s="3">
        <v>1200.0</v>
      </c>
      <c r="F76094" s="4">
        <f t="shared" si="1"/>
        <v>44229.59591</v>
      </c>
      <c r="G76094" s="5">
        <f t="shared" si="2"/>
        <v>0</v>
      </c>
    </row>
    <row r="76095" ht="14.25" customHeight="1">
      <c r="A76095" s="1">
        <v>353071.0</v>
      </c>
      <c r="B76095" s="1">
        <v>5340.0</v>
      </c>
      <c r="C76095" s="2">
        <v>44243.73578703704</v>
      </c>
      <c r="D76095" s="1">
        <v>10630.0</v>
      </c>
      <c r="E76095" s="3">
        <v>960.0</v>
      </c>
      <c r="F76095" s="4">
        <f t="shared" si="1"/>
        <v>44136.00322</v>
      </c>
      <c r="G76095" s="5">
        <f t="shared" si="2"/>
        <v>0</v>
      </c>
    </row>
    <row r="76096" ht="14.25" customHeight="1">
      <c r="A76096" s="1">
        <v>353078.0</v>
      </c>
      <c r="B76096" s="1">
        <v>6436.0</v>
      </c>
      <c r="C76096" s="2">
        <v>44243.7382175926</v>
      </c>
      <c r="D76096" s="1">
        <v>5465.0</v>
      </c>
      <c r="E76096" s="3">
        <v>960.0</v>
      </c>
      <c r="F76096" s="4">
        <f t="shared" si="1"/>
        <v>44166.53392</v>
      </c>
      <c r="G76096" s="5">
        <f t="shared" si="2"/>
        <v>0</v>
      </c>
    </row>
    <row r="76097" ht="14.25" customHeight="1">
      <c r="A76097" s="1">
        <v>353080.0</v>
      </c>
      <c r="B76097" s="1">
        <v>10906.0</v>
      </c>
      <c r="C76097" s="2">
        <v>44243.74368055556</v>
      </c>
      <c r="D76097" s="1">
        <v>12884.0</v>
      </c>
      <c r="E76097" s="3">
        <v>0.0</v>
      </c>
      <c r="F76097" s="4">
        <f t="shared" si="1"/>
        <v>44197.18885</v>
      </c>
      <c r="G76097" s="5">
        <f t="shared" si="2"/>
        <v>0</v>
      </c>
    </row>
    <row r="76098" ht="14.25" customHeight="1">
      <c r="A76098" s="1">
        <v>353087.0</v>
      </c>
      <c r="B76098" s="1">
        <v>1967.0</v>
      </c>
      <c r="C76098" s="2">
        <v>44243.74376157407</v>
      </c>
      <c r="D76098" s="1">
        <v>13033.0</v>
      </c>
      <c r="E76098" s="3">
        <v>1200.0</v>
      </c>
      <c r="F76098" s="4">
        <f t="shared" si="1"/>
        <v>44075.38759</v>
      </c>
      <c r="G76098" s="5">
        <f t="shared" si="2"/>
        <v>0</v>
      </c>
    </row>
    <row r="76099" ht="14.25" customHeight="1">
      <c r="A76099" s="1">
        <v>353088.0</v>
      </c>
      <c r="B76099" s="1">
        <v>5699.0</v>
      </c>
      <c r="C76099" s="2">
        <v>44243.7440625</v>
      </c>
      <c r="D76099" s="1">
        <v>11562.0</v>
      </c>
      <c r="E76099" s="3">
        <v>1200.0</v>
      </c>
      <c r="F76099" s="4">
        <f t="shared" si="1"/>
        <v>44076.7709</v>
      </c>
      <c r="G76099" s="5">
        <f t="shared" si="2"/>
        <v>0</v>
      </c>
    </row>
    <row r="76100" ht="14.25" customHeight="1">
      <c r="A76100" s="1">
        <v>353093.0</v>
      </c>
      <c r="B76100" s="1">
        <v>6480.0</v>
      </c>
      <c r="C76100" s="2">
        <v>44243.7446875</v>
      </c>
      <c r="D76100" s="1">
        <v>6844.0</v>
      </c>
      <c r="E76100" s="3">
        <v>1200.0</v>
      </c>
      <c r="F76100" s="4">
        <f t="shared" si="1"/>
        <v>43891.22446</v>
      </c>
      <c r="G76100" s="5">
        <f t="shared" si="2"/>
        <v>0</v>
      </c>
    </row>
    <row r="76101" ht="14.25" customHeight="1">
      <c r="A76101" s="1">
        <v>353096.0</v>
      </c>
      <c r="B76101" s="1">
        <v>6930.0</v>
      </c>
      <c r="C76101" s="2">
        <v>44243.74521990741</v>
      </c>
      <c r="D76101" s="1">
        <v>11696.0</v>
      </c>
      <c r="E76101" s="3">
        <v>1200.0</v>
      </c>
      <c r="F76101" s="4">
        <f t="shared" si="1"/>
        <v>44136.68851</v>
      </c>
      <c r="G76101" s="5">
        <f t="shared" si="2"/>
        <v>0</v>
      </c>
    </row>
    <row r="76102" ht="14.25" customHeight="1">
      <c r="A76102" s="1">
        <v>353100.0</v>
      </c>
      <c r="B76102" s="1">
        <v>8310.0</v>
      </c>
      <c r="C76102" s="2">
        <v>44243.74524305556</v>
      </c>
      <c r="D76102" s="1">
        <v>3821.0</v>
      </c>
      <c r="E76102" s="3">
        <v>1200.0</v>
      </c>
      <c r="F76102" s="4">
        <f t="shared" si="1"/>
        <v>43835.01995</v>
      </c>
      <c r="G76102" s="5">
        <f t="shared" si="2"/>
        <v>0</v>
      </c>
    </row>
    <row r="76103" ht="14.25" customHeight="1">
      <c r="A76103" s="1">
        <v>353104.0</v>
      </c>
      <c r="B76103" s="1">
        <v>8231.0</v>
      </c>
      <c r="C76103" s="2">
        <v>44243.75538194444</v>
      </c>
      <c r="D76103" s="1">
        <v>9086.0</v>
      </c>
      <c r="E76103" s="3">
        <v>1200.0</v>
      </c>
      <c r="F76103" s="4">
        <f t="shared" si="1"/>
        <v>43952.75179</v>
      </c>
      <c r="G76103" s="5">
        <f t="shared" si="2"/>
        <v>0</v>
      </c>
    </row>
    <row r="76104" ht="14.25" customHeight="1">
      <c r="A76104" s="1">
        <v>353105.0</v>
      </c>
      <c r="B76104" s="1">
        <v>3580.0</v>
      </c>
      <c r="C76104" s="2">
        <v>44243.75900462963</v>
      </c>
      <c r="D76104" s="1">
        <v>10080.0</v>
      </c>
      <c r="E76104" s="3">
        <v>1200.0</v>
      </c>
      <c r="F76104" s="4">
        <f t="shared" si="1"/>
        <v>44044.26434</v>
      </c>
      <c r="G76104" s="5">
        <f t="shared" si="2"/>
        <v>0</v>
      </c>
    </row>
    <row r="76105" ht="14.25" customHeight="1">
      <c r="A76105" s="1">
        <v>353109.0</v>
      </c>
      <c r="B76105" s="1">
        <v>9476.0</v>
      </c>
      <c r="C76105" s="2">
        <v>44243.75949074074</v>
      </c>
      <c r="D76105" s="1">
        <v>1275.0</v>
      </c>
      <c r="E76105" s="3">
        <v>1200.0</v>
      </c>
      <c r="F76105" s="4">
        <f t="shared" si="1"/>
        <v>44228.25063</v>
      </c>
      <c r="G76105" s="5">
        <f t="shared" si="2"/>
        <v>0</v>
      </c>
    </row>
    <row r="76106" ht="14.25" customHeight="1">
      <c r="A76106" s="1">
        <v>353110.0</v>
      </c>
      <c r="B76106" s="1">
        <v>12154.0</v>
      </c>
      <c r="C76106" s="2">
        <v>44243.76475694445</v>
      </c>
      <c r="D76106" s="1">
        <v>2343.0</v>
      </c>
      <c r="E76106" s="3">
        <v>1200.0</v>
      </c>
      <c r="F76106" s="4">
        <f t="shared" si="1"/>
        <v>43952.03303</v>
      </c>
      <c r="G76106" s="5">
        <f t="shared" si="2"/>
        <v>0</v>
      </c>
    </row>
    <row r="76107" ht="14.25" customHeight="1">
      <c r="A76107" s="1">
        <v>353116.0</v>
      </c>
      <c r="B76107" s="1">
        <v>13213.0</v>
      </c>
      <c r="C76107" s="2">
        <v>44243.77108796296</v>
      </c>
      <c r="D76107" s="1">
        <v>3127.0</v>
      </c>
      <c r="E76107" s="3">
        <v>1200.0</v>
      </c>
      <c r="F76107" s="4">
        <f t="shared" si="1"/>
        <v>44228.6374</v>
      </c>
      <c r="G76107" s="5">
        <f t="shared" si="2"/>
        <v>0</v>
      </c>
    </row>
    <row r="76108" ht="14.25" customHeight="1">
      <c r="A76108" s="1">
        <v>353121.0</v>
      </c>
      <c r="B76108" s="1">
        <v>12815.0</v>
      </c>
      <c r="C76108" s="2">
        <v>44243.77288194445</v>
      </c>
      <c r="D76108" s="1">
        <v>7629.0</v>
      </c>
      <c r="E76108" s="3">
        <v>1200.0</v>
      </c>
      <c r="F76108" s="4">
        <f t="shared" si="1"/>
        <v>43986.25663</v>
      </c>
      <c r="G76108" s="5">
        <f t="shared" si="2"/>
        <v>0</v>
      </c>
    </row>
    <row r="76109" ht="14.25" customHeight="1">
      <c r="A76109" s="1">
        <v>353133.0</v>
      </c>
      <c r="B76109" s="1">
        <v>985.0</v>
      </c>
      <c r="C76109" s="2">
        <v>44243.77315972222</v>
      </c>
      <c r="D76109" s="1">
        <v>6508.0</v>
      </c>
      <c r="E76109" s="3">
        <v>1200.0</v>
      </c>
      <c r="F76109" s="4">
        <f t="shared" si="1"/>
        <v>43922.19503</v>
      </c>
      <c r="G76109" s="5">
        <f t="shared" si="2"/>
        <v>0</v>
      </c>
    </row>
    <row r="76110" ht="14.25" customHeight="1">
      <c r="A76110" s="1">
        <v>353134.0</v>
      </c>
      <c r="B76110" s="1">
        <v>2003.0</v>
      </c>
      <c r="C76110" s="2">
        <v>44243.77363425926</v>
      </c>
      <c r="D76110" s="1">
        <v>4361.0</v>
      </c>
      <c r="E76110" s="3">
        <v>1200.0</v>
      </c>
      <c r="F76110" s="4">
        <f t="shared" si="1"/>
        <v>44166.4614</v>
      </c>
      <c r="G76110" s="5">
        <f t="shared" si="2"/>
        <v>0</v>
      </c>
    </row>
    <row r="76111" ht="14.25" customHeight="1">
      <c r="A76111" s="1">
        <v>353140.0</v>
      </c>
      <c r="B76111" s="1">
        <v>5699.0</v>
      </c>
      <c r="C76111" s="2">
        <v>44243.77555555556</v>
      </c>
      <c r="D76111" s="1">
        <v>9193.0</v>
      </c>
      <c r="E76111" s="3">
        <v>0.0</v>
      </c>
      <c r="F76111" s="4">
        <f t="shared" si="1"/>
        <v>43922.42946</v>
      </c>
      <c r="G76111" s="5">
        <f t="shared" si="2"/>
        <v>0</v>
      </c>
    </row>
    <row r="76112" ht="14.25" customHeight="1">
      <c r="A76112" s="1">
        <v>353146.0</v>
      </c>
      <c r="B76112" s="1">
        <v>9766.0</v>
      </c>
      <c r="C76112" s="2">
        <v>44243.77570601852</v>
      </c>
      <c r="D76112" s="1">
        <v>7978.0</v>
      </c>
      <c r="E76112" s="3">
        <v>1200.0</v>
      </c>
      <c r="F76112" s="4">
        <f t="shared" si="1"/>
        <v>44076.5712</v>
      </c>
      <c r="G76112" s="5">
        <f t="shared" si="2"/>
        <v>0</v>
      </c>
    </row>
    <row r="76113" ht="14.25" customHeight="1">
      <c r="A76113" s="1">
        <v>353153.0</v>
      </c>
      <c r="B76113" s="1">
        <v>10776.0</v>
      </c>
      <c r="C76113" s="2">
        <v>44243.77799768518</v>
      </c>
      <c r="D76113" s="1">
        <v>3506.0</v>
      </c>
      <c r="E76113" s="3">
        <v>1200.0</v>
      </c>
      <c r="F76113" s="4">
        <f t="shared" si="1"/>
        <v>44044.02965</v>
      </c>
      <c r="G76113" s="5">
        <f t="shared" si="2"/>
        <v>0</v>
      </c>
    </row>
    <row r="76114" ht="14.25" customHeight="1">
      <c r="A76114" s="1">
        <v>353157.0</v>
      </c>
      <c r="B76114" s="1">
        <v>12038.0</v>
      </c>
      <c r="C76114" s="2">
        <v>44243.77918981481</v>
      </c>
      <c r="D76114" s="1">
        <v>4808.0</v>
      </c>
      <c r="E76114" s="3">
        <v>1200.0</v>
      </c>
      <c r="F76114" s="4">
        <f t="shared" si="1"/>
        <v>43835.221</v>
      </c>
      <c r="G76114" s="5">
        <f t="shared" si="2"/>
        <v>0</v>
      </c>
    </row>
    <row r="76115" ht="14.25" customHeight="1">
      <c r="A76115" s="1">
        <v>353164.0</v>
      </c>
      <c r="B76115" s="1">
        <v>12572.0</v>
      </c>
      <c r="C76115" s="2">
        <v>44243.78033564815</v>
      </c>
      <c r="D76115" s="1">
        <v>4808.0</v>
      </c>
      <c r="E76115" s="3">
        <v>1200.0</v>
      </c>
      <c r="F76115" s="4">
        <f t="shared" si="1"/>
        <v>43835.221</v>
      </c>
      <c r="G76115" s="5">
        <f t="shared" si="2"/>
        <v>0</v>
      </c>
    </row>
    <row r="76116" ht="14.25" customHeight="1">
      <c r="A76116" s="1">
        <v>353165.0</v>
      </c>
      <c r="B76116" s="1">
        <v>10773.0</v>
      </c>
      <c r="C76116" s="2">
        <v>44243.78118055555</v>
      </c>
      <c r="D76116" s="1">
        <v>6210.0</v>
      </c>
      <c r="E76116" s="3">
        <v>1200.0</v>
      </c>
      <c r="F76116" s="4">
        <f t="shared" si="1"/>
        <v>43922.6284</v>
      </c>
      <c r="G76116" s="5">
        <f t="shared" si="2"/>
        <v>0</v>
      </c>
    </row>
    <row r="76117" ht="14.25" customHeight="1">
      <c r="A76117" s="1">
        <v>353168.0</v>
      </c>
      <c r="B76117" s="1">
        <v>13436.0</v>
      </c>
      <c r="C76117" s="2">
        <v>44243.78391203703</v>
      </c>
      <c r="D76117" s="1">
        <v>6351.0</v>
      </c>
      <c r="E76117" s="3">
        <v>1200.0</v>
      </c>
      <c r="F76117" s="4">
        <f t="shared" si="1"/>
        <v>44045.81988</v>
      </c>
      <c r="G76117" s="5">
        <f t="shared" si="2"/>
        <v>0</v>
      </c>
    </row>
    <row r="76118" ht="14.25" customHeight="1">
      <c r="A76118" s="1">
        <v>353173.0</v>
      </c>
      <c r="B76118" s="1">
        <v>1609.0</v>
      </c>
      <c r="C76118" s="2">
        <v>44243.78703703704</v>
      </c>
      <c r="D76118" s="1">
        <v>4947.0</v>
      </c>
      <c r="E76118" s="3">
        <v>1200.0</v>
      </c>
      <c r="F76118" s="4">
        <f t="shared" si="1"/>
        <v>43983.62814</v>
      </c>
      <c r="G76118" s="5">
        <f t="shared" si="2"/>
        <v>0</v>
      </c>
    </row>
    <row r="76119" ht="14.25" customHeight="1">
      <c r="A76119" s="1">
        <v>353177.0</v>
      </c>
      <c r="B76119" s="1">
        <v>12184.0</v>
      </c>
      <c r="C76119" s="2">
        <v>44243.80101851852</v>
      </c>
      <c r="D76119" s="1">
        <v>2780.0</v>
      </c>
      <c r="E76119" s="3">
        <v>1200.0</v>
      </c>
      <c r="F76119" s="4">
        <f t="shared" si="1"/>
        <v>44044.35063</v>
      </c>
      <c r="G76119" s="5">
        <f t="shared" si="2"/>
        <v>0</v>
      </c>
    </row>
    <row r="76120" ht="14.25" customHeight="1">
      <c r="A76120" s="1">
        <v>353180.0</v>
      </c>
      <c r="B76120" s="1">
        <v>5583.0</v>
      </c>
      <c r="C76120" s="2">
        <v>44243.8071875</v>
      </c>
      <c r="D76120" s="1">
        <v>8501.0</v>
      </c>
      <c r="E76120" s="3">
        <v>1200.0</v>
      </c>
      <c r="F76120" s="4">
        <f t="shared" si="1"/>
        <v>44166.42949</v>
      </c>
      <c r="G76120" s="5">
        <f t="shared" si="2"/>
        <v>0</v>
      </c>
    </row>
    <row r="76121" ht="14.25" customHeight="1">
      <c r="A76121" s="1">
        <v>353185.0</v>
      </c>
      <c r="B76121" s="1">
        <v>5699.0</v>
      </c>
      <c r="C76121" s="2">
        <v>44243.8074537037</v>
      </c>
      <c r="D76121" s="1">
        <v>2421.0</v>
      </c>
      <c r="E76121" s="3">
        <v>1200.0</v>
      </c>
      <c r="F76121" s="4">
        <f t="shared" si="1"/>
        <v>44044.36852</v>
      </c>
      <c r="G76121" s="5">
        <f t="shared" si="2"/>
        <v>0</v>
      </c>
    </row>
    <row r="76122" ht="14.25" customHeight="1">
      <c r="A76122" s="1">
        <v>353188.0</v>
      </c>
      <c r="B76122" s="1">
        <v>2228.0</v>
      </c>
      <c r="C76122" s="2">
        <v>44243.8134375</v>
      </c>
      <c r="D76122" s="1">
        <v>8064.0</v>
      </c>
      <c r="E76122" s="3">
        <v>1200.0</v>
      </c>
      <c r="F76122" s="4">
        <f t="shared" si="1"/>
        <v>43832.8762</v>
      </c>
      <c r="G76122" s="5">
        <f t="shared" si="2"/>
        <v>0</v>
      </c>
    </row>
    <row r="76123" ht="14.25" customHeight="1">
      <c r="A76123" s="1">
        <v>353193.0</v>
      </c>
      <c r="B76123" s="1">
        <v>5223.0</v>
      </c>
      <c r="C76123" s="2">
        <v>44243.81792824074</v>
      </c>
      <c r="D76123" s="1">
        <v>10805.0</v>
      </c>
      <c r="E76123" s="3">
        <v>1200.0</v>
      </c>
      <c r="F76123" s="4">
        <f t="shared" si="1"/>
        <v>44075.54738</v>
      </c>
      <c r="G76123" s="5">
        <f t="shared" si="2"/>
        <v>0</v>
      </c>
    </row>
    <row r="76124" ht="14.25" customHeight="1">
      <c r="A76124" s="1">
        <v>353200.0</v>
      </c>
      <c r="B76124" s="1">
        <v>13237.0</v>
      </c>
      <c r="C76124" s="2">
        <v>44243.82251157407</v>
      </c>
      <c r="D76124" s="1">
        <v>11551.0</v>
      </c>
      <c r="E76124" s="3">
        <v>1200.0</v>
      </c>
      <c r="F76124" s="4">
        <f t="shared" si="1"/>
        <v>43983.33884</v>
      </c>
      <c r="G76124" s="5">
        <f t="shared" si="2"/>
        <v>0</v>
      </c>
    </row>
    <row r="76125" ht="14.25" customHeight="1">
      <c r="A76125" s="1">
        <v>353207.0</v>
      </c>
      <c r="B76125" s="1">
        <v>13570.0</v>
      </c>
      <c r="C76125" s="2">
        <v>44243.82434027778</v>
      </c>
      <c r="D76125" s="1">
        <v>5709.0</v>
      </c>
      <c r="E76125" s="3">
        <v>1200.0</v>
      </c>
      <c r="F76125" s="4">
        <f t="shared" si="1"/>
        <v>44166.08137</v>
      </c>
      <c r="G76125" s="5">
        <f t="shared" si="2"/>
        <v>0</v>
      </c>
    </row>
    <row r="76126" ht="14.25" customHeight="1">
      <c r="A76126" s="1">
        <v>353209.0</v>
      </c>
      <c r="B76126" s="1">
        <v>5396.0</v>
      </c>
      <c r="C76126" s="2">
        <v>44243.82747685185</v>
      </c>
      <c r="D76126" s="1">
        <v>11110.0</v>
      </c>
      <c r="E76126" s="3">
        <v>1200.0</v>
      </c>
      <c r="F76126" s="4">
        <f t="shared" si="1"/>
        <v>44197.16916</v>
      </c>
      <c r="G76126" s="5">
        <f t="shared" si="2"/>
        <v>0</v>
      </c>
    </row>
    <row r="76127" ht="14.25" customHeight="1">
      <c r="A76127" s="1">
        <v>353215.0</v>
      </c>
      <c r="B76127" s="1">
        <v>1720.0</v>
      </c>
      <c r="C76127" s="2">
        <v>44243.83056712963</v>
      </c>
      <c r="D76127" s="1">
        <v>13930.0</v>
      </c>
      <c r="E76127" s="3">
        <v>1200.0</v>
      </c>
      <c r="F76127" s="4">
        <f t="shared" si="1"/>
        <v>44228.16572</v>
      </c>
      <c r="G76127" s="5">
        <f t="shared" si="2"/>
        <v>0</v>
      </c>
    </row>
    <row r="76128" ht="14.25" customHeight="1">
      <c r="A76128" s="1">
        <v>353217.0</v>
      </c>
      <c r="B76128" s="1">
        <v>130.0</v>
      </c>
      <c r="C76128" s="2">
        <v>44243.84427083333</v>
      </c>
      <c r="D76128" s="1">
        <v>1181.0</v>
      </c>
      <c r="E76128" s="3">
        <v>1200.0</v>
      </c>
      <c r="F76128" s="4">
        <f t="shared" si="1"/>
        <v>43985.45846</v>
      </c>
      <c r="G76128" s="5">
        <f t="shared" si="2"/>
        <v>0</v>
      </c>
    </row>
    <row r="76129" ht="14.25" customHeight="1">
      <c r="A76129" s="1">
        <v>353223.0</v>
      </c>
      <c r="B76129" s="1">
        <v>12787.0</v>
      </c>
      <c r="C76129" s="2">
        <v>44243.84429398148</v>
      </c>
      <c r="D76129" s="1">
        <v>11700.0</v>
      </c>
      <c r="E76129" s="3">
        <v>1200.0</v>
      </c>
      <c r="F76129" s="4">
        <f t="shared" si="1"/>
        <v>43833.01934</v>
      </c>
      <c r="G76129" s="5">
        <f t="shared" si="2"/>
        <v>0</v>
      </c>
    </row>
    <row r="76130" ht="14.25" customHeight="1">
      <c r="A76130" s="1">
        <v>353224.0</v>
      </c>
      <c r="B76130" s="1">
        <v>7416.0</v>
      </c>
      <c r="C76130" s="2">
        <v>44243.8475462963</v>
      </c>
      <c r="D76130" s="1">
        <v>8662.0</v>
      </c>
      <c r="E76130" s="3">
        <v>1200.0</v>
      </c>
      <c r="F76130" s="4">
        <f t="shared" si="1"/>
        <v>44044.30648</v>
      </c>
      <c r="G76130" s="5">
        <f t="shared" si="2"/>
        <v>0</v>
      </c>
    </row>
    <row r="76131" ht="14.25" customHeight="1">
      <c r="A76131" s="1">
        <v>353230.0</v>
      </c>
      <c r="B76131" s="1">
        <v>2227.0</v>
      </c>
      <c r="C76131" s="2">
        <v>44243.84811342593</v>
      </c>
      <c r="D76131" s="1">
        <v>5849.0</v>
      </c>
      <c r="E76131" s="3">
        <v>1200.0</v>
      </c>
      <c r="F76131" s="4">
        <f t="shared" si="1"/>
        <v>44013.74572</v>
      </c>
      <c r="G76131" s="5">
        <f t="shared" si="2"/>
        <v>0</v>
      </c>
    </row>
    <row r="76132" ht="14.25" customHeight="1">
      <c r="A76132" s="1">
        <v>353237.0</v>
      </c>
      <c r="B76132" s="1">
        <v>8096.0</v>
      </c>
      <c r="C76132" s="2">
        <v>44243.84862268518</v>
      </c>
      <c r="D76132" s="1">
        <v>1570.0</v>
      </c>
      <c r="E76132" s="3">
        <v>960.0</v>
      </c>
      <c r="F76132" s="4">
        <f t="shared" si="1"/>
        <v>43891.10543</v>
      </c>
      <c r="G76132" s="5">
        <f t="shared" si="2"/>
        <v>0</v>
      </c>
    </row>
    <row r="76133" ht="14.25" customHeight="1">
      <c r="A76133" s="1">
        <v>353241.0</v>
      </c>
      <c r="B76133" s="1">
        <v>1568.0</v>
      </c>
      <c r="C76133" s="2">
        <v>44243.85704861111</v>
      </c>
      <c r="D76133" s="1">
        <v>10897.0</v>
      </c>
      <c r="E76133" s="3">
        <v>1200.0</v>
      </c>
      <c r="F76133" s="4">
        <f t="shared" si="1"/>
        <v>44105.43853</v>
      </c>
      <c r="G76133" s="5">
        <f t="shared" si="2"/>
        <v>0</v>
      </c>
    </row>
    <row r="76134" ht="14.25" customHeight="1">
      <c r="A76134" s="1">
        <v>353245.0</v>
      </c>
      <c r="B76134" s="1">
        <v>4531.0</v>
      </c>
      <c r="C76134" s="2">
        <v>44243.86515046296</v>
      </c>
      <c r="D76134" s="1">
        <v>310.0</v>
      </c>
      <c r="E76134" s="3">
        <v>1200.0</v>
      </c>
      <c r="F76134" s="4">
        <f t="shared" si="1"/>
        <v>44105.15414</v>
      </c>
      <c r="G76134" s="5">
        <f t="shared" si="2"/>
        <v>0</v>
      </c>
    </row>
    <row r="76135" ht="14.25" customHeight="1">
      <c r="A76135" s="1">
        <v>353247.0</v>
      </c>
      <c r="B76135" s="1">
        <v>2091.0</v>
      </c>
      <c r="C76135" s="2">
        <v>44243.86666666667</v>
      </c>
      <c r="D76135" s="1">
        <v>2271.0</v>
      </c>
      <c r="E76135" s="3">
        <v>1200.0</v>
      </c>
      <c r="F76135" s="4">
        <f t="shared" si="1"/>
        <v>43922.06399</v>
      </c>
      <c r="G76135" s="5">
        <f t="shared" si="2"/>
        <v>0</v>
      </c>
    </row>
    <row r="76136" ht="14.25" customHeight="1">
      <c r="A76136" s="1">
        <v>353250.0</v>
      </c>
      <c r="B76136" s="1">
        <v>591.0</v>
      </c>
      <c r="C76136" s="2">
        <v>44243.86909722222</v>
      </c>
      <c r="D76136" s="1">
        <v>3528.0</v>
      </c>
      <c r="E76136" s="3">
        <v>1200.0</v>
      </c>
      <c r="F76136" s="4">
        <f t="shared" si="1"/>
        <v>43832.25354</v>
      </c>
      <c r="G76136" s="5">
        <f t="shared" si="2"/>
        <v>0</v>
      </c>
    </row>
    <row r="76137" ht="14.25" customHeight="1">
      <c r="A76137" s="1">
        <v>353257.0</v>
      </c>
      <c r="B76137" s="1">
        <v>989.0</v>
      </c>
      <c r="C76137" s="2">
        <v>44243.871875</v>
      </c>
      <c r="D76137" s="1">
        <v>1275.0</v>
      </c>
      <c r="E76137" s="3">
        <v>1200.0</v>
      </c>
      <c r="F76137" s="4">
        <f t="shared" si="1"/>
        <v>44228.25063</v>
      </c>
      <c r="G76137" s="5">
        <f t="shared" si="2"/>
        <v>0</v>
      </c>
    </row>
    <row r="76138" ht="14.25" customHeight="1">
      <c r="A76138" s="1">
        <v>353263.0</v>
      </c>
      <c r="B76138" s="1">
        <v>8231.0</v>
      </c>
      <c r="C76138" s="2">
        <v>44243.87333333334</v>
      </c>
      <c r="D76138" s="1">
        <v>9608.0</v>
      </c>
      <c r="E76138" s="3">
        <v>1200.0</v>
      </c>
      <c r="F76138" s="4">
        <f t="shared" si="1"/>
        <v>44076.015</v>
      </c>
      <c r="G76138" s="5">
        <f t="shared" si="2"/>
        <v>0</v>
      </c>
    </row>
    <row r="76139" ht="14.25" customHeight="1">
      <c r="A76139" s="1">
        <v>353264.0</v>
      </c>
      <c r="B76139" s="1">
        <v>8940.0</v>
      </c>
      <c r="C76139" s="2">
        <v>44243.87452546296</v>
      </c>
      <c r="D76139" s="1">
        <v>7569.0</v>
      </c>
      <c r="E76139" s="3">
        <v>1200.0</v>
      </c>
      <c r="F76139" s="4">
        <f t="shared" si="1"/>
        <v>44166.33352</v>
      </c>
      <c r="G76139" s="5">
        <f t="shared" si="2"/>
        <v>0</v>
      </c>
    </row>
    <row r="76140" ht="14.25" customHeight="1">
      <c r="A76140" s="1">
        <v>353269.0</v>
      </c>
      <c r="B76140" s="1">
        <v>9527.0</v>
      </c>
      <c r="C76140" s="2">
        <v>44243.87583333333</v>
      </c>
      <c r="D76140" s="1">
        <v>2405.0</v>
      </c>
      <c r="E76140" s="3">
        <v>1200.0</v>
      </c>
      <c r="F76140" s="4">
        <f t="shared" si="1"/>
        <v>43891.5691</v>
      </c>
      <c r="G76140" s="5">
        <f t="shared" si="2"/>
        <v>0</v>
      </c>
    </row>
    <row r="76141" ht="14.25" customHeight="1">
      <c r="A76141" s="1">
        <v>353278.0</v>
      </c>
      <c r="B76141" s="1">
        <v>2227.0</v>
      </c>
      <c r="C76141" s="2">
        <v>44243.87832175926</v>
      </c>
      <c r="D76141" s="1">
        <v>13853.0</v>
      </c>
      <c r="E76141" s="3">
        <v>1200.0</v>
      </c>
      <c r="F76141" s="4">
        <f t="shared" si="1"/>
        <v>44075.26497</v>
      </c>
      <c r="G76141" s="5">
        <f t="shared" si="2"/>
        <v>0</v>
      </c>
    </row>
    <row r="76142" ht="14.25" customHeight="1">
      <c r="A76142" s="1">
        <v>353279.0</v>
      </c>
      <c r="B76142" s="1">
        <v>7458.0</v>
      </c>
      <c r="C76142" s="2">
        <v>44243.88057870371</v>
      </c>
      <c r="D76142" s="1">
        <v>1329.0</v>
      </c>
      <c r="E76142" s="3">
        <v>1200.0</v>
      </c>
      <c r="F76142" s="4">
        <f t="shared" si="1"/>
        <v>44075.26436</v>
      </c>
      <c r="G76142" s="5">
        <f t="shared" si="2"/>
        <v>0</v>
      </c>
    </row>
    <row r="76143" ht="14.25" customHeight="1">
      <c r="A76143" s="1">
        <v>353286.0</v>
      </c>
      <c r="B76143" s="1">
        <v>10549.0</v>
      </c>
      <c r="C76143" s="2">
        <v>44243.88096064814</v>
      </c>
      <c r="D76143" s="1">
        <v>638.0</v>
      </c>
      <c r="E76143" s="3">
        <v>1200.0</v>
      </c>
      <c r="F76143" s="4">
        <f t="shared" si="1"/>
        <v>44166.57579</v>
      </c>
      <c r="G76143" s="5">
        <f t="shared" si="2"/>
        <v>0</v>
      </c>
    </row>
    <row r="76144" ht="14.25" customHeight="1">
      <c r="A76144" s="1">
        <v>353293.0</v>
      </c>
      <c r="B76144" s="1">
        <v>10690.0</v>
      </c>
      <c r="C76144" s="2">
        <v>44243.88542824074</v>
      </c>
      <c r="D76144" s="1">
        <v>10526.0</v>
      </c>
      <c r="E76144" s="3">
        <v>1200.0</v>
      </c>
      <c r="F76144" s="4">
        <f t="shared" si="1"/>
        <v>43922.45653</v>
      </c>
      <c r="G76144" s="5">
        <f t="shared" si="2"/>
        <v>0</v>
      </c>
    </row>
    <row r="76145" ht="14.25" customHeight="1">
      <c r="A76145" s="1">
        <v>353294.0</v>
      </c>
      <c r="B76145" s="1">
        <v>619.0</v>
      </c>
      <c r="C76145" s="2">
        <v>44243.88851851852</v>
      </c>
      <c r="D76145" s="1">
        <v>2731.0</v>
      </c>
      <c r="E76145" s="3">
        <v>1200.0</v>
      </c>
      <c r="F76145" s="4">
        <f t="shared" si="1"/>
        <v>44198.48699</v>
      </c>
      <c r="G76145" s="5">
        <f t="shared" si="2"/>
        <v>0</v>
      </c>
    </row>
    <row r="76146" ht="14.25" customHeight="1">
      <c r="A76146" s="1">
        <v>353298.0</v>
      </c>
      <c r="B76146" s="1">
        <v>3353.0</v>
      </c>
      <c r="C76146" s="2">
        <v>44243.89049768518</v>
      </c>
      <c r="D76146" s="1">
        <v>2688.0</v>
      </c>
      <c r="E76146" s="3">
        <v>1200.0</v>
      </c>
      <c r="F76146" s="4">
        <f t="shared" si="1"/>
        <v>44015.97285</v>
      </c>
      <c r="G76146" s="5">
        <f t="shared" si="2"/>
        <v>0</v>
      </c>
    </row>
    <row r="76147" ht="14.25" customHeight="1">
      <c r="A76147" s="1">
        <v>353300.0</v>
      </c>
      <c r="B76147" s="1">
        <v>11000.0</v>
      </c>
      <c r="C76147" s="2">
        <v>44243.89077546296</v>
      </c>
      <c r="D76147" s="1">
        <v>2401.0</v>
      </c>
      <c r="E76147" s="3">
        <v>1200.0</v>
      </c>
      <c r="F76147" s="4">
        <f t="shared" si="1"/>
        <v>44136.09986</v>
      </c>
      <c r="G76147" s="5">
        <f t="shared" si="2"/>
        <v>0</v>
      </c>
    </row>
    <row r="76148" ht="14.25" customHeight="1">
      <c r="A76148" s="1">
        <v>353303.0</v>
      </c>
      <c r="B76148" s="1">
        <v>6428.0</v>
      </c>
      <c r="C76148" s="2">
        <v>44243.89636574074</v>
      </c>
      <c r="D76148" s="1">
        <v>6962.0</v>
      </c>
      <c r="E76148" s="3">
        <v>1200.0</v>
      </c>
      <c r="F76148" s="4">
        <f t="shared" si="1"/>
        <v>43922.21374</v>
      </c>
      <c r="G76148" s="5">
        <f t="shared" si="2"/>
        <v>0</v>
      </c>
    </row>
    <row r="76149" ht="14.25" customHeight="1">
      <c r="A76149" s="1">
        <v>353305.0</v>
      </c>
      <c r="B76149" s="1">
        <v>3160.0</v>
      </c>
      <c r="C76149" s="2">
        <v>44243.89976851852</v>
      </c>
      <c r="D76149" s="1">
        <v>12884.0</v>
      </c>
      <c r="E76149" s="3">
        <v>960.0</v>
      </c>
      <c r="F76149" s="4">
        <f t="shared" si="1"/>
        <v>44197.18885</v>
      </c>
      <c r="G76149" s="5">
        <f t="shared" si="2"/>
        <v>0</v>
      </c>
    </row>
    <row r="76150" ht="14.25" customHeight="1">
      <c r="A76150" s="1">
        <v>353306.0</v>
      </c>
      <c r="B76150" s="1">
        <v>11422.0</v>
      </c>
      <c r="C76150" s="2">
        <v>44243.90197916667</v>
      </c>
      <c r="D76150" s="1">
        <v>704.0</v>
      </c>
      <c r="E76150" s="3">
        <v>0.0</v>
      </c>
      <c r="F76150" s="4">
        <f t="shared" si="1"/>
        <v>44075.20332</v>
      </c>
      <c r="G76150" s="5">
        <f t="shared" si="2"/>
        <v>0</v>
      </c>
    </row>
    <row r="76151" ht="14.25" customHeight="1">
      <c r="A76151" s="1">
        <v>353313.0</v>
      </c>
      <c r="B76151" s="1">
        <v>12405.0</v>
      </c>
      <c r="C76151" s="2">
        <v>44243.90278935185</v>
      </c>
      <c r="D76151" s="1">
        <v>11954.0</v>
      </c>
      <c r="E76151" s="3">
        <v>960.0</v>
      </c>
      <c r="F76151" s="4">
        <f t="shared" si="1"/>
        <v>43922.16378</v>
      </c>
      <c r="G76151" s="5">
        <f t="shared" si="2"/>
        <v>0</v>
      </c>
    </row>
    <row r="76152" ht="14.25" customHeight="1">
      <c r="A76152" s="1">
        <v>353320.0</v>
      </c>
      <c r="B76152" s="1">
        <v>116.0</v>
      </c>
      <c r="C76152" s="2">
        <v>44243.90552083333</v>
      </c>
      <c r="D76152" s="1">
        <v>1416.0</v>
      </c>
      <c r="E76152" s="3">
        <v>1200.0</v>
      </c>
      <c r="F76152" s="4">
        <f t="shared" si="1"/>
        <v>44075.54057</v>
      </c>
      <c r="G76152" s="5">
        <f t="shared" si="2"/>
        <v>0</v>
      </c>
    </row>
    <row r="76153" ht="14.25" customHeight="1">
      <c r="A76153" s="1">
        <v>353322.0</v>
      </c>
      <c r="B76153" s="1">
        <v>2656.0</v>
      </c>
      <c r="C76153" s="2">
        <v>44243.90760416666</v>
      </c>
      <c r="D76153" s="1">
        <v>182.0</v>
      </c>
      <c r="E76153" s="3">
        <v>1200.0</v>
      </c>
      <c r="F76153" s="4">
        <f t="shared" si="1"/>
        <v>44137.59248</v>
      </c>
      <c r="G76153" s="5">
        <f t="shared" si="2"/>
        <v>0</v>
      </c>
    </row>
    <row r="76154" ht="14.25" customHeight="1">
      <c r="A76154" s="1">
        <v>353324.0</v>
      </c>
      <c r="B76154" s="1">
        <v>5098.0</v>
      </c>
      <c r="C76154" s="2">
        <v>44243.91041666667</v>
      </c>
      <c r="D76154" s="1">
        <v>13731.0</v>
      </c>
      <c r="E76154" s="3">
        <v>1200.0</v>
      </c>
      <c r="F76154" s="4">
        <f t="shared" si="1"/>
        <v>44168.80286</v>
      </c>
      <c r="G76154" s="5">
        <f t="shared" si="2"/>
        <v>0</v>
      </c>
    </row>
    <row r="76155" ht="14.25" customHeight="1">
      <c r="A76155" s="1">
        <v>353329.0</v>
      </c>
      <c r="B76155" s="1">
        <v>5137.0</v>
      </c>
      <c r="C76155" s="2">
        <v>44243.91550925926</v>
      </c>
      <c r="D76155" s="1">
        <v>5265.0</v>
      </c>
      <c r="E76155" s="3">
        <v>1200.0</v>
      </c>
      <c r="F76155" s="4">
        <f t="shared" si="1"/>
        <v>44197.07179</v>
      </c>
      <c r="G76155" s="5">
        <f t="shared" si="2"/>
        <v>0</v>
      </c>
    </row>
    <row r="76156" ht="14.25" customHeight="1">
      <c r="A76156" s="1">
        <v>353330.0</v>
      </c>
      <c r="B76156" s="1">
        <v>2454.0</v>
      </c>
      <c r="C76156" s="2">
        <v>44243.91599537037</v>
      </c>
      <c r="D76156" s="1">
        <v>4730.0</v>
      </c>
      <c r="E76156" s="3">
        <v>1200.0</v>
      </c>
      <c r="F76156" s="4">
        <f t="shared" si="1"/>
        <v>44228.86376</v>
      </c>
      <c r="G76156" s="5">
        <f t="shared" si="2"/>
        <v>0</v>
      </c>
    </row>
    <row r="76157" ht="14.25" customHeight="1">
      <c r="A76157" s="1">
        <v>353336.0</v>
      </c>
      <c r="B76157" s="1">
        <v>8906.0</v>
      </c>
      <c r="C76157" s="2">
        <v>44243.92265046296</v>
      </c>
      <c r="D76157" s="1">
        <v>11437.0</v>
      </c>
      <c r="E76157" s="3">
        <v>1200.0</v>
      </c>
      <c r="F76157" s="4">
        <f t="shared" si="1"/>
        <v>43923.12586</v>
      </c>
      <c r="G76157" s="5">
        <f t="shared" si="2"/>
        <v>0</v>
      </c>
    </row>
    <row r="76158" ht="14.25" customHeight="1">
      <c r="A76158" s="1">
        <v>353342.0</v>
      </c>
      <c r="B76158" s="1">
        <v>465.0</v>
      </c>
      <c r="C76158" s="2">
        <v>44243.92291666667</v>
      </c>
      <c r="D76158" s="1">
        <v>2491.0</v>
      </c>
      <c r="E76158" s="3">
        <v>1200.0</v>
      </c>
      <c r="F76158" s="4">
        <f t="shared" si="1"/>
        <v>44136.6205</v>
      </c>
      <c r="G76158" s="5">
        <f t="shared" si="2"/>
        <v>0</v>
      </c>
    </row>
    <row r="76159" ht="14.25" customHeight="1">
      <c r="A76159" s="1">
        <v>353345.0</v>
      </c>
      <c r="B76159" s="1">
        <v>4790.0</v>
      </c>
      <c r="C76159" s="2">
        <v>44243.92342592592</v>
      </c>
      <c r="D76159" s="1">
        <v>8823.0</v>
      </c>
      <c r="E76159" s="3">
        <v>1200.0</v>
      </c>
      <c r="F76159" s="4">
        <f t="shared" si="1"/>
        <v>44136.46015</v>
      </c>
      <c r="G76159" s="5">
        <f t="shared" si="2"/>
        <v>0</v>
      </c>
    </row>
    <row r="76160" ht="14.25" customHeight="1">
      <c r="A76160" s="1">
        <v>353352.0</v>
      </c>
      <c r="B76160" s="1">
        <v>1927.0</v>
      </c>
      <c r="C76160" s="2">
        <v>44243.92659722222</v>
      </c>
      <c r="D76160" s="1">
        <v>3850.0</v>
      </c>
      <c r="E76160" s="3">
        <v>1200.0</v>
      </c>
      <c r="F76160" s="4">
        <f t="shared" si="1"/>
        <v>44044.451</v>
      </c>
      <c r="G76160" s="5">
        <f t="shared" si="2"/>
        <v>0</v>
      </c>
    </row>
    <row r="76161" ht="14.25" customHeight="1">
      <c r="A76161" s="1">
        <v>353353.0</v>
      </c>
      <c r="B76161" s="1">
        <v>5541.0</v>
      </c>
      <c r="C76161" s="2">
        <v>44243.92736111111</v>
      </c>
      <c r="D76161" s="1">
        <v>9755.0</v>
      </c>
      <c r="E76161" s="3">
        <v>1200.0</v>
      </c>
      <c r="F76161" s="4">
        <f t="shared" si="1"/>
        <v>44167.09987</v>
      </c>
      <c r="G76161" s="5">
        <f t="shared" si="2"/>
        <v>0</v>
      </c>
    </row>
    <row r="76162" ht="14.25" customHeight="1">
      <c r="A76162" s="1">
        <v>353355.0</v>
      </c>
      <c r="B76162" s="1">
        <v>1855.0</v>
      </c>
      <c r="C76162" s="2">
        <v>44243.92778935185</v>
      </c>
      <c r="D76162" s="1">
        <v>11325.0</v>
      </c>
      <c r="E76162" s="3">
        <v>1200.0</v>
      </c>
      <c r="F76162" s="4">
        <f t="shared" si="1"/>
        <v>43952.91896</v>
      </c>
      <c r="G76162" s="5">
        <f t="shared" si="2"/>
        <v>0</v>
      </c>
    </row>
    <row r="76163" ht="14.25" customHeight="1">
      <c r="A76163" s="1">
        <v>353361.0</v>
      </c>
      <c r="B76163" s="1">
        <v>2003.0</v>
      </c>
      <c r="C76163" s="2">
        <v>44243.92787037037</v>
      </c>
      <c r="D76163" s="1">
        <v>5193.0</v>
      </c>
      <c r="E76163" s="3">
        <v>1200.0</v>
      </c>
      <c r="F76163" s="4">
        <f t="shared" si="1"/>
        <v>44013.10274</v>
      </c>
      <c r="G76163" s="5">
        <f t="shared" si="2"/>
        <v>0</v>
      </c>
    </row>
    <row r="76164" ht="14.25" customHeight="1">
      <c r="A76164" s="1">
        <v>353364.0</v>
      </c>
      <c r="B76164" s="1">
        <v>6608.0</v>
      </c>
      <c r="C76164" s="2">
        <v>44243.93526620371</v>
      </c>
      <c r="D76164" s="1">
        <v>5893.0</v>
      </c>
      <c r="E76164" s="3">
        <v>1200.0</v>
      </c>
      <c r="F76164" s="4">
        <f t="shared" si="1"/>
        <v>44075.81169</v>
      </c>
      <c r="G76164" s="5">
        <f t="shared" si="2"/>
        <v>0</v>
      </c>
    </row>
    <row r="76165" ht="14.25" customHeight="1">
      <c r="A76165" s="1">
        <v>353369.0</v>
      </c>
      <c r="B76165" s="1">
        <v>4918.0</v>
      </c>
      <c r="C76165" s="2">
        <v>44243.93601851852</v>
      </c>
      <c r="D76165" s="1">
        <v>963.0</v>
      </c>
      <c r="E76165" s="3">
        <v>1200.0</v>
      </c>
      <c r="F76165" s="4">
        <f t="shared" si="1"/>
        <v>44044.17037</v>
      </c>
      <c r="G76165" s="5">
        <f t="shared" si="2"/>
        <v>0</v>
      </c>
    </row>
    <row r="76166" ht="14.25" customHeight="1">
      <c r="A76166" s="1">
        <v>353381.0</v>
      </c>
      <c r="B76166" s="1">
        <v>6091.0</v>
      </c>
      <c r="C76166" s="2">
        <v>44243.9407175926</v>
      </c>
      <c r="D76166" s="1">
        <v>5216.0</v>
      </c>
      <c r="E76166" s="3">
        <v>1200.0</v>
      </c>
      <c r="F76166" s="4">
        <f t="shared" si="1"/>
        <v>44166.06951</v>
      </c>
      <c r="G76166" s="5">
        <f t="shared" si="2"/>
        <v>0</v>
      </c>
    </row>
    <row r="76167" ht="14.25" customHeight="1">
      <c r="A76167" s="1">
        <v>353387.0</v>
      </c>
      <c r="B76167" s="1">
        <v>2770.0</v>
      </c>
      <c r="C76167" s="2">
        <v>44243.94075231482</v>
      </c>
      <c r="D76167" s="1">
        <v>10897.0</v>
      </c>
      <c r="E76167" s="3">
        <v>1200.0</v>
      </c>
      <c r="F76167" s="4">
        <f t="shared" si="1"/>
        <v>44105.43853</v>
      </c>
      <c r="G76167" s="5">
        <f t="shared" si="2"/>
        <v>0</v>
      </c>
    </row>
    <row r="76168" ht="14.25" customHeight="1">
      <c r="A76168" s="1">
        <v>353394.0</v>
      </c>
      <c r="B76168" s="1">
        <v>9022.0</v>
      </c>
      <c r="C76168" s="2">
        <v>44243.94109953703</v>
      </c>
      <c r="D76168" s="1">
        <v>6403.0</v>
      </c>
      <c r="E76168" s="3">
        <v>1200.0</v>
      </c>
      <c r="F76168" s="4">
        <f t="shared" si="1"/>
        <v>43922.92322</v>
      </c>
      <c r="G76168" s="5">
        <f t="shared" si="2"/>
        <v>0</v>
      </c>
    </row>
    <row r="76169" ht="14.25" customHeight="1">
      <c r="A76169" s="1">
        <v>353395.0</v>
      </c>
      <c r="B76169" s="1">
        <v>7229.0</v>
      </c>
      <c r="C76169" s="2">
        <v>44243.94265046297</v>
      </c>
      <c r="D76169" s="1">
        <v>11932.0</v>
      </c>
      <c r="E76169" s="3">
        <v>1200.0</v>
      </c>
      <c r="F76169" s="4">
        <f t="shared" si="1"/>
        <v>44136.61545</v>
      </c>
      <c r="G76169" s="5">
        <f t="shared" si="2"/>
        <v>0</v>
      </c>
    </row>
    <row r="76170" ht="14.25" customHeight="1">
      <c r="A76170" s="1">
        <v>353397.0</v>
      </c>
      <c r="B76170" s="1">
        <v>12033.0</v>
      </c>
      <c r="C76170" s="2">
        <v>44243.94548611111</v>
      </c>
      <c r="D76170" s="1">
        <v>1737.0</v>
      </c>
      <c r="E76170" s="3">
        <v>1200.0</v>
      </c>
      <c r="F76170" s="4">
        <f t="shared" si="1"/>
        <v>43923.04707</v>
      </c>
      <c r="G76170" s="5">
        <f t="shared" si="2"/>
        <v>0</v>
      </c>
    </row>
    <row r="76171" ht="14.25" customHeight="1">
      <c r="A76171" s="1">
        <v>353399.0</v>
      </c>
      <c r="B76171" s="1">
        <v>3054.0</v>
      </c>
      <c r="C76171" s="2">
        <v>44243.94771990741</v>
      </c>
      <c r="D76171" s="1">
        <v>8508.0</v>
      </c>
      <c r="E76171" s="3">
        <v>1200.0</v>
      </c>
      <c r="F76171" s="4">
        <f t="shared" si="1"/>
        <v>43831.42667</v>
      </c>
      <c r="G76171" s="5">
        <f t="shared" si="2"/>
        <v>0</v>
      </c>
    </row>
    <row r="76172" ht="14.25" customHeight="1">
      <c r="A76172" s="1">
        <v>353405.0</v>
      </c>
      <c r="B76172" s="1">
        <v>8535.0</v>
      </c>
      <c r="C76172" s="2">
        <v>44243.95025462963</v>
      </c>
      <c r="D76172" s="1">
        <v>9597.0</v>
      </c>
      <c r="E76172" s="3">
        <v>1200.0</v>
      </c>
      <c r="F76172" s="4">
        <f t="shared" si="1"/>
        <v>44044.82112</v>
      </c>
      <c r="G76172" s="5">
        <f t="shared" si="2"/>
        <v>0</v>
      </c>
    </row>
    <row r="76173" ht="14.25" customHeight="1">
      <c r="A76173" s="1">
        <v>353408.0</v>
      </c>
      <c r="B76173" s="1">
        <v>13374.0</v>
      </c>
      <c r="C76173" s="2">
        <v>44243.95074074074</v>
      </c>
      <c r="D76173" s="1">
        <v>5994.0</v>
      </c>
      <c r="E76173" s="3">
        <v>1200.0</v>
      </c>
      <c r="F76173" s="4">
        <f t="shared" si="1"/>
        <v>43833.74147</v>
      </c>
      <c r="G76173" s="5">
        <f t="shared" si="2"/>
        <v>0</v>
      </c>
    </row>
    <row r="76174" ht="14.25" customHeight="1">
      <c r="A76174" s="1">
        <v>353414.0</v>
      </c>
      <c r="B76174" s="1">
        <v>4969.0</v>
      </c>
      <c r="C76174" s="2">
        <v>44243.95319444445</v>
      </c>
      <c r="D76174" s="1">
        <v>4972.0</v>
      </c>
      <c r="E76174" s="3">
        <v>0.0</v>
      </c>
      <c r="F76174" s="4">
        <f t="shared" si="1"/>
        <v>43952.02931</v>
      </c>
      <c r="G76174" s="5">
        <f t="shared" si="2"/>
        <v>0</v>
      </c>
    </row>
    <row r="76175" ht="14.25" customHeight="1">
      <c r="A76175" s="1">
        <v>353419.0</v>
      </c>
      <c r="B76175" s="1">
        <v>10282.0</v>
      </c>
      <c r="C76175" s="2">
        <v>44243.95331018518</v>
      </c>
      <c r="D76175" s="1">
        <v>11954.0</v>
      </c>
      <c r="E76175" s="3">
        <v>1200.0</v>
      </c>
      <c r="F76175" s="4">
        <f t="shared" si="1"/>
        <v>43922.16378</v>
      </c>
      <c r="G76175" s="5">
        <f t="shared" si="2"/>
        <v>0</v>
      </c>
    </row>
    <row r="76176" ht="14.25" customHeight="1">
      <c r="A76176" s="1">
        <v>353422.0</v>
      </c>
      <c r="B76176" s="1">
        <v>6744.0</v>
      </c>
      <c r="C76176" s="2">
        <v>44243.95484953704</v>
      </c>
      <c r="D76176" s="1">
        <v>10869.0</v>
      </c>
      <c r="E76176" s="3">
        <v>1200.0</v>
      </c>
      <c r="F76176" s="4">
        <f t="shared" si="1"/>
        <v>44105.63899</v>
      </c>
      <c r="G76176" s="5">
        <f t="shared" si="2"/>
        <v>0</v>
      </c>
    </row>
    <row r="76177" ht="14.25" customHeight="1">
      <c r="A76177" s="1">
        <v>353425.0</v>
      </c>
      <c r="B76177" s="1">
        <v>4207.0</v>
      </c>
      <c r="C76177" s="2">
        <v>44243.95724537037</v>
      </c>
      <c r="D76177" s="1">
        <v>5927.0</v>
      </c>
      <c r="E76177" s="3">
        <v>960.0</v>
      </c>
      <c r="F76177" s="4">
        <f t="shared" si="1"/>
        <v>43862.03502</v>
      </c>
      <c r="G76177" s="5">
        <f t="shared" si="2"/>
        <v>0</v>
      </c>
    </row>
    <row r="76178" ht="14.25" customHeight="1">
      <c r="A76178" s="1">
        <v>353432.0</v>
      </c>
      <c r="B76178" s="1">
        <v>1392.0</v>
      </c>
      <c r="C76178" s="2">
        <v>44243.96009259259</v>
      </c>
      <c r="D76178" s="1">
        <v>3850.0</v>
      </c>
      <c r="E76178" s="3">
        <v>1200.0</v>
      </c>
      <c r="F76178" s="4">
        <f t="shared" si="1"/>
        <v>44044.451</v>
      </c>
      <c r="G76178" s="5">
        <f t="shared" si="2"/>
        <v>0</v>
      </c>
    </row>
    <row r="76179" ht="14.25" customHeight="1">
      <c r="A76179" s="1">
        <v>353439.0</v>
      </c>
      <c r="B76179" s="1">
        <v>10773.0</v>
      </c>
      <c r="C76179" s="2">
        <v>44243.96311342593</v>
      </c>
      <c r="D76179" s="1">
        <v>10526.0</v>
      </c>
      <c r="E76179" s="3">
        <v>1200.0</v>
      </c>
      <c r="F76179" s="4">
        <f t="shared" si="1"/>
        <v>43922.45653</v>
      </c>
      <c r="G76179" s="5">
        <f t="shared" si="2"/>
        <v>0</v>
      </c>
    </row>
    <row r="76180" ht="14.25" customHeight="1">
      <c r="A76180" s="1">
        <v>353442.0</v>
      </c>
      <c r="B76180" s="1">
        <v>13213.0</v>
      </c>
      <c r="C76180" s="2">
        <v>44243.97046296296</v>
      </c>
      <c r="D76180" s="1">
        <v>5994.0</v>
      </c>
      <c r="E76180" s="3">
        <v>1200.0</v>
      </c>
      <c r="F76180" s="4">
        <f t="shared" si="1"/>
        <v>43833.74147</v>
      </c>
      <c r="G76180" s="5">
        <f t="shared" si="2"/>
        <v>0</v>
      </c>
    </row>
    <row r="76181" ht="14.25" customHeight="1">
      <c r="A76181" s="1">
        <v>353444.0</v>
      </c>
      <c r="B76181" s="1">
        <v>7778.0</v>
      </c>
      <c r="C76181" s="2">
        <v>44243.97387731481</v>
      </c>
      <c r="D76181" s="1">
        <v>7697.0</v>
      </c>
      <c r="E76181" s="3">
        <v>960.0</v>
      </c>
      <c r="F76181" s="4">
        <f t="shared" si="1"/>
        <v>44137.14575</v>
      </c>
      <c r="G76181" s="5">
        <f t="shared" si="2"/>
        <v>0</v>
      </c>
    </row>
    <row r="76182" ht="14.25" customHeight="1">
      <c r="A76182" s="1">
        <v>353451.0</v>
      </c>
      <c r="B76182" s="1">
        <v>10455.0</v>
      </c>
      <c r="C76182" s="2">
        <v>44243.97495370371</v>
      </c>
      <c r="D76182" s="1">
        <v>4758.0</v>
      </c>
      <c r="E76182" s="3">
        <v>1200.0</v>
      </c>
      <c r="F76182" s="4">
        <f t="shared" si="1"/>
        <v>43838.47638</v>
      </c>
      <c r="G76182" s="5">
        <f t="shared" si="2"/>
        <v>0</v>
      </c>
    </row>
    <row r="76183" ht="14.25" customHeight="1">
      <c r="A76183" s="1">
        <v>353458.0</v>
      </c>
      <c r="B76183" s="1">
        <v>3751.0</v>
      </c>
      <c r="C76183" s="2">
        <v>44243.97771990741</v>
      </c>
      <c r="D76183" s="1">
        <v>10304.0</v>
      </c>
      <c r="E76183" s="3">
        <v>1200.0</v>
      </c>
      <c r="F76183" s="4">
        <f t="shared" si="1"/>
        <v>43891.91823</v>
      </c>
      <c r="G76183" s="5">
        <f t="shared" si="2"/>
        <v>0</v>
      </c>
    </row>
    <row r="76184" ht="14.25" customHeight="1">
      <c r="A76184" s="1">
        <v>353464.0</v>
      </c>
      <c r="B76184" s="1">
        <v>7645.0</v>
      </c>
      <c r="C76184" s="2">
        <v>44243.97869212963</v>
      </c>
      <c r="D76184" s="1">
        <v>11264.0</v>
      </c>
      <c r="E76184" s="3">
        <v>1200.0</v>
      </c>
      <c r="F76184" s="4">
        <f t="shared" si="1"/>
        <v>44228.13782</v>
      </c>
      <c r="G76184" s="5">
        <f t="shared" si="2"/>
        <v>0</v>
      </c>
    </row>
    <row r="76185" ht="14.25" customHeight="1">
      <c r="A76185" s="1">
        <v>353467.0</v>
      </c>
      <c r="B76185" s="1">
        <v>12365.0</v>
      </c>
      <c r="C76185" s="2">
        <v>44243.98100694444</v>
      </c>
      <c r="D76185" s="1">
        <v>12798.0</v>
      </c>
      <c r="E76185" s="3">
        <v>960.0</v>
      </c>
      <c r="F76185" s="4">
        <f t="shared" si="1"/>
        <v>44045.84332</v>
      </c>
      <c r="G76185" s="5">
        <f t="shared" si="2"/>
        <v>0</v>
      </c>
    </row>
    <row r="76186" ht="14.25" customHeight="1">
      <c r="A76186" s="1">
        <v>353469.0</v>
      </c>
      <c r="B76186" s="1">
        <v>7374.0</v>
      </c>
      <c r="C76186" s="2">
        <v>44243.98630787037</v>
      </c>
      <c r="D76186" s="1">
        <v>2405.0</v>
      </c>
      <c r="E76186" s="3">
        <v>1200.0</v>
      </c>
      <c r="F76186" s="4">
        <f t="shared" si="1"/>
        <v>43891.5691</v>
      </c>
      <c r="G76186" s="5">
        <f t="shared" si="2"/>
        <v>0</v>
      </c>
    </row>
    <row r="76187" ht="14.25" customHeight="1">
      <c r="A76187" s="1">
        <v>353474.0</v>
      </c>
      <c r="B76187" s="1">
        <v>12006.0</v>
      </c>
      <c r="C76187" s="2">
        <v>44243.98925925926</v>
      </c>
      <c r="D76187" s="1">
        <v>1416.0</v>
      </c>
      <c r="E76187" s="3">
        <v>1200.0</v>
      </c>
      <c r="F76187" s="4">
        <f t="shared" si="1"/>
        <v>44075.54057</v>
      </c>
      <c r="G76187" s="5">
        <f t="shared" si="2"/>
        <v>0</v>
      </c>
    </row>
    <row r="76188" ht="14.25" customHeight="1">
      <c r="A76188" s="1">
        <v>353480.0</v>
      </c>
      <c r="B76188" s="1">
        <v>1365.0</v>
      </c>
      <c r="C76188" s="2">
        <v>44243.99359953704</v>
      </c>
      <c r="D76188" s="1">
        <v>1329.0</v>
      </c>
      <c r="E76188" s="3">
        <v>1200.0</v>
      </c>
      <c r="F76188" s="4">
        <f t="shared" si="1"/>
        <v>44075.26436</v>
      </c>
      <c r="G76188" s="5">
        <f t="shared" si="2"/>
        <v>0</v>
      </c>
    </row>
    <row r="76189" ht="14.25" customHeight="1">
      <c r="A76189" s="1">
        <v>353485.0</v>
      </c>
      <c r="B76189" s="1">
        <v>4580.0</v>
      </c>
      <c r="C76189" s="2">
        <v>44243.99820601852</v>
      </c>
      <c r="D76189" s="1">
        <v>4522.0</v>
      </c>
      <c r="E76189" s="3">
        <v>0.0</v>
      </c>
      <c r="F76189" s="4">
        <f t="shared" si="1"/>
        <v>44136.15308</v>
      </c>
      <c r="G76189" s="5">
        <f t="shared" si="2"/>
        <v>0</v>
      </c>
    </row>
    <row r="76190" ht="14.25" customHeight="1">
      <c r="A76190" s="1">
        <v>353491.0</v>
      </c>
      <c r="B76190" s="1">
        <v>4429.0</v>
      </c>
      <c r="C76190" s="2">
        <v>44243.9984375</v>
      </c>
      <c r="D76190" s="1">
        <v>140.0</v>
      </c>
      <c r="E76190" s="3">
        <v>1200.0</v>
      </c>
      <c r="F76190" s="4">
        <f t="shared" si="1"/>
        <v>44228.37267</v>
      </c>
      <c r="G76190" s="5">
        <f t="shared" si="2"/>
        <v>0</v>
      </c>
    </row>
    <row r="76191" ht="14.25" customHeight="1">
      <c r="A76191" s="1">
        <v>353498.0</v>
      </c>
      <c r="B76191" s="1">
        <v>9741.0</v>
      </c>
      <c r="C76191" s="2">
        <v>44243.99980324074</v>
      </c>
      <c r="D76191" s="1">
        <v>9086.0</v>
      </c>
      <c r="E76191" s="3">
        <v>1200.0</v>
      </c>
      <c r="F76191" s="4">
        <f t="shared" si="1"/>
        <v>43952.75179</v>
      </c>
      <c r="G76191" s="5">
        <f t="shared" si="2"/>
        <v>0</v>
      </c>
    </row>
    <row r="76192" ht="14.25" customHeight="1">
      <c r="A76192" s="1">
        <v>353502.0</v>
      </c>
      <c r="B76192" s="1">
        <v>935.0</v>
      </c>
      <c r="C76192" s="2">
        <v>44244.00137731482</v>
      </c>
      <c r="D76192" s="1">
        <v>6669.0</v>
      </c>
      <c r="E76192" s="3">
        <v>1200.0</v>
      </c>
      <c r="F76192" s="4">
        <f t="shared" si="1"/>
        <v>44105.00309</v>
      </c>
      <c r="G76192" s="5">
        <f t="shared" si="2"/>
        <v>0</v>
      </c>
    </row>
    <row r="76193" ht="14.25" customHeight="1">
      <c r="A76193" s="1">
        <v>353503.0</v>
      </c>
      <c r="B76193" s="1">
        <v>12006.0</v>
      </c>
      <c r="C76193" s="2">
        <v>44244.00224537037</v>
      </c>
      <c r="D76193" s="1">
        <v>1181.0</v>
      </c>
      <c r="E76193" s="3">
        <v>1200.0</v>
      </c>
      <c r="F76193" s="4">
        <f t="shared" si="1"/>
        <v>43985.45846</v>
      </c>
      <c r="G76193" s="5">
        <f t="shared" si="2"/>
        <v>0</v>
      </c>
    </row>
    <row r="76194" ht="14.25" customHeight="1">
      <c r="A76194" s="1">
        <v>353510.0</v>
      </c>
      <c r="B76194" s="1">
        <v>1242.0</v>
      </c>
      <c r="C76194" s="2">
        <v>44244.01725694445</v>
      </c>
      <c r="D76194" s="1">
        <v>11562.0</v>
      </c>
      <c r="E76194" s="3">
        <v>1200.0</v>
      </c>
      <c r="F76194" s="4">
        <f t="shared" si="1"/>
        <v>44076.7709</v>
      </c>
      <c r="G76194" s="5">
        <f t="shared" si="2"/>
        <v>0</v>
      </c>
    </row>
    <row r="76195" ht="14.25" customHeight="1">
      <c r="A76195" s="1">
        <v>353511.0</v>
      </c>
      <c r="B76195" s="1">
        <v>356.0</v>
      </c>
      <c r="C76195" s="2">
        <v>44244.01905092593</v>
      </c>
      <c r="D76195" s="1">
        <v>9086.0</v>
      </c>
      <c r="E76195" s="3">
        <v>1200.0</v>
      </c>
      <c r="F76195" s="4">
        <f t="shared" si="1"/>
        <v>43952.75179</v>
      </c>
      <c r="G76195" s="5">
        <f t="shared" si="2"/>
        <v>0</v>
      </c>
    </row>
    <row r="76196" ht="14.25" customHeight="1">
      <c r="A76196" s="1">
        <v>353517.0</v>
      </c>
      <c r="B76196" s="1">
        <v>8225.0</v>
      </c>
      <c r="C76196" s="2">
        <v>44244.02013888889</v>
      </c>
      <c r="D76196" s="1">
        <v>13930.0</v>
      </c>
      <c r="E76196" s="3">
        <v>1200.0</v>
      </c>
      <c r="F76196" s="4">
        <f t="shared" si="1"/>
        <v>44228.16572</v>
      </c>
      <c r="G76196" s="5">
        <f t="shared" si="2"/>
        <v>0</v>
      </c>
    </row>
    <row r="76197" ht="14.25" customHeight="1">
      <c r="A76197" s="1">
        <v>353524.0</v>
      </c>
      <c r="B76197" s="1">
        <v>3249.0</v>
      </c>
      <c r="C76197" s="2">
        <v>44244.02684027778</v>
      </c>
      <c r="D76197" s="1">
        <v>6508.0</v>
      </c>
      <c r="E76197" s="3">
        <v>960.0</v>
      </c>
      <c r="F76197" s="4">
        <f t="shared" si="1"/>
        <v>43922.19503</v>
      </c>
      <c r="G76197" s="5">
        <f t="shared" si="2"/>
        <v>0</v>
      </c>
    </row>
    <row r="76198" ht="14.25" customHeight="1">
      <c r="A76198" s="1">
        <v>353533.0</v>
      </c>
      <c r="B76198" s="1">
        <v>13886.0</v>
      </c>
      <c r="C76198" s="2">
        <v>44244.03179398148</v>
      </c>
      <c r="D76198" s="1">
        <v>6210.0</v>
      </c>
      <c r="E76198" s="3">
        <v>1200.0</v>
      </c>
      <c r="F76198" s="4">
        <f t="shared" si="1"/>
        <v>43922.6284</v>
      </c>
      <c r="G76198" s="5">
        <f t="shared" si="2"/>
        <v>0</v>
      </c>
    </row>
    <row r="76199" ht="14.25" customHeight="1">
      <c r="A76199" s="1">
        <v>353539.0</v>
      </c>
      <c r="B76199" s="1">
        <v>12692.0</v>
      </c>
      <c r="C76199" s="2">
        <v>44244.0324537037</v>
      </c>
      <c r="D76199" s="1">
        <v>12462.0</v>
      </c>
      <c r="E76199" s="3">
        <v>1200.0</v>
      </c>
      <c r="F76199" s="4">
        <f t="shared" si="1"/>
        <v>44075.3651</v>
      </c>
      <c r="G76199" s="5">
        <f t="shared" si="2"/>
        <v>0</v>
      </c>
    </row>
    <row r="76200" ht="14.25" customHeight="1">
      <c r="A76200" s="1">
        <v>353544.0</v>
      </c>
      <c r="B76200" s="1">
        <v>5685.0</v>
      </c>
      <c r="C76200" s="2">
        <v>44244.03479166667</v>
      </c>
      <c r="D76200" s="1">
        <v>7964.0</v>
      </c>
      <c r="E76200" s="3">
        <v>1200.0</v>
      </c>
      <c r="F76200" s="4">
        <f t="shared" si="1"/>
        <v>44166.44638</v>
      </c>
      <c r="G76200" s="5">
        <f t="shared" si="2"/>
        <v>0</v>
      </c>
    </row>
    <row r="76201" ht="14.25" customHeight="1">
      <c r="A76201" s="1">
        <v>353546.0</v>
      </c>
      <c r="B76201" s="1">
        <v>1814.0</v>
      </c>
      <c r="C76201" s="2">
        <v>44244.03609953704</v>
      </c>
      <c r="D76201" s="1">
        <v>4361.0</v>
      </c>
      <c r="E76201" s="3">
        <v>1200.0</v>
      </c>
      <c r="F76201" s="4">
        <f t="shared" si="1"/>
        <v>44166.4614</v>
      </c>
      <c r="G76201" s="5">
        <f t="shared" si="2"/>
        <v>0</v>
      </c>
    </row>
    <row r="76202" ht="14.25" customHeight="1">
      <c r="A76202" s="1">
        <v>353553.0</v>
      </c>
      <c r="B76202" s="1">
        <v>13316.0</v>
      </c>
      <c r="C76202" s="2">
        <v>44244.04424768518</v>
      </c>
      <c r="D76202" s="1">
        <v>6946.0</v>
      </c>
      <c r="E76202" s="3">
        <v>1200.0</v>
      </c>
      <c r="F76202" s="4">
        <f t="shared" si="1"/>
        <v>44197.49749</v>
      </c>
      <c r="G76202" s="5">
        <f t="shared" si="2"/>
        <v>0</v>
      </c>
    </row>
    <row r="76203" ht="14.25" customHeight="1">
      <c r="A76203" s="1">
        <v>353558.0</v>
      </c>
      <c r="B76203" s="1">
        <v>13240.0</v>
      </c>
      <c r="C76203" s="2">
        <v>44244.04539351852</v>
      </c>
      <c r="D76203" s="1">
        <v>9650.0</v>
      </c>
      <c r="E76203" s="3">
        <v>1200.0</v>
      </c>
      <c r="F76203" s="4">
        <f t="shared" si="1"/>
        <v>44106.24763</v>
      </c>
      <c r="G76203" s="5">
        <f t="shared" si="2"/>
        <v>0</v>
      </c>
    </row>
    <row r="76204" ht="14.25" customHeight="1">
      <c r="A76204" s="1">
        <v>353562.0</v>
      </c>
      <c r="B76204" s="1">
        <v>1165.0</v>
      </c>
      <c r="C76204" s="2">
        <v>44244.04703703704</v>
      </c>
      <c r="D76204" s="1">
        <v>11325.0</v>
      </c>
      <c r="E76204" s="3">
        <v>1200.0</v>
      </c>
      <c r="F76204" s="4">
        <f t="shared" si="1"/>
        <v>43952.91896</v>
      </c>
      <c r="G76204" s="5">
        <f t="shared" si="2"/>
        <v>0</v>
      </c>
    </row>
    <row r="76205" ht="14.25" customHeight="1">
      <c r="A76205" s="1">
        <v>353569.0</v>
      </c>
      <c r="B76205" s="1">
        <v>9562.0</v>
      </c>
      <c r="C76205" s="2">
        <v>44244.05351851852</v>
      </c>
      <c r="D76205" s="1">
        <v>6470.0</v>
      </c>
      <c r="E76205" s="3">
        <v>1200.0</v>
      </c>
      <c r="F76205" s="4">
        <f t="shared" si="1"/>
        <v>44075.47045</v>
      </c>
      <c r="G76205" s="5">
        <f t="shared" si="2"/>
        <v>0</v>
      </c>
    </row>
    <row r="76206" ht="14.25" customHeight="1">
      <c r="A76206" s="1">
        <v>353575.0</v>
      </c>
      <c r="B76206" s="1">
        <v>12457.0</v>
      </c>
      <c r="C76206" s="2">
        <v>44244.05643518519</v>
      </c>
      <c r="D76206" s="1">
        <v>11437.0</v>
      </c>
      <c r="E76206" s="3">
        <v>1200.0</v>
      </c>
      <c r="F76206" s="4">
        <f t="shared" si="1"/>
        <v>43923.12586</v>
      </c>
      <c r="G76206" s="5">
        <f t="shared" si="2"/>
        <v>0</v>
      </c>
    </row>
    <row r="76207" ht="14.25" customHeight="1">
      <c r="A76207" s="1">
        <v>353581.0</v>
      </c>
      <c r="B76207" s="1">
        <v>11254.0</v>
      </c>
      <c r="C76207" s="2">
        <v>44244.05646990741</v>
      </c>
      <c r="D76207" s="1">
        <v>7569.0</v>
      </c>
      <c r="E76207" s="3">
        <v>1200.0</v>
      </c>
      <c r="F76207" s="4">
        <f t="shared" si="1"/>
        <v>44166.33352</v>
      </c>
      <c r="G76207" s="5">
        <f t="shared" si="2"/>
        <v>0</v>
      </c>
    </row>
    <row r="76208" ht="14.25" customHeight="1">
      <c r="A76208" s="1">
        <v>353586.0</v>
      </c>
      <c r="B76208" s="1">
        <v>8889.0</v>
      </c>
      <c r="C76208" s="2">
        <v>44244.05975694444</v>
      </c>
      <c r="D76208" s="1">
        <v>2167.0</v>
      </c>
      <c r="E76208" s="3">
        <v>1200.0</v>
      </c>
      <c r="F76208" s="4">
        <f t="shared" si="1"/>
        <v>43983.32076</v>
      </c>
      <c r="G76208" s="5">
        <f t="shared" si="2"/>
        <v>0</v>
      </c>
    </row>
    <row r="76209" ht="14.25" customHeight="1">
      <c r="A76209" s="1">
        <v>353591.0</v>
      </c>
      <c r="B76209" s="1">
        <v>11108.0</v>
      </c>
      <c r="C76209" s="2">
        <v>44244.06369212963</v>
      </c>
      <c r="D76209" s="1">
        <v>10526.0</v>
      </c>
      <c r="E76209" s="3">
        <v>1200.0</v>
      </c>
      <c r="F76209" s="4">
        <f t="shared" si="1"/>
        <v>43922.45653</v>
      </c>
      <c r="G76209" s="5">
        <f t="shared" si="2"/>
        <v>0</v>
      </c>
    </row>
    <row r="76210" ht="14.25" customHeight="1">
      <c r="A76210" s="1">
        <v>353596.0</v>
      </c>
      <c r="B76210" s="1">
        <v>2312.0</v>
      </c>
      <c r="C76210" s="2">
        <v>44244.06462962963</v>
      </c>
      <c r="D76210" s="1">
        <v>2025.0</v>
      </c>
      <c r="E76210" s="3">
        <v>1200.0</v>
      </c>
      <c r="F76210" s="4">
        <f t="shared" si="1"/>
        <v>44229.31661</v>
      </c>
      <c r="G76210" s="5">
        <f t="shared" si="2"/>
        <v>0</v>
      </c>
    </row>
    <row r="76211" ht="14.25" customHeight="1">
      <c r="A76211" s="1">
        <v>353597.0</v>
      </c>
      <c r="B76211" s="1">
        <v>10443.0</v>
      </c>
      <c r="C76211" s="2">
        <v>44244.06504629629</v>
      </c>
      <c r="D76211" s="1">
        <v>6721.0</v>
      </c>
      <c r="E76211" s="3">
        <v>960.0</v>
      </c>
      <c r="F76211" s="4">
        <f t="shared" si="1"/>
        <v>44075.44764</v>
      </c>
      <c r="G76211" s="5">
        <f t="shared" si="2"/>
        <v>0</v>
      </c>
    </row>
    <row r="76212" ht="14.25" customHeight="1">
      <c r="A76212" s="1">
        <v>353599.0</v>
      </c>
      <c r="B76212" s="1">
        <v>6138.0</v>
      </c>
      <c r="C76212" s="2">
        <v>44244.06850694444</v>
      </c>
      <c r="D76212" s="1">
        <v>10304.0</v>
      </c>
      <c r="E76212" s="3">
        <v>1200.0</v>
      </c>
      <c r="F76212" s="4">
        <f t="shared" si="1"/>
        <v>43891.91823</v>
      </c>
      <c r="G76212" s="5">
        <f t="shared" si="2"/>
        <v>0</v>
      </c>
    </row>
    <row r="76213" ht="14.25" customHeight="1">
      <c r="A76213" s="1">
        <v>353602.0</v>
      </c>
      <c r="B76213" s="1">
        <v>4901.0</v>
      </c>
      <c r="C76213" s="2">
        <v>44244.06936342592</v>
      </c>
      <c r="D76213" s="1">
        <v>10111.0</v>
      </c>
      <c r="E76213" s="3">
        <v>1200.0</v>
      </c>
      <c r="F76213" s="4">
        <f t="shared" si="1"/>
        <v>43891.16563</v>
      </c>
      <c r="G76213" s="5">
        <f t="shared" si="2"/>
        <v>0</v>
      </c>
    </row>
    <row r="76214" ht="14.25" customHeight="1">
      <c r="A76214" s="1">
        <v>353606.0</v>
      </c>
      <c r="B76214" s="1">
        <v>6087.0</v>
      </c>
      <c r="C76214" s="2">
        <v>44244.06972222222</v>
      </c>
      <c r="D76214" s="1">
        <v>1065.0</v>
      </c>
      <c r="E76214" s="3">
        <v>1200.0</v>
      </c>
      <c r="F76214" s="4">
        <f t="shared" si="1"/>
        <v>44105.01168</v>
      </c>
      <c r="G76214" s="5">
        <f t="shared" si="2"/>
        <v>0</v>
      </c>
    </row>
    <row r="76215" ht="14.25" customHeight="1">
      <c r="A76215" s="1">
        <v>353609.0</v>
      </c>
      <c r="B76215" s="1">
        <v>8958.0</v>
      </c>
      <c r="C76215" s="2">
        <v>44244.07085648148</v>
      </c>
      <c r="D76215" s="1">
        <v>6806.0</v>
      </c>
      <c r="E76215" s="3">
        <v>1200.0</v>
      </c>
      <c r="F76215" s="4">
        <f t="shared" si="1"/>
        <v>44229.84726</v>
      </c>
      <c r="G76215" s="5">
        <f t="shared" si="2"/>
        <v>0</v>
      </c>
    </row>
    <row r="76216" ht="14.25" customHeight="1">
      <c r="A76216" s="1">
        <v>353611.0</v>
      </c>
      <c r="B76216" s="1">
        <v>11027.0</v>
      </c>
      <c r="C76216" s="2">
        <v>44244.07159722222</v>
      </c>
      <c r="D76216" s="1">
        <v>5265.0</v>
      </c>
      <c r="E76216" s="3">
        <v>1200.0</v>
      </c>
      <c r="F76216" s="4">
        <f t="shared" si="1"/>
        <v>44197.07179</v>
      </c>
      <c r="G76216" s="5">
        <f t="shared" si="2"/>
        <v>0</v>
      </c>
    </row>
    <row r="76217" ht="14.25" customHeight="1">
      <c r="A76217" s="1">
        <v>353614.0</v>
      </c>
      <c r="B76217" s="1">
        <v>3067.0</v>
      </c>
      <c r="C76217" s="2">
        <v>44244.07403935185</v>
      </c>
      <c r="D76217" s="1">
        <v>13731.0</v>
      </c>
      <c r="E76217" s="3">
        <v>1200.0</v>
      </c>
      <c r="F76217" s="4">
        <f t="shared" si="1"/>
        <v>44168.80286</v>
      </c>
      <c r="G76217" s="5">
        <f t="shared" si="2"/>
        <v>0</v>
      </c>
    </row>
    <row r="76218" ht="14.25" customHeight="1">
      <c r="A76218" s="1">
        <v>353617.0</v>
      </c>
      <c r="B76218" s="1">
        <v>6550.0</v>
      </c>
      <c r="C76218" s="2">
        <v>44244.07828703704</v>
      </c>
      <c r="D76218" s="1">
        <v>4476.0</v>
      </c>
      <c r="E76218" s="3">
        <v>1200.0</v>
      </c>
      <c r="F76218" s="4">
        <f t="shared" si="1"/>
        <v>44014.17257</v>
      </c>
      <c r="G76218" s="5">
        <f t="shared" si="2"/>
        <v>0</v>
      </c>
    </row>
    <row r="76219" ht="14.25" customHeight="1">
      <c r="A76219" s="1">
        <v>353624.0</v>
      </c>
      <c r="B76219" s="1">
        <v>13230.0</v>
      </c>
      <c r="C76219" s="2">
        <v>44244.08253472222</v>
      </c>
      <c r="D76219" s="1">
        <v>9755.0</v>
      </c>
      <c r="E76219" s="3">
        <v>1200.0</v>
      </c>
      <c r="F76219" s="4">
        <f t="shared" si="1"/>
        <v>44167.09987</v>
      </c>
      <c r="G76219" s="5">
        <f t="shared" si="2"/>
        <v>0</v>
      </c>
    </row>
    <row r="76220" ht="14.25" customHeight="1">
      <c r="A76220" s="1">
        <v>353631.0</v>
      </c>
      <c r="B76220" s="1">
        <v>11829.0</v>
      </c>
      <c r="C76220" s="2">
        <v>44244.08428240741</v>
      </c>
      <c r="D76220" s="1">
        <v>12046.0</v>
      </c>
      <c r="E76220" s="3">
        <v>1200.0</v>
      </c>
      <c r="F76220" s="4">
        <f t="shared" si="1"/>
        <v>44228.55756</v>
      </c>
      <c r="G76220" s="5">
        <f t="shared" si="2"/>
        <v>0</v>
      </c>
    </row>
    <row r="76221" ht="14.25" customHeight="1">
      <c r="A76221" s="1">
        <v>353638.0</v>
      </c>
      <c r="B76221" s="1">
        <v>9927.0</v>
      </c>
      <c r="C76221" s="2">
        <v>44244.08782407407</v>
      </c>
      <c r="D76221" s="1">
        <v>11551.0</v>
      </c>
      <c r="E76221" s="3">
        <v>1200.0</v>
      </c>
      <c r="F76221" s="4">
        <f t="shared" si="1"/>
        <v>43983.33884</v>
      </c>
      <c r="G76221" s="5">
        <f t="shared" si="2"/>
        <v>0</v>
      </c>
    </row>
    <row r="76222" ht="14.25" customHeight="1">
      <c r="A76222" s="1">
        <v>353644.0</v>
      </c>
      <c r="B76222" s="1">
        <v>6574.0</v>
      </c>
      <c r="C76222" s="2">
        <v>44244.0905787037</v>
      </c>
      <c r="D76222" s="1">
        <v>2405.0</v>
      </c>
      <c r="E76222" s="3">
        <v>1200.0</v>
      </c>
      <c r="F76222" s="4">
        <f t="shared" si="1"/>
        <v>43891.5691</v>
      </c>
      <c r="G76222" s="5">
        <f t="shared" si="2"/>
        <v>0</v>
      </c>
    </row>
    <row r="76223" ht="14.25" customHeight="1">
      <c r="A76223" s="1">
        <v>353647.0</v>
      </c>
      <c r="B76223" s="1">
        <v>7625.0</v>
      </c>
      <c r="C76223" s="2">
        <v>44244.09236111111</v>
      </c>
      <c r="D76223" s="1">
        <v>12809.0</v>
      </c>
      <c r="E76223" s="3">
        <v>1200.0</v>
      </c>
      <c r="F76223" s="4">
        <f t="shared" si="1"/>
        <v>44197.24634</v>
      </c>
      <c r="G76223" s="5">
        <f t="shared" si="2"/>
        <v>0</v>
      </c>
    </row>
    <row r="76224" ht="14.25" customHeight="1">
      <c r="A76224" s="1">
        <v>353651.0</v>
      </c>
      <c r="B76224" s="1">
        <v>12182.0</v>
      </c>
      <c r="C76224" s="2">
        <v>44244.09351851852</v>
      </c>
      <c r="D76224" s="1">
        <v>2167.0</v>
      </c>
      <c r="E76224" s="3">
        <v>1200.0</v>
      </c>
      <c r="F76224" s="4">
        <f t="shared" si="1"/>
        <v>43983.32076</v>
      </c>
      <c r="G76224" s="5">
        <f t="shared" si="2"/>
        <v>0</v>
      </c>
    </row>
    <row r="76225" ht="14.25" customHeight="1">
      <c r="A76225" s="1">
        <v>353665.0</v>
      </c>
      <c r="B76225" s="1">
        <v>4666.0</v>
      </c>
      <c r="C76225" s="2">
        <v>44244.09732638889</v>
      </c>
      <c r="D76225" s="1">
        <v>3224.0</v>
      </c>
      <c r="E76225" s="3">
        <v>1200.0</v>
      </c>
      <c r="F76225" s="4">
        <f t="shared" si="1"/>
        <v>44136.47023</v>
      </c>
      <c r="G76225" s="5">
        <f t="shared" si="2"/>
        <v>0</v>
      </c>
    </row>
    <row r="76226" ht="14.25" customHeight="1">
      <c r="A76226" s="1">
        <v>353668.0</v>
      </c>
      <c r="B76226" s="1">
        <v>12710.0</v>
      </c>
      <c r="C76226" s="2">
        <v>44244.10358796296</v>
      </c>
      <c r="D76226" s="1">
        <v>10587.0</v>
      </c>
      <c r="E76226" s="3">
        <v>1200.0</v>
      </c>
      <c r="F76226" s="4">
        <f t="shared" si="1"/>
        <v>44013.00718</v>
      </c>
      <c r="G76226" s="5">
        <f t="shared" si="2"/>
        <v>0</v>
      </c>
    </row>
    <row r="76227" ht="14.25" customHeight="1">
      <c r="A76227" s="1">
        <v>353673.0</v>
      </c>
      <c r="B76227" s="1">
        <v>8287.0</v>
      </c>
      <c r="C76227" s="2">
        <v>44244.10420138889</v>
      </c>
      <c r="D76227" s="1">
        <v>12950.0</v>
      </c>
      <c r="E76227" s="3">
        <v>1200.0</v>
      </c>
      <c r="F76227" s="4">
        <f t="shared" si="1"/>
        <v>44166.16981</v>
      </c>
      <c r="G76227" s="5">
        <f t="shared" si="2"/>
        <v>0</v>
      </c>
    </row>
    <row r="76228" ht="14.25" customHeight="1">
      <c r="A76228" s="1">
        <v>353677.0</v>
      </c>
      <c r="B76228" s="1">
        <v>1242.0</v>
      </c>
      <c r="C76228" s="2">
        <v>44244.1050462963</v>
      </c>
      <c r="D76228" s="1">
        <v>10304.0</v>
      </c>
      <c r="E76228" s="3">
        <v>1200.0</v>
      </c>
      <c r="F76228" s="4">
        <f t="shared" si="1"/>
        <v>43891.91823</v>
      </c>
      <c r="G76228" s="5">
        <f t="shared" si="2"/>
        <v>0</v>
      </c>
    </row>
    <row r="76229" ht="14.25" customHeight="1">
      <c r="A76229" s="1">
        <v>353685.0</v>
      </c>
      <c r="B76229" s="1">
        <v>6877.0</v>
      </c>
      <c r="C76229" s="2">
        <v>44244.11146990741</v>
      </c>
      <c r="D76229" s="1">
        <v>6351.0</v>
      </c>
      <c r="E76229" s="3">
        <v>1200.0</v>
      </c>
      <c r="F76229" s="4">
        <f t="shared" si="1"/>
        <v>44045.81988</v>
      </c>
      <c r="G76229" s="5">
        <f t="shared" si="2"/>
        <v>0</v>
      </c>
    </row>
    <row r="76230" ht="14.25" customHeight="1">
      <c r="A76230" s="1">
        <v>353691.0</v>
      </c>
      <c r="B76230" s="1">
        <v>8615.0</v>
      </c>
      <c r="C76230" s="2">
        <v>44244.11193287037</v>
      </c>
      <c r="D76230" s="1">
        <v>6351.0</v>
      </c>
      <c r="E76230" s="3">
        <v>1200.0</v>
      </c>
      <c r="F76230" s="4">
        <f t="shared" si="1"/>
        <v>44045.81988</v>
      </c>
      <c r="G76230" s="5">
        <f t="shared" si="2"/>
        <v>0</v>
      </c>
    </row>
    <row r="76231" ht="14.25" customHeight="1">
      <c r="A76231" s="1">
        <v>353696.0</v>
      </c>
      <c r="B76231" s="1">
        <v>5610.0</v>
      </c>
      <c r="C76231" s="2">
        <v>44244.11340277778</v>
      </c>
      <c r="D76231" s="1">
        <v>11214.0</v>
      </c>
      <c r="E76231" s="3">
        <v>1200.0</v>
      </c>
      <c r="F76231" s="4">
        <f t="shared" si="1"/>
        <v>44136.09425</v>
      </c>
      <c r="G76231" s="5">
        <f t="shared" si="2"/>
        <v>0</v>
      </c>
    </row>
    <row r="76232" ht="14.25" customHeight="1">
      <c r="A76232" s="1">
        <v>353703.0</v>
      </c>
      <c r="B76232" s="1">
        <v>8679.0</v>
      </c>
      <c r="C76232" s="2">
        <v>44244.11364583333</v>
      </c>
      <c r="D76232" s="1">
        <v>6351.0</v>
      </c>
      <c r="E76232" s="3">
        <v>960.0</v>
      </c>
      <c r="F76232" s="4">
        <f t="shared" si="1"/>
        <v>44045.81988</v>
      </c>
      <c r="G76232" s="5">
        <f t="shared" si="2"/>
        <v>0</v>
      </c>
    </row>
    <row r="76233" ht="14.25" customHeight="1">
      <c r="A76233" s="1">
        <v>353707.0</v>
      </c>
      <c r="B76233" s="1">
        <v>8580.0</v>
      </c>
      <c r="C76233" s="2">
        <v>44244.11971064815</v>
      </c>
      <c r="D76233" s="1">
        <v>2338.0</v>
      </c>
      <c r="E76233" s="3">
        <v>1200.0</v>
      </c>
      <c r="F76233" s="4">
        <f t="shared" si="1"/>
        <v>43952.0159</v>
      </c>
      <c r="G76233" s="5">
        <f t="shared" si="2"/>
        <v>0</v>
      </c>
    </row>
    <row r="76234" ht="14.25" customHeight="1">
      <c r="A76234" s="1">
        <v>353714.0</v>
      </c>
      <c r="B76234" s="1">
        <v>8943.0</v>
      </c>
      <c r="C76234" s="2">
        <v>44244.11990740741</v>
      </c>
      <c r="D76234" s="1">
        <v>7697.0</v>
      </c>
      <c r="E76234" s="3">
        <v>1200.0</v>
      </c>
      <c r="F76234" s="4">
        <f t="shared" si="1"/>
        <v>44137.14575</v>
      </c>
      <c r="G76234" s="5">
        <f t="shared" si="2"/>
        <v>0</v>
      </c>
    </row>
    <row r="76235" ht="14.25" customHeight="1">
      <c r="A76235" s="1">
        <v>353716.0</v>
      </c>
      <c r="B76235" s="1">
        <v>12753.0</v>
      </c>
      <c r="C76235" s="2">
        <v>44244.1209375</v>
      </c>
      <c r="D76235" s="1">
        <v>10192.0</v>
      </c>
      <c r="E76235" s="3">
        <v>1200.0</v>
      </c>
      <c r="F76235" s="4">
        <f t="shared" si="1"/>
        <v>44013.0236</v>
      </c>
      <c r="G76235" s="5">
        <f t="shared" si="2"/>
        <v>0</v>
      </c>
    </row>
    <row r="76236" ht="14.25" customHeight="1">
      <c r="A76236" s="1">
        <v>353719.0</v>
      </c>
      <c r="B76236" s="1">
        <v>542.0</v>
      </c>
      <c r="C76236" s="2">
        <v>44244.12135416667</v>
      </c>
      <c r="D76236" s="1">
        <v>10869.0</v>
      </c>
      <c r="E76236" s="3">
        <v>1200.0</v>
      </c>
      <c r="F76236" s="4">
        <f t="shared" si="1"/>
        <v>44105.63899</v>
      </c>
      <c r="G76236" s="5">
        <f t="shared" si="2"/>
        <v>0</v>
      </c>
    </row>
    <row r="76237" ht="14.25" customHeight="1">
      <c r="A76237" s="1">
        <v>353722.0</v>
      </c>
      <c r="B76237" s="1">
        <v>6182.0</v>
      </c>
      <c r="C76237" s="2">
        <v>44244.12141203704</v>
      </c>
      <c r="D76237" s="1">
        <v>2167.0</v>
      </c>
      <c r="E76237" s="3">
        <v>1200.0</v>
      </c>
      <c r="F76237" s="4">
        <f t="shared" si="1"/>
        <v>43983.32076</v>
      </c>
      <c r="G76237" s="5">
        <f t="shared" si="2"/>
        <v>0</v>
      </c>
    </row>
    <row r="76238" ht="14.25" customHeight="1">
      <c r="A76238" s="1">
        <v>353724.0</v>
      </c>
      <c r="B76238" s="1">
        <v>10318.0</v>
      </c>
      <c r="C76238" s="2">
        <v>44244.12144675926</v>
      </c>
      <c r="D76238" s="1">
        <v>7978.0</v>
      </c>
      <c r="E76238" s="3">
        <v>1200.0</v>
      </c>
      <c r="F76238" s="4">
        <f t="shared" si="1"/>
        <v>44076.5712</v>
      </c>
      <c r="G76238" s="5">
        <f t="shared" si="2"/>
        <v>0</v>
      </c>
    </row>
    <row r="76239" ht="14.25" customHeight="1">
      <c r="A76239" s="1">
        <v>353730.0</v>
      </c>
      <c r="B76239" s="1">
        <v>7374.0</v>
      </c>
      <c r="C76239" s="2">
        <v>44244.12165509259</v>
      </c>
      <c r="D76239" s="1">
        <v>7734.0</v>
      </c>
      <c r="E76239" s="3">
        <v>1200.0</v>
      </c>
      <c r="F76239" s="4">
        <f t="shared" si="1"/>
        <v>44044.09876</v>
      </c>
      <c r="G76239" s="5">
        <f t="shared" si="2"/>
        <v>0</v>
      </c>
    </row>
    <row r="76240" ht="14.25" customHeight="1">
      <c r="A76240" s="1">
        <v>353736.0</v>
      </c>
      <c r="B76240" s="1">
        <v>989.0</v>
      </c>
      <c r="C76240" s="2">
        <v>44244.1217824074</v>
      </c>
      <c r="D76240" s="1">
        <v>4730.0</v>
      </c>
      <c r="E76240" s="3">
        <v>1200.0</v>
      </c>
      <c r="F76240" s="4">
        <f t="shared" si="1"/>
        <v>44228.86376</v>
      </c>
      <c r="G76240" s="5">
        <f t="shared" si="2"/>
        <v>0</v>
      </c>
    </row>
    <row r="76241" ht="14.25" customHeight="1">
      <c r="A76241" s="1">
        <v>353737.0</v>
      </c>
      <c r="B76241" s="1">
        <v>8935.0</v>
      </c>
      <c r="C76241" s="2">
        <v>44244.12278935185</v>
      </c>
      <c r="D76241" s="1">
        <v>6946.0</v>
      </c>
      <c r="E76241" s="3">
        <v>1200.0</v>
      </c>
      <c r="F76241" s="4">
        <f t="shared" si="1"/>
        <v>44197.49749</v>
      </c>
      <c r="G76241" s="5">
        <f t="shared" si="2"/>
        <v>0</v>
      </c>
    </row>
    <row r="76242" ht="14.25" customHeight="1">
      <c r="A76242" s="1">
        <v>353744.0</v>
      </c>
      <c r="B76242" s="1">
        <v>3484.0</v>
      </c>
      <c r="C76242" s="2">
        <v>44244.12584490741</v>
      </c>
      <c r="D76242" s="1">
        <v>4478.0</v>
      </c>
      <c r="E76242" s="3">
        <v>1200.0</v>
      </c>
      <c r="F76242" s="4">
        <f t="shared" si="1"/>
        <v>43892.46031</v>
      </c>
      <c r="G76242" s="5">
        <f t="shared" si="2"/>
        <v>0</v>
      </c>
    </row>
    <row r="76243" ht="14.25" customHeight="1">
      <c r="A76243" s="1">
        <v>353751.0</v>
      </c>
      <c r="B76243" s="1">
        <v>12919.0</v>
      </c>
      <c r="C76243" s="2">
        <v>44244.12598379629</v>
      </c>
      <c r="D76243" s="1">
        <v>10630.0</v>
      </c>
      <c r="E76243" s="3">
        <v>1200.0</v>
      </c>
      <c r="F76243" s="4">
        <f t="shared" si="1"/>
        <v>44136.00322</v>
      </c>
      <c r="G76243" s="5">
        <f t="shared" si="2"/>
        <v>0</v>
      </c>
    </row>
    <row r="76244" ht="14.25" customHeight="1">
      <c r="A76244" s="1">
        <v>353756.0</v>
      </c>
      <c r="B76244" s="1">
        <v>7881.0</v>
      </c>
      <c r="C76244" s="2">
        <v>44244.12887731481</v>
      </c>
      <c r="D76244" s="1">
        <v>3224.0</v>
      </c>
      <c r="E76244" s="3">
        <v>1200.0</v>
      </c>
      <c r="F76244" s="4">
        <f t="shared" si="1"/>
        <v>44136.47023</v>
      </c>
      <c r="G76244" s="5">
        <f t="shared" si="2"/>
        <v>0</v>
      </c>
    </row>
    <row r="76245" ht="14.25" customHeight="1">
      <c r="A76245" s="1">
        <v>353758.0</v>
      </c>
      <c r="B76245" s="1">
        <v>435.0</v>
      </c>
      <c r="C76245" s="2">
        <v>44244.13513888889</v>
      </c>
      <c r="D76245" s="1">
        <v>13184.0</v>
      </c>
      <c r="E76245" s="3">
        <v>1200.0</v>
      </c>
      <c r="F76245" s="4">
        <f t="shared" si="1"/>
        <v>43832.85829</v>
      </c>
      <c r="G76245" s="5">
        <f t="shared" si="2"/>
        <v>0</v>
      </c>
    </row>
    <row r="76246" ht="14.25" customHeight="1">
      <c r="A76246" s="1">
        <v>353759.0</v>
      </c>
      <c r="B76246" s="1">
        <v>2356.0</v>
      </c>
      <c r="C76246" s="2">
        <v>44244.14270833333</v>
      </c>
      <c r="D76246" s="1">
        <v>12391.0</v>
      </c>
      <c r="E76246" s="3">
        <v>1200.0</v>
      </c>
      <c r="F76246" s="4">
        <f t="shared" si="1"/>
        <v>44198.02478</v>
      </c>
      <c r="G76246" s="5">
        <f t="shared" si="2"/>
        <v>0</v>
      </c>
    </row>
    <row r="76247" ht="14.25" customHeight="1">
      <c r="A76247" s="1">
        <v>353765.0</v>
      </c>
      <c r="B76247" s="1">
        <v>7801.0</v>
      </c>
      <c r="C76247" s="2">
        <v>44244.1447337963</v>
      </c>
      <c r="D76247" s="1">
        <v>4283.0</v>
      </c>
      <c r="E76247" s="3">
        <v>960.0</v>
      </c>
      <c r="F76247" s="4">
        <f t="shared" si="1"/>
        <v>43983.64959</v>
      </c>
      <c r="G76247" s="5">
        <f t="shared" si="2"/>
        <v>0</v>
      </c>
    </row>
    <row r="76248" ht="14.25" customHeight="1">
      <c r="A76248" s="1">
        <v>353770.0</v>
      </c>
      <c r="B76248" s="1">
        <v>12764.0</v>
      </c>
      <c r="C76248" s="2">
        <v>44244.15159722222</v>
      </c>
      <c r="D76248" s="1">
        <v>5272.0</v>
      </c>
      <c r="E76248" s="3">
        <v>1200.0</v>
      </c>
      <c r="F76248" s="4">
        <f t="shared" si="1"/>
        <v>44136.19913</v>
      </c>
      <c r="G76248" s="5">
        <f t="shared" si="2"/>
        <v>0</v>
      </c>
    </row>
    <row r="76249" ht="14.25" customHeight="1">
      <c r="A76249" s="1">
        <v>353777.0</v>
      </c>
      <c r="B76249" s="1">
        <v>3066.0</v>
      </c>
      <c r="C76249" s="2">
        <v>44244.15577546296</v>
      </c>
      <c r="D76249" s="1">
        <v>2628.0</v>
      </c>
      <c r="E76249" s="3">
        <v>1200.0</v>
      </c>
      <c r="F76249" s="4">
        <f t="shared" si="1"/>
        <v>44077.03214</v>
      </c>
      <c r="G76249" s="5">
        <f t="shared" si="2"/>
        <v>0</v>
      </c>
    </row>
    <row r="76250" ht="14.25" customHeight="1">
      <c r="A76250" s="1">
        <v>353778.0</v>
      </c>
      <c r="B76250" s="1">
        <v>1615.0</v>
      </c>
      <c r="C76250" s="2">
        <v>44244.15675925926</v>
      </c>
      <c r="D76250" s="1">
        <v>3224.0</v>
      </c>
      <c r="E76250" s="3">
        <v>1200.0</v>
      </c>
      <c r="F76250" s="4">
        <f t="shared" si="1"/>
        <v>44136.47023</v>
      </c>
      <c r="G76250" s="5">
        <f t="shared" si="2"/>
        <v>0</v>
      </c>
    </row>
    <row r="76251" ht="14.25" customHeight="1">
      <c r="A76251" s="1">
        <v>353779.0</v>
      </c>
      <c r="B76251" s="1">
        <v>5720.0</v>
      </c>
      <c r="C76251" s="2">
        <v>44244.1612962963</v>
      </c>
      <c r="D76251" s="1">
        <v>13930.0</v>
      </c>
      <c r="E76251" s="3">
        <v>1200.0</v>
      </c>
      <c r="F76251" s="4">
        <f t="shared" si="1"/>
        <v>44228.16572</v>
      </c>
      <c r="G76251" s="5">
        <f t="shared" si="2"/>
        <v>0</v>
      </c>
    </row>
    <row r="76252" ht="14.25" customHeight="1">
      <c r="A76252" s="1">
        <v>353783.0</v>
      </c>
      <c r="B76252" s="1">
        <v>1455.0</v>
      </c>
      <c r="C76252" s="2">
        <v>44244.16339120371</v>
      </c>
      <c r="D76252" s="1">
        <v>1065.0</v>
      </c>
      <c r="E76252" s="3">
        <v>1200.0</v>
      </c>
      <c r="F76252" s="4">
        <f t="shared" si="1"/>
        <v>44105.01168</v>
      </c>
      <c r="G76252" s="5">
        <f t="shared" si="2"/>
        <v>0</v>
      </c>
    </row>
    <row r="76253" ht="14.25" customHeight="1">
      <c r="A76253" s="1">
        <v>353786.0</v>
      </c>
      <c r="B76253" s="1">
        <v>12348.0</v>
      </c>
      <c r="C76253" s="2">
        <v>44244.165</v>
      </c>
      <c r="D76253" s="1">
        <v>1194.0</v>
      </c>
      <c r="E76253" s="3">
        <v>1200.0</v>
      </c>
      <c r="F76253" s="4">
        <f t="shared" si="1"/>
        <v>44136.66773</v>
      </c>
      <c r="G76253" s="5">
        <f t="shared" si="2"/>
        <v>0</v>
      </c>
    </row>
    <row r="76254" ht="14.25" customHeight="1">
      <c r="A76254" s="1">
        <v>353790.0</v>
      </c>
      <c r="B76254" s="1">
        <v>11898.0</v>
      </c>
      <c r="C76254" s="2">
        <v>44244.17135416667</v>
      </c>
      <c r="D76254" s="1">
        <v>8590.0</v>
      </c>
      <c r="E76254" s="3">
        <v>1200.0</v>
      </c>
      <c r="F76254" s="4">
        <f t="shared" si="1"/>
        <v>44136.29326</v>
      </c>
      <c r="G76254" s="5">
        <f t="shared" si="2"/>
        <v>0</v>
      </c>
    </row>
    <row r="76255" ht="14.25" customHeight="1">
      <c r="A76255" s="1">
        <v>353795.0</v>
      </c>
      <c r="B76255" s="1">
        <v>13982.0</v>
      </c>
      <c r="C76255" s="2">
        <v>44244.17576388889</v>
      </c>
      <c r="D76255" s="1">
        <v>7850.0</v>
      </c>
      <c r="E76255" s="3">
        <v>1200.0</v>
      </c>
      <c r="F76255" s="4">
        <f t="shared" si="1"/>
        <v>44076.31014</v>
      </c>
      <c r="G76255" s="5">
        <f t="shared" si="2"/>
        <v>0</v>
      </c>
    </row>
    <row r="76256" ht="14.25" customHeight="1">
      <c r="A76256" s="1">
        <v>353802.0</v>
      </c>
      <c r="B76256" s="1">
        <v>6497.0</v>
      </c>
      <c r="C76256" s="2">
        <v>44244.17599537037</v>
      </c>
      <c r="D76256" s="1">
        <v>12884.0</v>
      </c>
      <c r="E76256" s="3">
        <v>1200.0</v>
      </c>
      <c r="F76256" s="4">
        <f t="shared" si="1"/>
        <v>44197.18885</v>
      </c>
      <c r="G76256" s="5">
        <f t="shared" si="2"/>
        <v>0</v>
      </c>
    </row>
    <row r="76257" ht="14.25" customHeight="1">
      <c r="A76257" s="1">
        <v>353805.0</v>
      </c>
      <c r="B76257" s="1">
        <v>10129.0</v>
      </c>
      <c r="C76257" s="2">
        <v>44244.1778125</v>
      </c>
      <c r="D76257" s="1">
        <v>6351.0</v>
      </c>
      <c r="E76257" s="3">
        <v>960.0</v>
      </c>
      <c r="F76257" s="4">
        <f t="shared" si="1"/>
        <v>44045.81988</v>
      </c>
      <c r="G76257" s="5">
        <f t="shared" si="2"/>
        <v>0</v>
      </c>
    </row>
    <row r="76258" ht="14.25" customHeight="1">
      <c r="A76258" s="1">
        <v>353809.0</v>
      </c>
      <c r="B76258" s="1">
        <v>9578.0</v>
      </c>
      <c r="C76258" s="2">
        <v>44244.17789351852</v>
      </c>
      <c r="D76258" s="1">
        <v>2360.0</v>
      </c>
      <c r="E76258" s="3">
        <v>1200.0</v>
      </c>
      <c r="F76258" s="4">
        <f t="shared" si="1"/>
        <v>44136.16164</v>
      </c>
      <c r="G76258" s="5">
        <f t="shared" si="2"/>
        <v>0</v>
      </c>
    </row>
    <row r="76259" ht="14.25" customHeight="1">
      <c r="A76259" s="1">
        <v>353811.0</v>
      </c>
      <c r="B76259" s="1">
        <v>7240.0</v>
      </c>
      <c r="C76259" s="2">
        <v>44244.18342592593</v>
      </c>
      <c r="D76259" s="1">
        <v>2096.0</v>
      </c>
      <c r="E76259" s="3">
        <v>1200.0</v>
      </c>
      <c r="F76259" s="4">
        <f t="shared" si="1"/>
        <v>44044.18924</v>
      </c>
      <c r="G76259" s="5">
        <f t="shared" si="2"/>
        <v>0</v>
      </c>
    </row>
    <row r="76260" ht="14.25" customHeight="1">
      <c r="A76260" s="1">
        <v>353818.0</v>
      </c>
      <c r="B76260" s="1">
        <v>3270.0</v>
      </c>
      <c r="C76260" s="2">
        <v>44244.1912962963</v>
      </c>
      <c r="D76260" s="1">
        <v>8364.0</v>
      </c>
      <c r="E76260" s="3">
        <v>1200.0</v>
      </c>
      <c r="F76260" s="4">
        <f t="shared" si="1"/>
        <v>44197.98635</v>
      </c>
      <c r="G76260" s="5">
        <f t="shared" si="2"/>
        <v>0</v>
      </c>
    </row>
    <row r="76261" ht="14.25" customHeight="1">
      <c r="A76261" s="1">
        <v>353822.0</v>
      </c>
      <c r="B76261" s="1">
        <v>2146.0</v>
      </c>
      <c r="C76261" s="2">
        <v>44244.19340277778</v>
      </c>
      <c r="D76261" s="1">
        <v>4236.0</v>
      </c>
      <c r="E76261" s="3">
        <v>1200.0</v>
      </c>
      <c r="F76261" s="4">
        <f t="shared" si="1"/>
        <v>44013.68216</v>
      </c>
      <c r="G76261" s="5">
        <f t="shared" si="2"/>
        <v>0</v>
      </c>
    </row>
    <row r="76262" ht="14.25" customHeight="1">
      <c r="A76262" s="1">
        <v>353826.0</v>
      </c>
      <c r="B76262" s="1">
        <v>3840.0</v>
      </c>
      <c r="C76262" s="2">
        <v>44244.20052083334</v>
      </c>
      <c r="D76262" s="1">
        <v>10587.0</v>
      </c>
      <c r="E76262" s="3">
        <v>960.0</v>
      </c>
      <c r="F76262" s="4">
        <f t="shared" si="1"/>
        <v>44013.00718</v>
      </c>
      <c r="G76262" s="5">
        <f t="shared" si="2"/>
        <v>0</v>
      </c>
    </row>
    <row r="76263" ht="14.25" customHeight="1">
      <c r="A76263" s="1">
        <v>353831.0</v>
      </c>
      <c r="B76263" s="1">
        <v>7361.0</v>
      </c>
      <c r="C76263" s="2">
        <v>44244.20263888889</v>
      </c>
      <c r="D76263" s="1">
        <v>7569.0</v>
      </c>
      <c r="E76263" s="3">
        <v>1200.0</v>
      </c>
      <c r="F76263" s="4">
        <f t="shared" si="1"/>
        <v>44166.33352</v>
      </c>
      <c r="G76263" s="5">
        <f t="shared" si="2"/>
        <v>0</v>
      </c>
    </row>
    <row r="76264" ht="14.25" customHeight="1">
      <c r="A76264" s="1">
        <v>353834.0</v>
      </c>
      <c r="B76264" s="1">
        <v>4251.0</v>
      </c>
      <c r="C76264" s="2">
        <v>44244.20297453704</v>
      </c>
      <c r="D76264" s="1">
        <v>11214.0</v>
      </c>
      <c r="E76264" s="3">
        <v>1200.0</v>
      </c>
      <c r="F76264" s="4">
        <f t="shared" si="1"/>
        <v>44136.09425</v>
      </c>
      <c r="G76264" s="5">
        <f t="shared" si="2"/>
        <v>0</v>
      </c>
    </row>
    <row r="76265" ht="14.25" customHeight="1">
      <c r="A76265" s="1">
        <v>353835.0</v>
      </c>
      <c r="B76265" s="1">
        <v>2251.0</v>
      </c>
      <c r="C76265" s="2">
        <v>44244.20756944444</v>
      </c>
      <c r="D76265" s="1">
        <v>10755.0</v>
      </c>
      <c r="E76265" s="3">
        <v>1200.0</v>
      </c>
      <c r="F76265" s="4">
        <f t="shared" si="1"/>
        <v>44075.21108</v>
      </c>
      <c r="G76265" s="5">
        <f t="shared" si="2"/>
        <v>0</v>
      </c>
    </row>
    <row r="76266" ht="14.25" customHeight="1">
      <c r="A76266" s="1">
        <v>353841.0</v>
      </c>
      <c r="B76266" s="1">
        <v>6503.0</v>
      </c>
      <c r="C76266" s="2">
        <v>44244.21289351852</v>
      </c>
      <c r="D76266" s="1">
        <v>8823.0</v>
      </c>
      <c r="E76266" s="3">
        <v>0.0</v>
      </c>
      <c r="F76266" s="4">
        <f t="shared" si="1"/>
        <v>44136.46015</v>
      </c>
      <c r="G76266" s="5">
        <f t="shared" si="2"/>
        <v>0</v>
      </c>
    </row>
    <row r="76267" ht="14.25" customHeight="1">
      <c r="A76267" s="1">
        <v>353845.0</v>
      </c>
      <c r="B76267" s="1">
        <v>6323.0</v>
      </c>
      <c r="C76267" s="2">
        <v>44244.21902777778</v>
      </c>
      <c r="D76267" s="1">
        <v>6508.0</v>
      </c>
      <c r="E76267" s="3">
        <v>1200.0</v>
      </c>
      <c r="F76267" s="4">
        <f t="shared" si="1"/>
        <v>43922.19503</v>
      </c>
      <c r="G76267" s="5">
        <f t="shared" si="2"/>
        <v>0</v>
      </c>
    </row>
    <row r="76268" ht="14.25" customHeight="1">
      <c r="A76268" s="1">
        <v>353846.0</v>
      </c>
      <c r="B76268" s="1">
        <v>12033.0</v>
      </c>
      <c r="C76268" s="2">
        <v>44244.21965277778</v>
      </c>
      <c r="D76268" s="1">
        <v>2271.0</v>
      </c>
      <c r="E76268" s="3">
        <v>1200.0</v>
      </c>
      <c r="F76268" s="4">
        <f t="shared" si="1"/>
        <v>43922.06399</v>
      </c>
      <c r="G76268" s="5">
        <f t="shared" si="2"/>
        <v>0</v>
      </c>
    </row>
    <row r="76269" ht="14.25" customHeight="1">
      <c r="A76269" s="1">
        <v>353851.0</v>
      </c>
      <c r="B76269" s="1">
        <v>582.0</v>
      </c>
      <c r="C76269" s="2">
        <v>44244.22425925926</v>
      </c>
      <c r="D76269" s="1">
        <v>12884.0</v>
      </c>
      <c r="E76269" s="3">
        <v>1200.0</v>
      </c>
      <c r="F76269" s="4">
        <f t="shared" si="1"/>
        <v>44197.18885</v>
      </c>
      <c r="G76269" s="5">
        <f t="shared" si="2"/>
        <v>0</v>
      </c>
    </row>
    <row r="76270" ht="14.25" customHeight="1">
      <c r="A76270" s="1">
        <v>353853.0</v>
      </c>
      <c r="B76270" s="1">
        <v>7269.0</v>
      </c>
      <c r="C76270" s="2">
        <v>44244.2283912037</v>
      </c>
      <c r="D76270" s="1">
        <v>5465.0</v>
      </c>
      <c r="E76270" s="3">
        <v>1200.0</v>
      </c>
      <c r="F76270" s="4">
        <f t="shared" si="1"/>
        <v>44166.53392</v>
      </c>
      <c r="G76270" s="5">
        <f t="shared" si="2"/>
        <v>0</v>
      </c>
    </row>
    <row r="76271" ht="14.25" customHeight="1">
      <c r="A76271" s="1">
        <v>353854.0</v>
      </c>
      <c r="B76271" s="1">
        <v>5789.0</v>
      </c>
      <c r="C76271" s="2">
        <v>44244.23358796296</v>
      </c>
      <c r="D76271" s="1">
        <v>5204.0</v>
      </c>
      <c r="E76271" s="3">
        <v>1200.0</v>
      </c>
      <c r="F76271" s="4">
        <f t="shared" si="1"/>
        <v>43922.60003</v>
      </c>
      <c r="G76271" s="5">
        <f t="shared" si="2"/>
        <v>0</v>
      </c>
    </row>
    <row r="76272" ht="14.25" customHeight="1">
      <c r="A76272" s="1">
        <v>353857.0</v>
      </c>
      <c r="B76272" s="1">
        <v>1615.0</v>
      </c>
      <c r="C76272" s="2">
        <v>44244.2352662037</v>
      </c>
      <c r="D76272" s="1">
        <v>12506.0</v>
      </c>
      <c r="E76272" s="3">
        <v>1200.0</v>
      </c>
      <c r="F76272" s="4">
        <f t="shared" si="1"/>
        <v>44197.13392</v>
      </c>
      <c r="G76272" s="5">
        <f t="shared" si="2"/>
        <v>0</v>
      </c>
    </row>
    <row r="76273" ht="14.25" customHeight="1">
      <c r="A76273" s="1">
        <v>353862.0</v>
      </c>
      <c r="B76273" s="1">
        <v>8921.0</v>
      </c>
      <c r="C76273" s="2">
        <v>44244.2355787037</v>
      </c>
      <c r="D76273" s="1">
        <v>13930.0</v>
      </c>
      <c r="E76273" s="3">
        <v>1200.0</v>
      </c>
      <c r="F76273" s="4">
        <f t="shared" si="1"/>
        <v>44228.16572</v>
      </c>
      <c r="G76273" s="5">
        <f t="shared" si="2"/>
        <v>0</v>
      </c>
    </row>
    <row r="76274" ht="14.25" customHeight="1">
      <c r="A76274" s="1">
        <v>353863.0</v>
      </c>
      <c r="B76274" s="1">
        <v>12966.0</v>
      </c>
      <c r="C76274" s="2">
        <v>44244.23613425926</v>
      </c>
      <c r="D76274" s="1">
        <v>4808.0</v>
      </c>
      <c r="E76274" s="3">
        <v>1200.0</v>
      </c>
      <c r="F76274" s="4">
        <f t="shared" si="1"/>
        <v>43835.221</v>
      </c>
      <c r="G76274" s="5">
        <f t="shared" si="2"/>
        <v>0</v>
      </c>
    </row>
    <row r="76275" ht="14.25" customHeight="1">
      <c r="A76275" s="1">
        <v>353866.0</v>
      </c>
      <c r="B76275" s="1">
        <v>7327.0</v>
      </c>
      <c r="C76275" s="2">
        <v>44244.23680555556</v>
      </c>
      <c r="D76275" s="1">
        <v>6465.0</v>
      </c>
      <c r="E76275" s="3">
        <v>1200.0</v>
      </c>
      <c r="F76275" s="4">
        <f t="shared" si="1"/>
        <v>44229.59591</v>
      </c>
      <c r="G76275" s="5">
        <f t="shared" si="2"/>
        <v>0</v>
      </c>
    </row>
    <row r="76276" ht="14.25" customHeight="1">
      <c r="A76276" s="1">
        <v>353868.0</v>
      </c>
      <c r="B76276" s="1">
        <v>12536.0</v>
      </c>
      <c r="C76276" s="2">
        <v>44244.24112268518</v>
      </c>
      <c r="D76276" s="1">
        <v>10805.0</v>
      </c>
      <c r="E76276" s="3">
        <v>1200.0</v>
      </c>
      <c r="F76276" s="4">
        <f t="shared" si="1"/>
        <v>44075.54738</v>
      </c>
      <c r="G76276" s="5">
        <f t="shared" si="2"/>
        <v>0</v>
      </c>
    </row>
    <row r="76277" ht="14.25" customHeight="1">
      <c r="A76277" s="1">
        <v>353871.0</v>
      </c>
      <c r="B76277" s="1">
        <v>6758.0</v>
      </c>
      <c r="C76277" s="2">
        <v>44244.24737268518</v>
      </c>
      <c r="D76277" s="1">
        <v>1834.0</v>
      </c>
      <c r="E76277" s="3">
        <v>1200.0</v>
      </c>
      <c r="F76277" s="4">
        <f t="shared" si="1"/>
        <v>44045.60308</v>
      </c>
      <c r="G76277" s="5">
        <f t="shared" si="2"/>
        <v>0</v>
      </c>
    </row>
    <row r="76278" ht="14.25" customHeight="1">
      <c r="A76278" s="1">
        <v>353874.0</v>
      </c>
      <c r="B76278" s="1">
        <v>8499.0</v>
      </c>
      <c r="C76278" s="2">
        <v>44244.25015046296</v>
      </c>
      <c r="D76278" s="1">
        <v>10860.0</v>
      </c>
      <c r="E76278" s="3">
        <v>1200.0</v>
      </c>
      <c r="F76278" s="4">
        <f t="shared" si="1"/>
        <v>44229.13188</v>
      </c>
      <c r="G76278" s="5">
        <f t="shared" si="2"/>
        <v>0</v>
      </c>
    </row>
    <row r="76279" ht="14.25" customHeight="1">
      <c r="A76279" s="1">
        <v>353880.0</v>
      </c>
      <c r="B76279" s="1">
        <v>12292.0</v>
      </c>
      <c r="C76279" s="2">
        <v>44244.25918981482</v>
      </c>
      <c r="D76279" s="1">
        <v>5465.0</v>
      </c>
      <c r="E76279" s="3">
        <v>1200.0</v>
      </c>
      <c r="F76279" s="4">
        <f t="shared" si="1"/>
        <v>44166.53392</v>
      </c>
      <c r="G76279" s="5">
        <f t="shared" si="2"/>
        <v>0</v>
      </c>
    </row>
    <row r="76280" ht="14.25" customHeight="1">
      <c r="A76280" s="1">
        <v>353885.0</v>
      </c>
      <c r="B76280" s="1">
        <v>6196.0</v>
      </c>
      <c r="C76280" s="2">
        <v>44244.26506944445</v>
      </c>
      <c r="D76280" s="1">
        <v>8508.0</v>
      </c>
      <c r="E76280" s="3">
        <v>1200.0</v>
      </c>
      <c r="F76280" s="4">
        <f t="shared" si="1"/>
        <v>43831.42667</v>
      </c>
      <c r="G76280" s="5">
        <f t="shared" si="2"/>
        <v>0</v>
      </c>
    </row>
    <row r="76281" ht="14.25" customHeight="1">
      <c r="A76281" s="1">
        <v>353889.0</v>
      </c>
      <c r="B76281" s="1">
        <v>5672.0</v>
      </c>
      <c r="C76281" s="2">
        <v>44244.26693287037</v>
      </c>
      <c r="D76281" s="1">
        <v>10869.0</v>
      </c>
      <c r="E76281" s="3">
        <v>1200.0</v>
      </c>
      <c r="F76281" s="4">
        <f t="shared" si="1"/>
        <v>44105.63899</v>
      </c>
      <c r="G76281" s="5">
        <f t="shared" si="2"/>
        <v>0</v>
      </c>
    </row>
    <row r="76282" ht="14.25" customHeight="1">
      <c r="A76282" s="1">
        <v>353896.0</v>
      </c>
      <c r="B76282" s="1">
        <v>5583.0</v>
      </c>
      <c r="C76282" s="2">
        <v>44244.26739583333</v>
      </c>
      <c r="D76282" s="1">
        <v>11835.0</v>
      </c>
      <c r="E76282" s="3">
        <v>960.0</v>
      </c>
      <c r="F76282" s="4">
        <f t="shared" si="1"/>
        <v>43922.84409</v>
      </c>
      <c r="G76282" s="5">
        <f t="shared" si="2"/>
        <v>0</v>
      </c>
    </row>
    <row r="76283" ht="14.25" customHeight="1">
      <c r="A76283" s="1">
        <v>353900.0</v>
      </c>
      <c r="B76283" s="1">
        <v>5541.0</v>
      </c>
      <c r="C76283" s="2">
        <v>44244.26842592593</v>
      </c>
      <c r="D76283" s="1">
        <v>3120.0</v>
      </c>
      <c r="E76283" s="3">
        <v>1200.0</v>
      </c>
      <c r="F76283" s="4">
        <f t="shared" si="1"/>
        <v>44136.07809</v>
      </c>
      <c r="G76283" s="5">
        <f t="shared" si="2"/>
        <v>0</v>
      </c>
    </row>
    <row r="76284" ht="14.25" customHeight="1">
      <c r="A76284" s="1">
        <v>353901.0</v>
      </c>
      <c r="B76284" s="1">
        <v>10156.0</v>
      </c>
      <c r="C76284" s="2">
        <v>44244.27681712963</v>
      </c>
      <c r="D76284" s="1">
        <v>4730.0</v>
      </c>
      <c r="E76284" s="3">
        <v>1200.0</v>
      </c>
      <c r="F76284" s="4">
        <f t="shared" si="1"/>
        <v>44228.86376</v>
      </c>
      <c r="G76284" s="5">
        <f t="shared" si="2"/>
        <v>0</v>
      </c>
    </row>
    <row r="76285" ht="14.25" customHeight="1">
      <c r="A76285" s="1">
        <v>353903.0</v>
      </c>
      <c r="B76285" s="1">
        <v>8624.0</v>
      </c>
      <c r="C76285" s="2">
        <v>44244.27900462963</v>
      </c>
      <c r="D76285" s="1">
        <v>1897.0</v>
      </c>
      <c r="E76285" s="3">
        <v>960.0</v>
      </c>
      <c r="F76285" s="4">
        <f t="shared" si="1"/>
        <v>44166.03487</v>
      </c>
      <c r="G76285" s="5">
        <f t="shared" si="2"/>
        <v>0</v>
      </c>
    </row>
    <row r="76286" ht="14.25" customHeight="1">
      <c r="A76286" s="1">
        <v>353906.0</v>
      </c>
      <c r="B76286" s="1">
        <v>3893.0</v>
      </c>
      <c r="C76286" s="2">
        <v>44244.27972222222</v>
      </c>
      <c r="D76286" s="1">
        <v>7370.0</v>
      </c>
      <c r="E76286" s="3">
        <v>1200.0</v>
      </c>
      <c r="F76286" s="4">
        <f t="shared" si="1"/>
        <v>43983.5026</v>
      </c>
      <c r="G76286" s="5">
        <f t="shared" si="2"/>
        <v>0</v>
      </c>
    </row>
    <row r="76287" ht="14.25" customHeight="1">
      <c r="A76287" s="1">
        <v>353912.0</v>
      </c>
      <c r="B76287" s="1">
        <v>12246.0</v>
      </c>
      <c r="C76287" s="2">
        <v>44244.28371527778</v>
      </c>
      <c r="D76287" s="1">
        <v>4972.0</v>
      </c>
      <c r="E76287" s="3">
        <v>1200.0</v>
      </c>
      <c r="F76287" s="4">
        <f t="shared" si="1"/>
        <v>43952.02931</v>
      </c>
      <c r="G76287" s="5">
        <f t="shared" si="2"/>
        <v>0</v>
      </c>
    </row>
    <row r="76288" ht="14.25" customHeight="1">
      <c r="A76288" s="1">
        <v>353919.0</v>
      </c>
      <c r="B76288" s="1">
        <v>828.0</v>
      </c>
      <c r="C76288" s="2">
        <v>44244.28396990741</v>
      </c>
      <c r="D76288" s="1">
        <v>9086.0</v>
      </c>
      <c r="E76288" s="3">
        <v>1200.0</v>
      </c>
      <c r="F76288" s="4">
        <f t="shared" si="1"/>
        <v>43952.75179</v>
      </c>
      <c r="G76288" s="5">
        <f t="shared" si="2"/>
        <v>0</v>
      </c>
    </row>
    <row r="76289" ht="14.25" customHeight="1">
      <c r="A76289" s="1">
        <v>353920.0</v>
      </c>
      <c r="B76289" s="1">
        <v>12694.0</v>
      </c>
      <c r="C76289" s="2">
        <v>44244.28699074074</v>
      </c>
      <c r="D76289" s="1">
        <v>13184.0</v>
      </c>
      <c r="E76289" s="3">
        <v>1200.0</v>
      </c>
      <c r="F76289" s="4">
        <f t="shared" si="1"/>
        <v>43832.85829</v>
      </c>
      <c r="G76289" s="5">
        <f t="shared" si="2"/>
        <v>0</v>
      </c>
    </row>
    <row r="76290" ht="14.25" customHeight="1">
      <c r="A76290" s="1">
        <v>353924.0</v>
      </c>
      <c r="B76290" s="1">
        <v>13761.0</v>
      </c>
      <c r="C76290" s="2">
        <v>44244.2871875</v>
      </c>
      <c r="D76290" s="1">
        <v>7964.0</v>
      </c>
      <c r="E76290" s="3">
        <v>1200.0</v>
      </c>
      <c r="F76290" s="4">
        <f t="shared" si="1"/>
        <v>44166.44638</v>
      </c>
      <c r="G76290" s="5">
        <f t="shared" si="2"/>
        <v>0</v>
      </c>
    </row>
    <row r="76291" ht="14.25" customHeight="1">
      <c r="A76291" s="1">
        <v>353927.0</v>
      </c>
      <c r="B76291" s="1">
        <v>11231.0</v>
      </c>
      <c r="C76291" s="2">
        <v>44244.28997685185</v>
      </c>
      <c r="D76291" s="1">
        <v>1670.0</v>
      </c>
      <c r="E76291" s="3">
        <v>1200.0</v>
      </c>
      <c r="F76291" s="4">
        <f t="shared" si="1"/>
        <v>43952.04943</v>
      </c>
      <c r="G76291" s="5">
        <f t="shared" si="2"/>
        <v>0</v>
      </c>
    </row>
    <row r="76292" ht="14.25" customHeight="1">
      <c r="A76292" s="1">
        <v>353933.0</v>
      </c>
      <c r="B76292" s="1">
        <v>10055.0</v>
      </c>
      <c r="C76292" s="2">
        <v>44244.29390046297</v>
      </c>
      <c r="D76292" s="1">
        <v>8345.0</v>
      </c>
      <c r="E76292" s="3">
        <v>1200.0</v>
      </c>
      <c r="F76292" s="4">
        <f t="shared" si="1"/>
        <v>44136.53728</v>
      </c>
      <c r="G76292" s="5">
        <f t="shared" si="2"/>
        <v>0</v>
      </c>
    </row>
    <row r="76293" ht="14.25" customHeight="1">
      <c r="A76293" s="1">
        <v>353934.0</v>
      </c>
      <c r="B76293" s="1">
        <v>9577.0</v>
      </c>
      <c r="C76293" s="2">
        <v>44244.29594907408</v>
      </c>
      <c r="D76293" s="1">
        <v>12030.0</v>
      </c>
      <c r="E76293" s="3">
        <v>1200.0</v>
      </c>
      <c r="F76293" s="4">
        <f t="shared" si="1"/>
        <v>43832.41263</v>
      </c>
      <c r="G76293" s="5">
        <f t="shared" si="2"/>
        <v>0</v>
      </c>
    </row>
    <row r="76294" ht="14.25" customHeight="1">
      <c r="A76294" s="1">
        <v>353939.0</v>
      </c>
      <c r="B76294" s="1">
        <v>8269.0</v>
      </c>
      <c r="C76294" s="2">
        <v>44244.30229166667</v>
      </c>
      <c r="D76294" s="1">
        <v>11922.0</v>
      </c>
      <c r="E76294" s="3">
        <v>1200.0</v>
      </c>
      <c r="F76294" s="4">
        <f t="shared" si="1"/>
        <v>44105.53486</v>
      </c>
      <c r="G76294" s="5">
        <f t="shared" si="2"/>
        <v>0</v>
      </c>
    </row>
    <row r="76295" ht="14.25" customHeight="1">
      <c r="A76295" s="1">
        <v>353946.0</v>
      </c>
      <c r="B76295" s="1">
        <v>9022.0</v>
      </c>
      <c r="C76295" s="2">
        <v>44244.31177083333</v>
      </c>
      <c r="D76295" s="1">
        <v>3127.0</v>
      </c>
      <c r="E76295" s="3">
        <v>1200.0</v>
      </c>
      <c r="F76295" s="4">
        <f t="shared" si="1"/>
        <v>44228.6374</v>
      </c>
      <c r="G76295" s="5">
        <f t="shared" si="2"/>
        <v>0</v>
      </c>
    </row>
    <row r="76296" ht="14.25" customHeight="1">
      <c r="A76296" s="1">
        <v>353947.0</v>
      </c>
      <c r="B76296" s="1">
        <v>2784.0</v>
      </c>
      <c r="C76296" s="2">
        <v>44244.31244212963</v>
      </c>
      <c r="D76296" s="1">
        <v>8590.0</v>
      </c>
      <c r="E76296" s="3">
        <v>1200.0</v>
      </c>
      <c r="F76296" s="4">
        <f t="shared" si="1"/>
        <v>44136.29326</v>
      </c>
      <c r="G76296" s="5">
        <f t="shared" si="2"/>
        <v>0</v>
      </c>
    </row>
    <row r="76297" ht="14.25" customHeight="1">
      <c r="A76297" s="1">
        <v>353953.0</v>
      </c>
      <c r="B76297" s="1">
        <v>13015.0</v>
      </c>
      <c r="C76297" s="2">
        <v>44244.31275462963</v>
      </c>
      <c r="D76297" s="1">
        <v>11214.0</v>
      </c>
      <c r="E76297" s="3">
        <v>1200.0</v>
      </c>
      <c r="F76297" s="4">
        <f t="shared" si="1"/>
        <v>44136.09425</v>
      </c>
      <c r="G76297" s="5">
        <f t="shared" si="2"/>
        <v>0</v>
      </c>
    </row>
    <row r="76298" ht="14.25" customHeight="1">
      <c r="A76298" s="1">
        <v>353956.0</v>
      </c>
      <c r="B76298" s="1">
        <v>4969.0</v>
      </c>
      <c r="C76298" s="2">
        <v>44244.31627314815</v>
      </c>
      <c r="D76298" s="1">
        <v>6403.0</v>
      </c>
      <c r="E76298" s="3">
        <v>1200.0</v>
      </c>
      <c r="F76298" s="4">
        <f t="shared" si="1"/>
        <v>43922.92322</v>
      </c>
      <c r="G76298" s="5">
        <f t="shared" si="2"/>
        <v>0</v>
      </c>
    </row>
    <row r="76299" ht="14.25" customHeight="1">
      <c r="A76299" s="1">
        <v>353958.0</v>
      </c>
      <c r="B76299" s="1">
        <v>13177.0</v>
      </c>
      <c r="C76299" s="2">
        <v>44244.31876157408</v>
      </c>
      <c r="D76299" s="1">
        <v>13562.0</v>
      </c>
      <c r="E76299" s="3">
        <v>1200.0</v>
      </c>
      <c r="F76299" s="4">
        <f t="shared" si="1"/>
        <v>44197.9212</v>
      </c>
      <c r="G76299" s="5">
        <f t="shared" si="2"/>
        <v>0</v>
      </c>
    </row>
    <row r="76300" ht="14.25" customHeight="1">
      <c r="A76300" s="1">
        <v>353959.0</v>
      </c>
      <c r="B76300" s="1">
        <v>11969.0</v>
      </c>
      <c r="C76300" s="2">
        <v>44244.32108796296</v>
      </c>
      <c r="D76300" s="1">
        <v>10681.0</v>
      </c>
      <c r="E76300" s="3">
        <v>1200.0</v>
      </c>
      <c r="F76300" s="4">
        <f t="shared" si="1"/>
        <v>43984.75916</v>
      </c>
      <c r="G76300" s="5">
        <f t="shared" si="2"/>
        <v>0</v>
      </c>
    </row>
    <row r="76301" ht="14.25" customHeight="1">
      <c r="A76301" s="1">
        <v>353962.0</v>
      </c>
      <c r="B76301" s="1">
        <v>13626.0</v>
      </c>
      <c r="C76301" s="2">
        <v>44244.32672453704</v>
      </c>
      <c r="D76301" s="1">
        <v>2251.0</v>
      </c>
      <c r="E76301" s="3">
        <v>1200.0</v>
      </c>
      <c r="F76301" s="4">
        <f t="shared" si="1"/>
        <v>43923.15227</v>
      </c>
      <c r="G76301" s="5">
        <f t="shared" si="2"/>
        <v>0</v>
      </c>
    </row>
    <row r="76302" ht="14.25" customHeight="1">
      <c r="A76302" s="1">
        <v>353967.0</v>
      </c>
      <c r="B76302" s="1">
        <v>3732.0</v>
      </c>
      <c r="C76302" s="2">
        <v>44244.33232638889</v>
      </c>
      <c r="D76302" s="1">
        <v>11954.0</v>
      </c>
      <c r="E76302" s="3">
        <v>0.0</v>
      </c>
      <c r="F76302" s="4">
        <f t="shared" si="1"/>
        <v>43922.16378</v>
      </c>
      <c r="G76302" s="5">
        <f t="shared" si="2"/>
        <v>0</v>
      </c>
    </row>
    <row r="76303" ht="14.25" customHeight="1">
      <c r="A76303" s="1">
        <v>353968.0</v>
      </c>
      <c r="B76303" s="1">
        <v>3928.0</v>
      </c>
      <c r="C76303" s="2">
        <v>44244.34121527777</v>
      </c>
      <c r="D76303" s="1">
        <v>6403.0</v>
      </c>
      <c r="E76303" s="3">
        <v>1200.0</v>
      </c>
      <c r="F76303" s="4">
        <f t="shared" si="1"/>
        <v>43922.92322</v>
      </c>
      <c r="G76303" s="5">
        <f t="shared" si="2"/>
        <v>0</v>
      </c>
    </row>
    <row r="76304" ht="14.25" customHeight="1">
      <c r="A76304" s="1">
        <v>353969.0</v>
      </c>
      <c r="B76304" s="1">
        <v>10759.0</v>
      </c>
      <c r="C76304" s="2">
        <v>44244.34141203704</v>
      </c>
      <c r="D76304" s="1">
        <v>7734.0</v>
      </c>
      <c r="E76304" s="3">
        <v>1200.0</v>
      </c>
      <c r="F76304" s="4">
        <f t="shared" si="1"/>
        <v>44044.09876</v>
      </c>
      <c r="G76304" s="5">
        <f t="shared" si="2"/>
        <v>0</v>
      </c>
    </row>
    <row r="76305" ht="14.25" customHeight="1">
      <c r="A76305" s="1">
        <v>353973.0</v>
      </c>
      <c r="B76305" s="1">
        <v>446.0</v>
      </c>
      <c r="C76305" s="2">
        <v>44244.34148148148</v>
      </c>
      <c r="D76305" s="1">
        <v>940.0</v>
      </c>
      <c r="E76305" s="3">
        <v>1200.0</v>
      </c>
      <c r="F76305" s="4">
        <f t="shared" si="1"/>
        <v>44198.59797</v>
      </c>
      <c r="G76305" s="5">
        <f t="shared" si="2"/>
        <v>0</v>
      </c>
    </row>
    <row r="76306" ht="14.25" customHeight="1">
      <c r="A76306" s="1">
        <v>353974.0</v>
      </c>
      <c r="B76306" s="1">
        <v>7086.0</v>
      </c>
      <c r="C76306" s="2">
        <v>44244.34224537037</v>
      </c>
      <c r="D76306" s="1">
        <v>2598.0</v>
      </c>
      <c r="E76306" s="3">
        <v>0.0</v>
      </c>
      <c r="F76306" s="4">
        <f t="shared" si="1"/>
        <v>44137.03645</v>
      </c>
      <c r="G76306" s="5">
        <f t="shared" si="2"/>
        <v>0</v>
      </c>
    </row>
    <row r="76307" ht="14.25" customHeight="1">
      <c r="A76307" s="1">
        <v>353981.0</v>
      </c>
      <c r="B76307" s="1">
        <v>6239.0</v>
      </c>
      <c r="C76307" s="2">
        <v>44244.34386574074</v>
      </c>
      <c r="D76307" s="1">
        <v>5709.0</v>
      </c>
      <c r="E76307" s="3">
        <v>1200.0</v>
      </c>
      <c r="F76307" s="4">
        <f t="shared" si="1"/>
        <v>44166.08137</v>
      </c>
      <c r="G76307" s="5">
        <f t="shared" si="2"/>
        <v>0</v>
      </c>
    </row>
    <row r="76308" ht="14.25" customHeight="1">
      <c r="A76308" s="1">
        <v>353986.0</v>
      </c>
      <c r="B76308" s="1">
        <v>13123.0</v>
      </c>
      <c r="C76308" s="2">
        <v>44244.34392361111</v>
      </c>
      <c r="D76308" s="1">
        <v>4236.0</v>
      </c>
      <c r="E76308" s="3">
        <v>1200.0</v>
      </c>
      <c r="F76308" s="4">
        <f t="shared" si="1"/>
        <v>44013.68216</v>
      </c>
      <c r="G76308" s="5">
        <f t="shared" si="2"/>
        <v>0</v>
      </c>
    </row>
    <row r="76309" ht="14.25" customHeight="1">
      <c r="A76309" s="1">
        <v>353987.0</v>
      </c>
      <c r="B76309" s="1">
        <v>9158.0</v>
      </c>
      <c r="C76309" s="2">
        <v>44244.34489583333</v>
      </c>
      <c r="D76309" s="1">
        <v>2405.0</v>
      </c>
      <c r="E76309" s="3">
        <v>1200.0</v>
      </c>
      <c r="F76309" s="4">
        <f t="shared" si="1"/>
        <v>43891.5691</v>
      </c>
      <c r="G76309" s="5">
        <f t="shared" si="2"/>
        <v>0</v>
      </c>
    </row>
    <row r="76310" ht="14.25" customHeight="1">
      <c r="A76310" s="1">
        <v>353988.0</v>
      </c>
      <c r="B76310" s="1">
        <v>1631.0</v>
      </c>
      <c r="C76310" s="2">
        <v>44244.35055555555</v>
      </c>
      <c r="D76310" s="1">
        <v>4782.0</v>
      </c>
      <c r="E76310" s="3">
        <v>1200.0</v>
      </c>
      <c r="F76310" s="4">
        <f t="shared" si="1"/>
        <v>44105.1431</v>
      </c>
      <c r="G76310" s="5">
        <f t="shared" si="2"/>
        <v>0</v>
      </c>
    </row>
    <row r="76311" ht="14.25" customHeight="1">
      <c r="A76311" s="1">
        <v>353989.0</v>
      </c>
      <c r="B76311" s="1">
        <v>10158.0</v>
      </c>
      <c r="C76311" s="2">
        <v>44244.3515625</v>
      </c>
      <c r="D76311" s="1">
        <v>6962.0</v>
      </c>
      <c r="E76311" s="3">
        <v>1200.0</v>
      </c>
      <c r="F76311" s="4">
        <f t="shared" si="1"/>
        <v>43922.21374</v>
      </c>
      <c r="G76311" s="5">
        <f t="shared" si="2"/>
        <v>0</v>
      </c>
    </row>
    <row r="76312" ht="14.25" customHeight="1">
      <c r="A76312" s="1">
        <v>353991.0</v>
      </c>
      <c r="B76312" s="1">
        <v>9888.0</v>
      </c>
      <c r="C76312" s="2">
        <v>44244.35379629629</v>
      </c>
      <c r="D76312" s="1">
        <v>4120.0</v>
      </c>
      <c r="E76312" s="3">
        <v>1200.0</v>
      </c>
      <c r="F76312" s="4">
        <f t="shared" si="1"/>
        <v>43952.01684</v>
      </c>
      <c r="G76312" s="5">
        <f t="shared" si="2"/>
        <v>0</v>
      </c>
    </row>
    <row r="76313" ht="14.25" customHeight="1">
      <c r="A76313" s="1">
        <v>353998.0</v>
      </c>
      <c r="B76313" s="1">
        <v>7395.0</v>
      </c>
      <c r="C76313" s="2">
        <v>44244.35388888889</v>
      </c>
      <c r="D76313" s="1">
        <v>12046.0</v>
      </c>
      <c r="E76313" s="3">
        <v>960.0</v>
      </c>
      <c r="F76313" s="4">
        <f t="shared" si="1"/>
        <v>44228.55756</v>
      </c>
      <c r="G76313" s="5">
        <f t="shared" si="2"/>
        <v>0</v>
      </c>
    </row>
    <row r="76314" ht="14.25" customHeight="1">
      <c r="A76314" s="1">
        <v>354001.0</v>
      </c>
      <c r="B76314" s="1">
        <v>5072.0</v>
      </c>
      <c r="C76314" s="2">
        <v>44244.35425925926</v>
      </c>
      <c r="D76314" s="1">
        <v>10630.0</v>
      </c>
      <c r="E76314" s="3">
        <v>1200.0</v>
      </c>
      <c r="F76314" s="4">
        <f t="shared" si="1"/>
        <v>44136.00322</v>
      </c>
      <c r="G76314" s="5">
        <f t="shared" si="2"/>
        <v>0</v>
      </c>
    </row>
    <row r="76315" ht="14.25" customHeight="1">
      <c r="A76315" s="1">
        <v>354003.0</v>
      </c>
      <c r="B76315" s="1">
        <v>7494.0</v>
      </c>
      <c r="C76315" s="2">
        <v>44244.35582175926</v>
      </c>
      <c r="D76315" s="1">
        <v>10138.0</v>
      </c>
      <c r="E76315" s="3">
        <v>1200.0</v>
      </c>
      <c r="F76315" s="4">
        <f t="shared" si="1"/>
        <v>44230.8436</v>
      </c>
      <c r="G76315" s="5">
        <f t="shared" si="2"/>
        <v>0</v>
      </c>
    </row>
    <row r="76316" ht="14.25" customHeight="1">
      <c r="A76316" s="1">
        <v>354006.0</v>
      </c>
      <c r="B76316" s="1">
        <v>7275.0</v>
      </c>
      <c r="C76316" s="2">
        <v>44244.35689814815</v>
      </c>
      <c r="D76316" s="1">
        <v>7978.0</v>
      </c>
      <c r="E76316" s="3">
        <v>1200.0</v>
      </c>
      <c r="F76316" s="4">
        <f t="shared" si="1"/>
        <v>44076.5712</v>
      </c>
      <c r="G76316" s="5">
        <f t="shared" si="2"/>
        <v>0</v>
      </c>
    </row>
    <row r="76317" ht="14.25" customHeight="1">
      <c r="A76317" s="1">
        <v>354011.0</v>
      </c>
      <c r="B76317" s="1">
        <v>1481.0</v>
      </c>
      <c r="C76317" s="2">
        <v>44244.35881944445</v>
      </c>
      <c r="D76317" s="1">
        <v>2598.0</v>
      </c>
      <c r="E76317" s="3">
        <v>0.0</v>
      </c>
      <c r="F76317" s="4">
        <f t="shared" si="1"/>
        <v>44137.03645</v>
      </c>
      <c r="G76317" s="5">
        <f t="shared" si="2"/>
        <v>0</v>
      </c>
    </row>
    <row r="76318" ht="14.25" customHeight="1">
      <c r="A76318" s="1">
        <v>354015.0</v>
      </c>
      <c r="B76318" s="1">
        <v>12582.0</v>
      </c>
      <c r="C76318" s="2">
        <v>44244.35967592592</v>
      </c>
      <c r="D76318" s="1">
        <v>12268.0</v>
      </c>
      <c r="E76318" s="3">
        <v>1200.0</v>
      </c>
      <c r="F76318" s="4">
        <f t="shared" si="1"/>
        <v>44229.74083</v>
      </c>
      <c r="G76318" s="5">
        <f t="shared" si="2"/>
        <v>0</v>
      </c>
    </row>
    <row r="76319" ht="14.25" customHeight="1">
      <c r="A76319" s="1">
        <v>354016.0</v>
      </c>
      <c r="B76319" s="1">
        <v>13450.0</v>
      </c>
      <c r="C76319" s="2">
        <v>44244.36069444445</v>
      </c>
      <c r="D76319" s="1">
        <v>2421.0</v>
      </c>
      <c r="E76319" s="3">
        <v>1200.0</v>
      </c>
      <c r="F76319" s="4">
        <f t="shared" si="1"/>
        <v>44044.36852</v>
      </c>
      <c r="G76319" s="5">
        <f t="shared" si="2"/>
        <v>0</v>
      </c>
    </row>
    <row r="76320" ht="14.25" customHeight="1">
      <c r="A76320" s="1">
        <v>354020.0</v>
      </c>
      <c r="B76320" s="1">
        <v>7654.0</v>
      </c>
      <c r="C76320" s="2">
        <v>44244.3608912037</v>
      </c>
      <c r="D76320" s="1">
        <v>2491.0</v>
      </c>
      <c r="E76320" s="3">
        <v>1200.0</v>
      </c>
      <c r="F76320" s="4">
        <f t="shared" si="1"/>
        <v>44136.6205</v>
      </c>
      <c r="G76320" s="5">
        <f t="shared" si="2"/>
        <v>0</v>
      </c>
    </row>
    <row r="76321" ht="14.25" customHeight="1">
      <c r="A76321" s="1">
        <v>354025.0</v>
      </c>
      <c r="B76321" s="1">
        <v>11339.0</v>
      </c>
      <c r="C76321" s="2">
        <v>44244.3646875</v>
      </c>
      <c r="D76321" s="1">
        <v>9752.0</v>
      </c>
      <c r="E76321" s="3">
        <v>1200.0</v>
      </c>
      <c r="F76321" s="4">
        <f t="shared" si="1"/>
        <v>44105.0549</v>
      </c>
      <c r="G76321" s="5">
        <f t="shared" si="2"/>
        <v>0</v>
      </c>
    </row>
    <row r="76322" ht="14.25" customHeight="1">
      <c r="A76322" s="1">
        <v>354033.0</v>
      </c>
      <c r="B76322" s="1">
        <v>13317.0</v>
      </c>
      <c r="C76322" s="2">
        <v>44244.37046296296</v>
      </c>
      <c r="D76322" s="1">
        <v>4947.0</v>
      </c>
      <c r="E76322" s="3">
        <v>1200.0</v>
      </c>
      <c r="F76322" s="4">
        <f t="shared" si="1"/>
        <v>43983.62814</v>
      </c>
      <c r="G76322" s="5">
        <f t="shared" si="2"/>
        <v>0</v>
      </c>
    </row>
    <row r="76323" ht="14.25" customHeight="1">
      <c r="A76323" s="1">
        <v>354037.0</v>
      </c>
      <c r="B76323" s="1">
        <v>6563.0</v>
      </c>
      <c r="C76323" s="2">
        <v>44244.37136574074</v>
      </c>
      <c r="D76323" s="1">
        <v>3850.0</v>
      </c>
      <c r="E76323" s="3">
        <v>1200.0</v>
      </c>
      <c r="F76323" s="4">
        <f t="shared" si="1"/>
        <v>44044.451</v>
      </c>
      <c r="G76323" s="5">
        <f t="shared" si="2"/>
        <v>0</v>
      </c>
    </row>
    <row r="76324" ht="14.25" customHeight="1">
      <c r="A76324" s="1">
        <v>354042.0</v>
      </c>
      <c r="B76324" s="1">
        <v>1164.0</v>
      </c>
      <c r="C76324" s="2">
        <v>44244.37674768519</v>
      </c>
      <c r="D76324" s="1">
        <v>12504.0</v>
      </c>
      <c r="E76324" s="3">
        <v>1200.0</v>
      </c>
      <c r="F76324" s="4">
        <f t="shared" si="1"/>
        <v>43833.39757</v>
      </c>
      <c r="G76324" s="5">
        <f t="shared" si="2"/>
        <v>0</v>
      </c>
    </row>
    <row r="76325" ht="14.25" customHeight="1">
      <c r="A76325" s="1">
        <v>354046.0</v>
      </c>
      <c r="B76325" s="1">
        <v>12184.0</v>
      </c>
      <c r="C76325" s="2">
        <v>44244.37890046297</v>
      </c>
      <c r="D76325" s="1">
        <v>12086.0</v>
      </c>
      <c r="E76325" s="3">
        <v>1200.0</v>
      </c>
      <c r="F76325" s="4">
        <f t="shared" si="1"/>
        <v>44197.10986</v>
      </c>
      <c r="G76325" s="5">
        <f t="shared" si="2"/>
        <v>0</v>
      </c>
    </row>
    <row r="76326" ht="14.25" customHeight="1">
      <c r="A76326" s="1">
        <v>354047.0</v>
      </c>
      <c r="B76326" s="1">
        <v>6167.0</v>
      </c>
      <c r="C76326" s="2">
        <v>44244.38061342593</v>
      </c>
      <c r="D76326" s="1">
        <v>7850.0</v>
      </c>
      <c r="E76326" s="3">
        <v>1200.0</v>
      </c>
      <c r="F76326" s="4">
        <f t="shared" si="1"/>
        <v>44076.31014</v>
      </c>
      <c r="G76326" s="5">
        <f t="shared" si="2"/>
        <v>0</v>
      </c>
    </row>
    <row r="76327" ht="14.25" customHeight="1">
      <c r="A76327" s="1">
        <v>354053.0</v>
      </c>
      <c r="B76327" s="1">
        <v>1158.0</v>
      </c>
      <c r="C76327" s="2">
        <v>44244.38372685185</v>
      </c>
      <c r="D76327" s="1">
        <v>12897.0</v>
      </c>
      <c r="E76327" s="3">
        <v>1200.0</v>
      </c>
      <c r="F76327" s="4">
        <f t="shared" si="1"/>
        <v>44198.16616</v>
      </c>
      <c r="G76327" s="5">
        <f t="shared" si="2"/>
        <v>0</v>
      </c>
    </row>
    <row r="76328" ht="14.25" customHeight="1">
      <c r="A76328" s="1">
        <v>354059.0</v>
      </c>
      <c r="B76328" s="1">
        <v>10910.0</v>
      </c>
      <c r="C76328" s="2">
        <v>44244.38387731482</v>
      </c>
      <c r="D76328" s="1">
        <v>5927.0</v>
      </c>
      <c r="E76328" s="3">
        <v>1200.0</v>
      </c>
      <c r="F76328" s="4">
        <f t="shared" si="1"/>
        <v>43862.03502</v>
      </c>
      <c r="G76328" s="5">
        <f t="shared" si="2"/>
        <v>0</v>
      </c>
    </row>
    <row r="76329" ht="14.25" customHeight="1">
      <c r="A76329" s="1">
        <v>354062.0</v>
      </c>
      <c r="B76329" s="1">
        <v>8965.0</v>
      </c>
      <c r="C76329" s="2">
        <v>44244.38805555556</v>
      </c>
      <c r="D76329" s="1">
        <v>3127.0</v>
      </c>
      <c r="E76329" s="3">
        <v>1200.0</v>
      </c>
      <c r="F76329" s="4">
        <f t="shared" si="1"/>
        <v>44228.6374</v>
      </c>
      <c r="G76329" s="5">
        <f t="shared" si="2"/>
        <v>0</v>
      </c>
    </row>
    <row r="76330" ht="14.25" customHeight="1">
      <c r="A76330" s="1">
        <v>354063.0</v>
      </c>
      <c r="B76330" s="1">
        <v>4246.0</v>
      </c>
      <c r="C76330" s="2">
        <v>44244.3894212963</v>
      </c>
      <c r="D76330" s="1">
        <v>8436.0</v>
      </c>
      <c r="E76330" s="3">
        <v>1200.0</v>
      </c>
      <c r="F76330" s="4">
        <f t="shared" si="1"/>
        <v>43862.02968</v>
      </c>
      <c r="G76330" s="5">
        <f t="shared" si="2"/>
        <v>0</v>
      </c>
    </row>
    <row r="76331" ht="14.25" customHeight="1">
      <c r="A76331" s="1">
        <v>354067.0</v>
      </c>
      <c r="B76331" s="1">
        <v>4869.0</v>
      </c>
      <c r="C76331" s="2">
        <v>44244.39652777778</v>
      </c>
      <c r="D76331" s="1">
        <v>11264.0</v>
      </c>
      <c r="E76331" s="3">
        <v>0.0</v>
      </c>
      <c r="F76331" s="4">
        <f t="shared" si="1"/>
        <v>44228.13782</v>
      </c>
      <c r="G76331" s="5">
        <f t="shared" si="2"/>
        <v>0</v>
      </c>
    </row>
    <row r="76332" ht="14.25" customHeight="1">
      <c r="A76332" s="1">
        <v>354073.0</v>
      </c>
      <c r="B76332" s="1">
        <v>4267.0</v>
      </c>
      <c r="C76332" s="2">
        <v>44244.39890046296</v>
      </c>
      <c r="D76332" s="1">
        <v>12086.0</v>
      </c>
      <c r="E76332" s="3">
        <v>1200.0</v>
      </c>
      <c r="F76332" s="4">
        <f t="shared" si="1"/>
        <v>44197.10986</v>
      </c>
      <c r="G76332" s="5">
        <f t="shared" si="2"/>
        <v>0</v>
      </c>
    </row>
    <row r="76333" ht="14.25" customHeight="1">
      <c r="A76333" s="1">
        <v>354077.0</v>
      </c>
      <c r="B76333" s="1">
        <v>5301.0</v>
      </c>
      <c r="C76333" s="2">
        <v>44244.40388888889</v>
      </c>
      <c r="D76333" s="1">
        <v>10693.0</v>
      </c>
      <c r="E76333" s="3">
        <v>1200.0</v>
      </c>
      <c r="F76333" s="4">
        <f t="shared" si="1"/>
        <v>43983.32138</v>
      </c>
      <c r="G76333" s="5">
        <f t="shared" si="2"/>
        <v>0</v>
      </c>
    </row>
    <row r="76334" ht="14.25" customHeight="1">
      <c r="A76334" s="1">
        <v>354083.0</v>
      </c>
      <c r="B76334" s="1">
        <v>13934.0</v>
      </c>
      <c r="C76334" s="2">
        <v>44244.40399305556</v>
      </c>
      <c r="D76334" s="1">
        <v>2338.0</v>
      </c>
      <c r="E76334" s="3">
        <v>1200.0</v>
      </c>
      <c r="F76334" s="4">
        <f t="shared" si="1"/>
        <v>43952.0159</v>
      </c>
      <c r="G76334" s="5">
        <f t="shared" si="2"/>
        <v>0</v>
      </c>
    </row>
    <row r="76335" ht="14.25" customHeight="1">
      <c r="A76335" s="1">
        <v>354085.0</v>
      </c>
      <c r="B76335" s="1">
        <v>8247.0</v>
      </c>
      <c r="C76335" s="2">
        <v>44244.40575231481</v>
      </c>
      <c r="D76335" s="1">
        <v>12156.0</v>
      </c>
      <c r="E76335" s="3">
        <v>1200.0</v>
      </c>
      <c r="F76335" s="4">
        <f t="shared" si="1"/>
        <v>43922.01736</v>
      </c>
      <c r="G76335" s="5">
        <f t="shared" si="2"/>
        <v>0</v>
      </c>
    </row>
    <row r="76336" ht="14.25" customHeight="1">
      <c r="A76336" s="1">
        <v>354086.0</v>
      </c>
      <c r="B76336" s="1">
        <v>8973.0</v>
      </c>
      <c r="C76336" s="2">
        <v>44244.41513888889</v>
      </c>
      <c r="D76336" s="1">
        <v>10526.0</v>
      </c>
      <c r="E76336" s="3">
        <v>1200.0</v>
      </c>
      <c r="F76336" s="4">
        <f t="shared" si="1"/>
        <v>43922.45653</v>
      </c>
      <c r="G76336" s="5">
        <f t="shared" si="2"/>
        <v>0</v>
      </c>
    </row>
    <row r="76337" ht="14.25" customHeight="1">
      <c r="A76337" s="1">
        <v>354091.0</v>
      </c>
      <c r="B76337" s="1">
        <v>8568.0</v>
      </c>
      <c r="C76337" s="2">
        <v>44244.41678240741</v>
      </c>
      <c r="D76337" s="1">
        <v>10897.0</v>
      </c>
      <c r="E76337" s="3">
        <v>1200.0</v>
      </c>
      <c r="F76337" s="4">
        <f t="shared" si="1"/>
        <v>44105.43853</v>
      </c>
      <c r="G76337" s="5">
        <f t="shared" si="2"/>
        <v>0</v>
      </c>
    </row>
    <row r="76338" ht="14.25" customHeight="1">
      <c r="A76338" s="1">
        <v>354092.0</v>
      </c>
      <c r="B76338" s="1">
        <v>10134.0</v>
      </c>
      <c r="C76338" s="2">
        <v>44244.41934027777</v>
      </c>
      <c r="D76338" s="1">
        <v>12391.0</v>
      </c>
      <c r="E76338" s="3">
        <v>1200.0</v>
      </c>
      <c r="F76338" s="4">
        <f t="shared" si="1"/>
        <v>44198.02478</v>
      </c>
      <c r="G76338" s="5">
        <f t="shared" si="2"/>
        <v>0</v>
      </c>
    </row>
    <row r="76339" ht="14.25" customHeight="1">
      <c r="A76339" s="1">
        <v>354097.0</v>
      </c>
      <c r="B76339" s="1">
        <v>13909.0</v>
      </c>
      <c r="C76339" s="2">
        <v>44244.42417824074</v>
      </c>
      <c r="D76339" s="1">
        <v>12156.0</v>
      </c>
      <c r="E76339" s="3">
        <v>1200.0</v>
      </c>
      <c r="F76339" s="4">
        <f t="shared" si="1"/>
        <v>43922.01736</v>
      </c>
      <c r="G76339" s="5">
        <f t="shared" si="2"/>
        <v>0</v>
      </c>
    </row>
    <row r="76340" ht="14.25" customHeight="1">
      <c r="A76340" s="1">
        <v>354103.0</v>
      </c>
      <c r="B76340" s="1">
        <v>9972.0</v>
      </c>
      <c r="C76340" s="2">
        <v>44244.4246412037</v>
      </c>
      <c r="D76340" s="1">
        <v>4339.0</v>
      </c>
      <c r="E76340" s="3">
        <v>1200.0</v>
      </c>
      <c r="F76340" s="4">
        <f t="shared" si="1"/>
        <v>44045.00009</v>
      </c>
      <c r="G76340" s="5">
        <f t="shared" si="2"/>
        <v>0</v>
      </c>
    </row>
    <row r="76341" ht="14.25" customHeight="1">
      <c r="A76341" s="1">
        <v>354104.0</v>
      </c>
      <c r="B76341" s="1">
        <v>13051.0</v>
      </c>
      <c r="C76341" s="2">
        <v>44244.42666666667</v>
      </c>
      <c r="D76341" s="1">
        <v>4947.0</v>
      </c>
      <c r="E76341" s="3">
        <v>1200.0</v>
      </c>
      <c r="F76341" s="4">
        <f t="shared" si="1"/>
        <v>43983.62814</v>
      </c>
      <c r="G76341" s="5">
        <f t="shared" si="2"/>
        <v>0</v>
      </c>
    </row>
    <row r="76342" ht="14.25" customHeight="1">
      <c r="A76342" s="1">
        <v>354109.0</v>
      </c>
      <c r="B76342" s="1">
        <v>5072.0</v>
      </c>
      <c r="C76342" s="2">
        <v>44244.42961805555</v>
      </c>
      <c r="D76342" s="1">
        <v>10869.0</v>
      </c>
      <c r="E76342" s="3">
        <v>1200.0</v>
      </c>
      <c r="F76342" s="4">
        <f t="shared" si="1"/>
        <v>44105.63899</v>
      </c>
      <c r="G76342" s="5">
        <f t="shared" si="2"/>
        <v>0</v>
      </c>
    </row>
    <row r="76343" ht="14.25" customHeight="1">
      <c r="A76343" s="1">
        <v>354110.0</v>
      </c>
      <c r="B76343" s="1">
        <v>11023.0</v>
      </c>
      <c r="C76343" s="2">
        <v>44244.43293981482</v>
      </c>
      <c r="D76343" s="1">
        <v>7734.0</v>
      </c>
      <c r="E76343" s="3">
        <v>0.0</v>
      </c>
      <c r="F76343" s="4">
        <f t="shared" si="1"/>
        <v>44044.09876</v>
      </c>
      <c r="G76343" s="5">
        <f t="shared" si="2"/>
        <v>0</v>
      </c>
    </row>
    <row r="76344" ht="14.25" customHeight="1">
      <c r="A76344" s="1">
        <v>354117.0</v>
      </c>
      <c r="B76344" s="1">
        <v>13108.0</v>
      </c>
      <c r="C76344" s="2">
        <v>44244.43568287037</v>
      </c>
      <c r="D76344" s="1">
        <v>9752.0</v>
      </c>
      <c r="E76344" s="3">
        <v>1200.0</v>
      </c>
      <c r="F76344" s="4">
        <f t="shared" si="1"/>
        <v>44105.0549</v>
      </c>
      <c r="G76344" s="5">
        <f t="shared" si="2"/>
        <v>0</v>
      </c>
    </row>
    <row r="76345" ht="14.25" customHeight="1">
      <c r="A76345" s="1">
        <v>354124.0</v>
      </c>
      <c r="B76345" s="1">
        <v>8614.0</v>
      </c>
      <c r="C76345" s="2">
        <v>44244.44666666666</v>
      </c>
      <c r="D76345" s="1">
        <v>1329.0</v>
      </c>
      <c r="E76345" s="3">
        <v>1200.0</v>
      </c>
      <c r="F76345" s="4">
        <f t="shared" si="1"/>
        <v>44075.26436</v>
      </c>
      <c r="G76345" s="5">
        <f t="shared" si="2"/>
        <v>0</v>
      </c>
    </row>
    <row r="76346" ht="14.25" customHeight="1">
      <c r="A76346" s="1">
        <v>354127.0</v>
      </c>
      <c r="B76346" s="1">
        <v>1987.0</v>
      </c>
      <c r="C76346" s="2">
        <v>44244.44710648148</v>
      </c>
      <c r="D76346" s="1">
        <v>7343.0</v>
      </c>
      <c r="E76346" s="3">
        <v>1200.0</v>
      </c>
      <c r="F76346" s="4">
        <f t="shared" si="1"/>
        <v>44166.25294</v>
      </c>
      <c r="G76346" s="5">
        <f t="shared" si="2"/>
        <v>0</v>
      </c>
    </row>
    <row r="76347" ht="14.25" customHeight="1">
      <c r="A76347" s="1">
        <v>354133.0</v>
      </c>
      <c r="B76347" s="1">
        <v>6474.0</v>
      </c>
      <c r="C76347" s="2">
        <v>44244.45157407408</v>
      </c>
      <c r="D76347" s="1">
        <v>10347.0</v>
      </c>
      <c r="E76347" s="3">
        <v>1200.0</v>
      </c>
      <c r="F76347" s="4">
        <f t="shared" si="1"/>
        <v>44076.12495</v>
      </c>
      <c r="G76347" s="5">
        <f t="shared" si="2"/>
        <v>0</v>
      </c>
    </row>
    <row r="76348" ht="14.25" customHeight="1">
      <c r="A76348" s="1">
        <v>354134.0</v>
      </c>
      <c r="B76348" s="1">
        <v>985.0</v>
      </c>
      <c r="C76348" s="2">
        <v>44244.45413194445</v>
      </c>
      <c r="D76348" s="1">
        <v>2628.0</v>
      </c>
      <c r="E76348" s="3">
        <v>1200.0</v>
      </c>
      <c r="F76348" s="4">
        <f t="shared" si="1"/>
        <v>44077.03214</v>
      </c>
      <c r="G76348" s="5">
        <f t="shared" si="2"/>
        <v>0</v>
      </c>
    </row>
    <row r="76349" ht="14.25" customHeight="1">
      <c r="A76349" s="1">
        <v>354135.0</v>
      </c>
      <c r="B76349" s="1">
        <v>3972.0</v>
      </c>
      <c r="C76349" s="2">
        <v>44244.45466435186</v>
      </c>
      <c r="D76349" s="1">
        <v>6844.0</v>
      </c>
      <c r="E76349" s="3">
        <v>1200.0</v>
      </c>
      <c r="F76349" s="4">
        <f t="shared" si="1"/>
        <v>43891.22446</v>
      </c>
      <c r="G76349" s="5">
        <f t="shared" si="2"/>
        <v>0</v>
      </c>
    </row>
    <row r="76350" ht="14.25" customHeight="1">
      <c r="A76350" s="1">
        <v>354138.0</v>
      </c>
      <c r="B76350" s="1">
        <v>7794.0</v>
      </c>
      <c r="C76350" s="2">
        <v>44244.46039351852</v>
      </c>
      <c r="D76350" s="1">
        <v>1416.0</v>
      </c>
      <c r="E76350" s="3">
        <v>1200.0</v>
      </c>
      <c r="F76350" s="4">
        <f t="shared" si="1"/>
        <v>44075.54057</v>
      </c>
      <c r="G76350" s="5">
        <f t="shared" si="2"/>
        <v>0</v>
      </c>
    </row>
    <row r="76351" ht="14.25" customHeight="1">
      <c r="A76351" s="1">
        <v>354139.0</v>
      </c>
      <c r="B76351" s="1">
        <v>7534.0</v>
      </c>
      <c r="C76351" s="2">
        <v>44244.46049768518</v>
      </c>
      <c r="D76351" s="1">
        <v>11214.0</v>
      </c>
      <c r="E76351" s="3">
        <v>1200.0</v>
      </c>
      <c r="F76351" s="4">
        <f t="shared" si="1"/>
        <v>44136.09425</v>
      </c>
      <c r="G76351" s="5">
        <f t="shared" si="2"/>
        <v>0</v>
      </c>
    </row>
    <row r="76352" ht="14.25" customHeight="1">
      <c r="A76352" s="1">
        <v>354140.0</v>
      </c>
      <c r="B76352" s="1">
        <v>4317.0</v>
      </c>
      <c r="C76352" s="2">
        <v>44244.46377314815</v>
      </c>
      <c r="D76352" s="1">
        <v>7281.0</v>
      </c>
      <c r="E76352" s="3">
        <v>1200.0</v>
      </c>
      <c r="F76352" s="4">
        <f t="shared" si="1"/>
        <v>44136.28726</v>
      </c>
      <c r="G76352" s="5">
        <f t="shared" si="2"/>
        <v>0</v>
      </c>
    </row>
    <row r="76353" ht="14.25" customHeight="1">
      <c r="A76353" s="1">
        <v>354146.0</v>
      </c>
      <c r="B76353" s="1">
        <v>3495.0</v>
      </c>
      <c r="C76353" s="2">
        <v>44244.46577546297</v>
      </c>
      <c r="D76353" s="1">
        <v>6266.0</v>
      </c>
      <c r="E76353" s="3">
        <v>1200.0</v>
      </c>
      <c r="F76353" s="4">
        <f t="shared" si="1"/>
        <v>43863.60212</v>
      </c>
      <c r="G76353" s="5">
        <f t="shared" si="2"/>
        <v>0</v>
      </c>
    </row>
    <row r="76354" ht="14.25" customHeight="1">
      <c r="A76354" s="1">
        <v>354150.0</v>
      </c>
      <c r="B76354" s="1">
        <v>582.0</v>
      </c>
      <c r="C76354" s="2">
        <v>44244.46616898148</v>
      </c>
      <c r="D76354" s="1">
        <v>2421.0</v>
      </c>
      <c r="E76354" s="3">
        <v>1200.0</v>
      </c>
      <c r="F76354" s="4">
        <f t="shared" si="1"/>
        <v>44044.36852</v>
      </c>
      <c r="G76354" s="5">
        <f t="shared" si="2"/>
        <v>0</v>
      </c>
    </row>
    <row r="76355" ht="14.25" customHeight="1">
      <c r="A76355" s="1">
        <v>354156.0</v>
      </c>
      <c r="B76355" s="1">
        <v>3989.0</v>
      </c>
      <c r="C76355" s="2">
        <v>44244.4690625</v>
      </c>
      <c r="D76355" s="1">
        <v>12884.0</v>
      </c>
      <c r="E76355" s="3">
        <v>1200.0</v>
      </c>
      <c r="F76355" s="4">
        <f t="shared" si="1"/>
        <v>44197.18885</v>
      </c>
      <c r="G76355" s="5">
        <f t="shared" si="2"/>
        <v>0</v>
      </c>
    </row>
    <row r="76356" ht="14.25" customHeight="1">
      <c r="A76356" s="1">
        <v>354161.0</v>
      </c>
      <c r="B76356" s="1">
        <v>10902.0</v>
      </c>
      <c r="C76356" s="2">
        <v>44244.47280092593</v>
      </c>
      <c r="D76356" s="1">
        <v>4499.0</v>
      </c>
      <c r="E76356" s="3">
        <v>1200.0</v>
      </c>
      <c r="F76356" s="4">
        <f t="shared" si="1"/>
        <v>44015.75352</v>
      </c>
      <c r="G76356" s="5">
        <f t="shared" si="2"/>
        <v>0</v>
      </c>
    </row>
    <row r="76357" ht="14.25" customHeight="1">
      <c r="A76357" s="1">
        <v>354166.0</v>
      </c>
      <c r="B76357" s="1">
        <v>13990.0</v>
      </c>
      <c r="C76357" s="2">
        <v>44244.47494212963</v>
      </c>
      <c r="D76357" s="1">
        <v>5709.0</v>
      </c>
      <c r="E76357" s="3">
        <v>1200.0</v>
      </c>
      <c r="F76357" s="4">
        <f t="shared" si="1"/>
        <v>44166.08137</v>
      </c>
      <c r="G76357" s="5">
        <f t="shared" si="2"/>
        <v>0</v>
      </c>
    </row>
    <row r="76358" ht="14.25" customHeight="1">
      <c r="A76358" s="1">
        <v>354172.0</v>
      </c>
      <c r="B76358" s="1">
        <v>7190.0</v>
      </c>
      <c r="C76358" s="2">
        <v>44244.47563657408</v>
      </c>
      <c r="D76358" s="1">
        <v>2405.0</v>
      </c>
      <c r="E76358" s="3">
        <v>1200.0</v>
      </c>
      <c r="F76358" s="4">
        <f t="shared" si="1"/>
        <v>43891.5691</v>
      </c>
      <c r="G76358" s="5">
        <f t="shared" si="2"/>
        <v>0</v>
      </c>
    </row>
    <row r="76359" ht="14.25" customHeight="1">
      <c r="A76359" s="1">
        <v>354174.0</v>
      </c>
      <c r="B76359" s="1">
        <v>9302.0</v>
      </c>
      <c r="C76359" s="2">
        <v>44244.47831018519</v>
      </c>
      <c r="D76359" s="1">
        <v>1065.0</v>
      </c>
      <c r="E76359" s="3">
        <v>1200.0</v>
      </c>
      <c r="F76359" s="4">
        <f t="shared" si="1"/>
        <v>44105.01168</v>
      </c>
      <c r="G76359" s="5">
        <f t="shared" si="2"/>
        <v>0</v>
      </c>
    </row>
    <row r="76360" ht="14.25" customHeight="1">
      <c r="A76360" s="1">
        <v>354178.0</v>
      </c>
      <c r="B76360" s="1">
        <v>12048.0</v>
      </c>
      <c r="C76360" s="2">
        <v>44244.47891203704</v>
      </c>
      <c r="D76360" s="1">
        <v>11233.0</v>
      </c>
      <c r="E76360" s="3">
        <v>1200.0</v>
      </c>
      <c r="F76360" s="4">
        <f t="shared" si="1"/>
        <v>44228.1788</v>
      </c>
      <c r="G76360" s="5">
        <f t="shared" si="2"/>
        <v>0</v>
      </c>
    </row>
    <row r="76361" ht="14.25" customHeight="1">
      <c r="A76361" s="1">
        <v>354181.0</v>
      </c>
      <c r="B76361" s="1">
        <v>4223.0</v>
      </c>
      <c r="C76361" s="2">
        <v>44244.48616898148</v>
      </c>
      <c r="D76361" s="1">
        <v>5265.0</v>
      </c>
      <c r="E76361" s="3">
        <v>1200.0</v>
      </c>
      <c r="F76361" s="4">
        <f t="shared" si="1"/>
        <v>44197.07179</v>
      </c>
      <c r="G76361" s="5">
        <f t="shared" si="2"/>
        <v>0</v>
      </c>
    </row>
    <row r="76362" ht="14.25" customHeight="1">
      <c r="A76362" s="1">
        <v>354185.0</v>
      </c>
      <c r="B76362" s="1">
        <v>3551.0</v>
      </c>
      <c r="C76362" s="2">
        <v>44244.48618055556</v>
      </c>
      <c r="D76362" s="1">
        <v>11922.0</v>
      </c>
      <c r="E76362" s="3">
        <v>1200.0</v>
      </c>
      <c r="F76362" s="4">
        <f t="shared" si="1"/>
        <v>44105.53486</v>
      </c>
      <c r="G76362" s="5">
        <f t="shared" si="2"/>
        <v>0</v>
      </c>
    </row>
    <row r="76363" ht="14.25" customHeight="1">
      <c r="A76363" s="1">
        <v>354187.0</v>
      </c>
      <c r="B76363" s="1">
        <v>8509.0</v>
      </c>
      <c r="C76363" s="2">
        <v>44244.48746527778</v>
      </c>
      <c r="D76363" s="1">
        <v>264.0</v>
      </c>
      <c r="E76363" s="3">
        <v>1200.0</v>
      </c>
      <c r="F76363" s="4">
        <f t="shared" si="1"/>
        <v>44045.33145</v>
      </c>
      <c r="G76363" s="5">
        <f t="shared" si="2"/>
        <v>0</v>
      </c>
    </row>
    <row r="76364" ht="14.25" customHeight="1">
      <c r="A76364" s="1">
        <v>354188.0</v>
      </c>
      <c r="B76364" s="1">
        <v>9600.0</v>
      </c>
      <c r="C76364" s="2">
        <v>44244.49241898148</v>
      </c>
      <c r="D76364" s="1">
        <v>6508.0</v>
      </c>
      <c r="E76364" s="3">
        <v>1200.0</v>
      </c>
      <c r="F76364" s="4">
        <f t="shared" si="1"/>
        <v>43922.19503</v>
      </c>
      <c r="G76364" s="5">
        <f t="shared" si="2"/>
        <v>0</v>
      </c>
    </row>
    <row r="76365" ht="14.25" customHeight="1">
      <c r="A76365" s="1">
        <v>354190.0</v>
      </c>
      <c r="B76365" s="1">
        <v>5098.0</v>
      </c>
      <c r="C76365" s="2">
        <v>44244.49510416666</v>
      </c>
      <c r="D76365" s="1">
        <v>11233.0</v>
      </c>
      <c r="E76365" s="3">
        <v>1200.0</v>
      </c>
      <c r="F76365" s="4">
        <f t="shared" si="1"/>
        <v>44228.1788</v>
      </c>
      <c r="G76365" s="5">
        <f t="shared" si="2"/>
        <v>0</v>
      </c>
    </row>
    <row r="76366" ht="14.25" customHeight="1">
      <c r="A76366" s="1">
        <v>354196.0</v>
      </c>
      <c r="B76366" s="1">
        <v>8650.0</v>
      </c>
      <c r="C76366" s="2">
        <v>44244.49539351852</v>
      </c>
      <c r="D76366" s="1">
        <v>11233.0</v>
      </c>
      <c r="E76366" s="3">
        <v>960.0</v>
      </c>
      <c r="F76366" s="4">
        <f t="shared" si="1"/>
        <v>44228.1788</v>
      </c>
      <c r="G76366" s="5">
        <f t="shared" si="2"/>
        <v>0</v>
      </c>
    </row>
    <row r="76367" ht="14.25" customHeight="1">
      <c r="A76367" s="1">
        <v>354200.0</v>
      </c>
      <c r="B76367" s="1">
        <v>5161.0</v>
      </c>
      <c r="C76367" s="2">
        <v>44244.50063657408</v>
      </c>
      <c r="D76367" s="1">
        <v>6204.0</v>
      </c>
      <c r="E76367" s="3">
        <v>1200.0</v>
      </c>
      <c r="F76367" s="4">
        <f t="shared" si="1"/>
        <v>43983.43541</v>
      </c>
      <c r="G76367" s="5">
        <f t="shared" si="2"/>
        <v>0</v>
      </c>
    </row>
    <row r="76368" ht="14.25" customHeight="1">
      <c r="A76368" s="1">
        <v>354206.0</v>
      </c>
      <c r="B76368" s="1">
        <v>7420.0</v>
      </c>
      <c r="C76368" s="2">
        <v>44244.50077546296</v>
      </c>
      <c r="D76368" s="1">
        <v>12884.0</v>
      </c>
      <c r="E76368" s="3">
        <v>1200.0</v>
      </c>
      <c r="F76368" s="4">
        <f t="shared" si="1"/>
        <v>44197.18885</v>
      </c>
      <c r="G76368" s="5">
        <f t="shared" si="2"/>
        <v>0</v>
      </c>
    </row>
    <row r="76369" ht="14.25" customHeight="1">
      <c r="A76369" s="1">
        <v>354208.0</v>
      </c>
      <c r="B76369" s="1">
        <v>11258.0</v>
      </c>
      <c r="C76369" s="2">
        <v>44244.50114583333</v>
      </c>
      <c r="D76369" s="1">
        <v>2731.0</v>
      </c>
      <c r="E76369" s="3">
        <v>1200.0</v>
      </c>
      <c r="F76369" s="4">
        <f t="shared" si="1"/>
        <v>44198.48699</v>
      </c>
      <c r="G76369" s="5">
        <f t="shared" si="2"/>
        <v>0</v>
      </c>
    </row>
    <row r="76370" ht="14.25" customHeight="1">
      <c r="A76370" s="1">
        <v>354210.0</v>
      </c>
      <c r="B76370" s="1">
        <v>4950.0</v>
      </c>
      <c r="C76370" s="2">
        <v>44244.50854166667</v>
      </c>
      <c r="D76370" s="1">
        <v>1305.0</v>
      </c>
      <c r="E76370" s="3">
        <v>1200.0</v>
      </c>
      <c r="F76370" s="4">
        <f t="shared" si="1"/>
        <v>43922.02125</v>
      </c>
      <c r="G76370" s="5">
        <f t="shared" si="2"/>
        <v>0</v>
      </c>
    </row>
    <row r="76371" ht="14.25" customHeight="1">
      <c r="A76371" s="1">
        <v>354213.0</v>
      </c>
      <c r="B76371" s="1">
        <v>9354.0</v>
      </c>
      <c r="C76371" s="2">
        <v>44244.51127314815</v>
      </c>
      <c r="D76371" s="1">
        <v>10850.0</v>
      </c>
      <c r="E76371" s="3">
        <v>1200.0</v>
      </c>
      <c r="F76371" s="4">
        <f t="shared" si="1"/>
        <v>44075.11185</v>
      </c>
      <c r="G76371" s="5">
        <f t="shared" si="2"/>
        <v>0</v>
      </c>
    </row>
    <row r="76372" ht="14.25" customHeight="1">
      <c r="A76372" s="1">
        <v>354220.0</v>
      </c>
      <c r="B76372" s="1">
        <v>13450.0</v>
      </c>
      <c r="C76372" s="2">
        <v>44244.51263888889</v>
      </c>
      <c r="D76372" s="1">
        <v>3850.0</v>
      </c>
      <c r="E76372" s="3">
        <v>1200.0</v>
      </c>
      <c r="F76372" s="4">
        <f t="shared" si="1"/>
        <v>44044.451</v>
      </c>
      <c r="G76372" s="5">
        <f t="shared" si="2"/>
        <v>0</v>
      </c>
    </row>
    <row r="76373" ht="14.25" customHeight="1">
      <c r="A76373" s="1">
        <v>354222.0</v>
      </c>
      <c r="B76373" s="1">
        <v>11110.0</v>
      </c>
      <c r="C76373" s="2">
        <v>44244.51817129629</v>
      </c>
      <c r="D76373" s="1">
        <v>11664.0</v>
      </c>
      <c r="E76373" s="3">
        <v>1200.0</v>
      </c>
      <c r="F76373" s="4">
        <f t="shared" si="1"/>
        <v>44105.66017</v>
      </c>
      <c r="G76373" s="5">
        <f t="shared" si="2"/>
        <v>0</v>
      </c>
    </row>
    <row r="76374" ht="14.25" customHeight="1">
      <c r="A76374" s="1">
        <v>354227.0</v>
      </c>
      <c r="B76374" s="1">
        <v>7401.0</v>
      </c>
      <c r="C76374" s="2">
        <v>44244.5183912037</v>
      </c>
      <c r="D76374" s="1">
        <v>940.0</v>
      </c>
      <c r="E76374" s="3">
        <v>960.0</v>
      </c>
      <c r="F76374" s="4">
        <f t="shared" si="1"/>
        <v>44198.59797</v>
      </c>
      <c r="G76374" s="5">
        <f t="shared" si="2"/>
        <v>0</v>
      </c>
    </row>
    <row r="76375" ht="14.25" customHeight="1">
      <c r="A76375" s="1">
        <v>354230.0</v>
      </c>
      <c r="B76375" s="1">
        <v>11303.0</v>
      </c>
      <c r="C76375" s="2">
        <v>44244.51892361111</v>
      </c>
      <c r="D76375" s="1">
        <v>1570.0</v>
      </c>
      <c r="E76375" s="3">
        <v>1200.0</v>
      </c>
      <c r="F76375" s="4">
        <f t="shared" si="1"/>
        <v>43891.10543</v>
      </c>
      <c r="G76375" s="5">
        <f t="shared" si="2"/>
        <v>0</v>
      </c>
    </row>
    <row r="76376" ht="14.25" customHeight="1">
      <c r="A76376" s="1">
        <v>354235.0</v>
      </c>
      <c r="B76376" s="1">
        <v>1158.0</v>
      </c>
      <c r="C76376" s="2">
        <v>44244.51957175926</v>
      </c>
      <c r="D76376" s="1">
        <v>4476.0</v>
      </c>
      <c r="E76376" s="3">
        <v>1200.0</v>
      </c>
      <c r="F76376" s="4">
        <f t="shared" si="1"/>
        <v>44014.17257</v>
      </c>
      <c r="G76376" s="5">
        <f t="shared" si="2"/>
        <v>0</v>
      </c>
    </row>
    <row r="76377" ht="14.25" customHeight="1">
      <c r="A76377" s="1">
        <v>354242.0</v>
      </c>
      <c r="B76377" s="1">
        <v>12207.0</v>
      </c>
      <c r="C76377" s="2">
        <v>44244.524375</v>
      </c>
      <c r="D76377" s="1">
        <v>10755.0</v>
      </c>
      <c r="E76377" s="3">
        <v>1200.0</v>
      </c>
      <c r="F76377" s="4">
        <f t="shared" si="1"/>
        <v>44075.21108</v>
      </c>
      <c r="G76377" s="5">
        <f t="shared" si="2"/>
        <v>0</v>
      </c>
    </row>
    <row r="76378" ht="14.25" customHeight="1">
      <c r="A76378" s="1">
        <v>354249.0</v>
      </c>
      <c r="B76378" s="1">
        <v>5894.0</v>
      </c>
      <c r="C76378" s="2">
        <v>44244.5255787037</v>
      </c>
      <c r="D76378" s="1">
        <v>8036.0</v>
      </c>
      <c r="E76378" s="3">
        <v>1200.0</v>
      </c>
      <c r="F76378" s="4">
        <f t="shared" si="1"/>
        <v>44167.58483</v>
      </c>
      <c r="G76378" s="5">
        <f t="shared" si="2"/>
        <v>0</v>
      </c>
    </row>
    <row r="76379" ht="14.25" customHeight="1">
      <c r="A76379" s="1">
        <v>354256.0</v>
      </c>
      <c r="B76379" s="1">
        <v>2430.0</v>
      </c>
      <c r="C76379" s="2">
        <v>44244.52716435185</v>
      </c>
      <c r="D76379" s="1">
        <v>12046.0</v>
      </c>
      <c r="E76379" s="3">
        <v>1200.0</v>
      </c>
      <c r="F76379" s="4">
        <f t="shared" si="1"/>
        <v>44228.55756</v>
      </c>
      <c r="G76379" s="5">
        <f t="shared" si="2"/>
        <v>0</v>
      </c>
    </row>
    <row r="76380" ht="14.25" customHeight="1">
      <c r="A76380" s="1">
        <v>354262.0</v>
      </c>
      <c r="B76380" s="1">
        <v>6943.0</v>
      </c>
      <c r="C76380" s="2">
        <v>44244.52950231481</v>
      </c>
      <c r="D76380" s="1">
        <v>3850.0</v>
      </c>
      <c r="E76380" s="3">
        <v>1200.0</v>
      </c>
      <c r="F76380" s="4">
        <f t="shared" si="1"/>
        <v>44044.451</v>
      </c>
      <c r="G76380" s="5">
        <f t="shared" si="2"/>
        <v>0</v>
      </c>
    </row>
    <row r="76381" ht="14.25" customHeight="1">
      <c r="A76381" s="1">
        <v>354269.0</v>
      </c>
      <c r="B76381" s="1">
        <v>11119.0</v>
      </c>
      <c r="C76381" s="2">
        <v>44244.53991898148</v>
      </c>
      <c r="D76381" s="1">
        <v>2628.0</v>
      </c>
      <c r="E76381" s="3">
        <v>1200.0</v>
      </c>
      <c r="F76381" s="4">
        <f t="shared" si="1"/>
        <v>44077.03214</v>
      </c>
      <c r="G76381" s="5">
        <f t="shared" si="2"/>
        <v>0</v>
      </c>
    </row>
    <row r="76382" ht="14.25" customHeight="1">
      <c r="A76382" s="1">
        <v>354270.0</v>
      </c>
      <c r="B76382" s="1">
        <v>6883.0</v>
      </c>
      <c r="C76382" s="2">
        <v>44244.54160879629</v>
      </c>
      <c r="D76382" s="1">
        <v>10693.0</v>
      </c>
      <c r="E76382" s="3">
        <v>1200.0</v>
      </c>
      <c r="F76382" s="4">
        <f t="shared" si="1"/>
        <v>43983.32138</v>
      </c>
      <c r="G76382" s="5">
        <f t="shared" si="2"/>
        <v>0</v>
      </c>
    </row>
    <row r="76383" ht="14.25" customHeight="1">
      <c r="A76383" s="1">
        <v>354274.0</v>
      </c>
      <c r="B76383" s="1">
        <v>3425.0</v>
      </c>
      <c r="C76383" s="2">
        <v>44244.54199074074</v>
      </c>
      <c r="D76383" s="1">
        <v>2628.0</v>
      </c>
      <c r="E76383" s="3">
        <v>1200.0</v>
      </c>
      <c r="F76383" s="4">
        <f t="shared" si="1"/>
        <v>44077.03214</v>
      </c>
      <c r="G76383" s="5">
        <f t="shared" si="2"/>
        <v>0</v>
      </c>
    </row>
    <row r="76384" ht="14.25" customHeight="1">
      <c r="A76384" s="1">
        <v>354280.0</v>
      </c>
      <c r="B76384" s="1">
        <v>11339.0</v>
      </c>
      <c r="C76384" s="2">
        <v>44244.54325231481</v>
      </c>
      <c r="D76384" s="1">
        <v>3120.0</v>
      </c>
      <c r="E76384" s="3">
        <v>1200.0</v>
      </c>
      <c r="F76384" s="4">
        <f t="shared" si="1"/>
        <v>44136.07809</v>
      </c>
      <c r="G76384" s="5">
        <f t="shared" si="2"/>
        <v>0</v>
      </c>
    </row>
    <row r="76385" ht="14.25" customHeight="1">
      <c r="A76385" s="1">
        <v>354282.0</v>
      </c>
      <c r="B76385" s="1">
        <v>10026.0</v>
      </c>
      <c r="C76385" s="2">
        <v>44244.54394675926</v>
      </c>
      <c r="D76385" s="1">
        <v>4972.0</v>
      </c>
      <c r="E76385" s="3">
        <v>1200.0</v>
      </c>
      <c r="F76385" s="4">
        <f t="shared" si="1"/>
        <v>43952.02931</v>
      </c>
      <c r="G76385" s="5">
        <f t="shared" si="2"/>
        <v>0</v>
      </c>
    </row>
    <row r="76386" ht="14.25" customHeight="1">
      <c r="A76386" s="1">
        <v>354283.0</v>
      </c>
      <c r="B76386" s="1">
        <v>1496.0</v>
      </c>
      <c r="C76386" s="2">
        <v>44244.54451388889</v>
      </c>
      <c r="D76386" s="1">
        <v>11726.0</v>
      </c>
      <c r="E76386" s="3">
        <v>1200.0</v>
      </c>
      <c r="F76386" s="4">
        <f t="shared" si="1"/>
        <v>43835.52642</v>
      </c>
      <c r="G76386" s="5">
        <f t="shared" si="2"/>
        <v>0</v>
      </c>
    </row>
    <row r="76387" ht="14.25" customHeight="1">
      <c r="A76387" s="1">
        <v>354290.0</v>
      </c>
      <c r="B76387" s="1">
        <v>8247.0</v>
      </c>
      <c r="C76387" s="2">
        <v>44244.54508101852</v>
      </c>
      <c r="D76387" s="1">
        <v>12523.0</v>
      </c>
      <c r="E76387" s="3">
        <v>1200.0</v>
      </c>
      <c r="F76387" s="4">
        <f t="shared" si="1"/>
        <v>44105.08382</v>
      </c>
      <c r="G76387" s="5">
        <f t="shared" si="2"/>
        <v>0</v>
      </c>
    </row>
    <row r="76388" ht="14.25" customHeight="1">
      <c r="A76388" s="1">
        <v>354295.0</v>
      </c>
      <c r="B76388" s="1">
        <v>198.0</v>
      </c>
      <c r="C76388" s="2">
        <v>44244.54704861111</v>
      </c>
      <c r="D76388" s="1">
        <v>7697.0</v>
      </c>
      <c r="E76388" s="3">
        <v>1200.0</v>
      </c>
      <c r="F76388" s="4">
        <f t="shared" si="1"/>
        <v>44137.14575</v>
      </c>
      <c r="G76388" s="5">
        <f t="shared" si="2"/>
        <v>0</v>
      </c>
    </row>
    <row r="76389" ht="14.25" customHeight="1">
      <c r="A76389" s="1">
        <v>354301.0</v>
      </c>
      <c r="B76389" s="1">
        <v>12207.0</v>
      </c>
      <c r="C76389" s="2">
        <v>44244.54811342592</v>
      </c>
      <c r="D76389" s="1">
        <v>140.0</v>
      </c>
      <c r="E76389" s="3">
        <v>1200.0</v>
      </c>
      <c r="F76389" s="4">
        <f t="shared" si="1"/>
        <v>44228.37267</v>
      </c>
      <c r="G76389" s="5">
        <f t="shared" si="2"/>
        <v>0</v>
      </c>
    </row>
    <row r="76390" ht="14.25" customHeight="1">
      <c r="A76390" s="1">
        <v>354303.0</v>
      </c>
      <c r="B76390" s="1">
        <v>4313.0</v>
      </c>
      <c r="C76390" s="2">
        <v>44244.54974537037</v>
      </c>
      <c r="D76390" s="1">
        <v>13812.0</v>
      </c>
      <c r="E76390" s="3">
        <v>1200.0</v>
      </c>
      <c r="F76390" s="4">
        <f t="shared" si="1"/>
        <v>44105.46674</v>
      </c>
      <c r="G76390" s="5">
        <f t="shared" si="2"/>
        <v>0</v>
      </c>
    </row>
    <row r="76391" ht="14.25" customHeight="1">
      <c r="A76391" s="1">
        <v>354307.0</v>
      </c>
      <c r="B76391" s="1">
        <v>12044.0</v>
      </c>
      <c r="C76391" s="2">
        <v>44244.55008101852</v>
      </c>
      <c r="D76391" s="1">
        <v>140.0</v>
      </c>
      <c r="E76391" s="3">
        <v>1200.0</v>
      </c>
      <c r="F76391" s="4">
        <f t="shared" si="1"/>
        <v>44228.37267</v>
      </c>
      <c r="G76391" s="5">
        <f t="shared" si="2"/>
        <v>0</v>
      </c>
    </row>
    <row r="76392" ht="14.25" customHeight="1">
      <c r="A76392" s="1">
        <v>354311.0</v>
      </c>
      <c r="B76392" s="1">
        <v>634.0</v>
      </c>
      <c r="C76392" s="2">
        <v>44244.55024305556</v>
      </c>
      <c r="D76392" s="1">
        <v>10803.0</v>
      </c>
      <c r="E76392" s="3">
        <v>1200.0</v>
      </c>
      <c r="F76392" s="4">
        <f t="shared" si="1"/>
        <v>44044.3623</v>
      </c>
      <c r="G76392" s="5">
        <f t="shared" si="2"/>
        <v>0</v>
      </c>
    </row>
    <row r="76393" ht="14.25" customHeight="1">
      <c r="A76393" s="1">
        <v>354317.0</v>
      </c>
      <c r="B76393" s="1">
        <v>4428.0</v>
      </c>
      <c r="C76393" s="2">
        <v>44244.55104166667</v>
      </c>
      <c r="D76393" s="1">
        <v>13853.0</v>
      </c>
      <c r="E76393" s="3">
        <v>0.0</v>
      </c>
      <c r="F76393" s="4">
        <f t="shared" si="1"/>
        <v>44075.26497</v>
      </c>
      <c r="G76393" s="5">
        <f t="shared" si="2"/>
        <v>0</v>
      </c>
    </row>
    <row r="76394" ht="14.25" customHeight="1">
      <c r="A76394" s="1">
        <v>354322.0</v>
      </c>
      <c r="B76394" s="1">
        <v>6252.0</v>
      </c>
      <c r="C76394" s="2">
        <v>44244.55400462963</v>
      </c>
      <c r="D76394" s="1">
        <v>12711.0</v>
      </c>
      <c r="E76394" s="3">
        <v>0.0</v>
      </c>
      <c r="F76394" s="4">
        <f t="shared" si="1"/>
        <v>43862.75604</v>
      </c>
      <c r="G76394" s="5">
        <f t="shared" si="2"/>
        <v>0</v>
      </c>
    </row>
    <row r="76395" ht="14.25" customHeight="1">
      <c r="A76395" s="1">
        <v>354324.0</v>
      </c>
      <c r="B76395" s="1">
        <v>10525.0</v>
      </c>
      <c r="C76395" s="2">
        <v>44244.5552662037</v>
      </c>
      <c r="D76395" s="1">
        <v>7363.0</v>
      </c>
      <c r="E76395" s="3">
        <v>1200.0</v>
      </c>
      <c r="F76395" s="4">
        <f t="shared" si="1"/>
        <v>44199.60689</v>
      </c>
      <c r="G76395" s="5">
        <f t="shared" si="2"/>
        <v>0</v>
      </c>
    </row>
    <row r="76396" ht="14.25" customHeight="1">
      <c r="A76396" s="1">
        <v>354330.0</v>
      </c>
      <c r="B76396" s="1">
        <v>12178.0</v>
      </c>
      <c r="C76396" s="2">
        <v>44244.56518518519</v>
      </c>
      <c r="D76396" s="1">
        <v>11339.0</v>
      </c>
      <c r="E76396" s="3">
        <v>1200.0</v>
      </c>
      <c r="F76396" s="4">
        <f t="shared" si="1"/>
        <v>44136.27751</v>
      </c>
      <c r="G76396" s="5">
        <f t="shared" si="2"/>
        <v>0</v>
      </c>
    </row>
    <row r="76397" ht="14.25" customHeight="1">
      <c r="A76397" s="1">
        <v>354336.0</v>
      </c>
      <c r="B76397" s="1">
        <v>11500.0</v>
      </c>
      <c r="C76397" s="2">
        <v>44244.56662037037</v>
      </c>
      <c r="D76397" s="1">
        <v>2167.0</v>
      </c>
      <c r="E76397" s="3">
        <v>1200.0</v>
      </c>
      <c r="F76397" s="4">
        <f t="shared" si="1"/>
        <v>43983.32076</v>
      </c>
      <c r="G76397" s="5">
        <f t="shared" si="2"/>
        <v>0</v>
      </c>
    </row>
    <row r="76398" ht="14.25" customHeight="1">
      <c r="A76398" s="1">
        <v>354343.0</v>
      </c>
      <c r="B76398" s="1">
        <v>5622.0</v>
      </c>
      <c r="C76398" s="2">
        <v>44244.56877314814</v>
      </c>
      <c r="D76398" s="1">
        <v>12950.0</v>
      </c>
      <c r="E76398" s="3">
        <v>1200.0</v>
      </c>
      <c r="F76398" s="4">
        <f t="shared" si="1"/>
        <v>44166.16981</v>
      </c>
      <c r="G76398" s="5">
        <f t="shared" si="2"/>
        <v>0</v>
      </c>
    </row>
    <row r="76399" ht="14.25" customHeight="1">
      <c r="A76399" s="1">
        <v>354347.0</v>
      </c>
      <c r="B76399" s="1">
        <v>6570.0</v>
      </c>
      <c r="C76399" s="2">
        <v>44244.57159722222</v>
      </c>
      <c r="D76399" s="1">
        <v>6721.0</v>
      </c>
      <c r="E76399" s="3">
        <v>1200.0</v>
      </c>
      <c r="F76399" s="4">
        <f t="shared" si="1"/>
        <v>44075.44764</v>
      </c>
      <c r="G76399" s="5">
        <f t="shared" si="2"/>
        <v>0</v>
      </c>
    </row>
    <row r="76400" ht="14.25" customHeight="1">
      <c r="A76400" s="1">
        <v>354354.0</v>
      </c>
      <c r="B76400" s="1">
        <v>5461.0</v>
      </c>
      <c r="C76400" s="2">
        <v>44244.57253472223</v>
      </c>
      <c r="D76400" s="1">
        <v>10526.0</v>
      </c>
      <c r="E76400" s="3">
        <v>1200.0</v>
      </c>
      <c r="F76400" s="4">
        <f t="shared" si="1"/>
        <v>43922.45653</v>
      </c>
      <c r="G76400" s="5">
        <f t="shared" si="2"/>
        <v>0</v>
      </c>
    </row>
    <row r="76401" ht="14.25" customHeight="1">
      <c r="A76401" s="1">
        <v>354360.0</v>
      </c>
      <c r="B76401" s="1">
        <v>11908.0</v>
      </c>
      <c r="C76401" s="2">
        <v>44244.57313657407</v>
      </c>
      <c r="D76401" s="1">
        <v>1570.0</v>
      </c>
      <c r="E76401" s="3">
        <v>1200.0</v>
      </c>
      <c r="F76401" s="4">
        <f t="shared" si="1"/>
        <v>43891.10543</v>
      </c>
      <c r="G76401" s="5">
        <f t="shared" si="2"/>
        <v>0</v>
      </c>
    </row>
    <row r="76402" ht="14.25" customHeight="1">
      <c r="A76402" s="1">
        <v>354363.0</v>
      </c>
      <c r="B76402" s="1">
        <v>3817.0</v>
      </c>
      <c r="C76402" s="2">
        <v>44244.5750462963</v>
      </c>
      <c r="D76402" s="1">
        <v>11110.0</v>
      </c>
      <c r="E76402" s="3">
        <v>1200.0</v>
      </c>
      <c r="F76402" s="4">
        <f t="shared" si="1"/>
        <v>44197.16916</v>
      </c>
      <c r="G76402" s="5">
        <f t="shared" si="2"/>
        <v>0</v>
      </c>
    </row>
    <row r="76403" ht="14.25" customHeight="1">
      <c r="A76403" s="1">
        <v>354369.0</v>
      </c>
      <c r="B76403" s="1">
        <v>6910.0</v>
      </c>
      <c r="C76403" s="2">
        <v>44244.58430555555</v>
      </c>
      <c r="D76403" s="1">
        <v>1329.0</v>
      </c>
      <c r="E76403" s="3">
        <v>1200.0</v>
      </c>
      <c r="F76403" s="4">
        <f t="shared" si="1"/>
        <v>44075.26436</v>
      </c>
      <c r="G76403" s="5">
        <f t="shared" si="2"/>
        <v>0</v>
      </c>
    </row>
    <row r="76404" ht="14.25" customHeight="1">
      <c r="A76404" s="1">
        <v>354374.0</v>
      </c>
      <c r="B76404" s="1">
        <v>12172.0</v>
      </c>
      <c r="C76404" s="2">
        <v>44244.58855324074</v>
      </c>
      <c r="D76404" s="1">
        <v>2401.0</v>
      </c>
      <c r="E76404" s="3">
        <v>1200.0</v>
      </c>
      <c r="F76404" s="4">
        <f t="shared" si="1"/>
        <v>44136.09986</v>
      </c>
      <c r="G76404" s="5">
        <f t="shared" si="2"/>
        <v>0</v>
      </c>
    </row>
    <row r="76405" ht="14.25" customHeight="1">
      <c r="A76405" s="1">
        <v>354379.0</v>
      </c>
      <c r="B76405" s="1">
        <v>6790.0</v>
      </c>
      <c r="C76405" s="2">
        <v>44244.59481481482</v>
      </c>
      <c r="D76405" s="1">
        <v>10192.0</v>
      </c>
      <c r="E76405" s="3">
        <v>1200.0</v>
      </c>
      <c r="F76405" s="4">
        <f t="shared" si="1"/>
        <v>44013.0236</v>
      </c>
      <c r="G76405" s="5">
        <f t="shared" si="2"/>
        <v>0</v>
      </c>
    </row>
    <row r="76406" ht="14.25" customHeight="1">
      <c r="A76406" s="1">
        <v>354383.0</v>
      </c>
      <c r="B76406" s="1">
        <v>2156.0</v>
      </c>
      <c r="C76406" s="2">
        <v>44244.59633101852</v>
      </c>
      <c r="D76406" s="1">
        <v>5465.0</v>
      </c>
      <c r="E76406" s="3">
        <v>1200.0</v>
      </c>
      <c r="F76406" s="4">
        <f t="shared" si="1"/>
        <v>44166.53392</v>
      </c>
      <c r="G76406" s="5">
        <f t="shared" si="2"/>
        <v>0</v>
      </c>
    </row>
    <row r="76407" ht="14.25" customHeight="1">
      <c r="A76407" s="1">
        <v>354386.0</v>
      </c>
      <c r="B76407" s="1">
        <v>6877.0</v>
      </c>
      <c r="C76407" s="2">
        <v>44244.60217592592</v>
      </c>
      <c r="D76407" s="1">
        <v>2025.0</v>
      </c>
      <c r="E76407" s="3">
        <v>1200.0</v>
      </c>
      <c r="F76407" s="4">
        <f t="shared" si="1"/>
        <v>44229.31661</v>
      </c>
      <c r="G76407" s="5">
        <f t="shared" si="2"/>
        <v>0</v>
      </c>
    </row>
    <row r="76408" ht="14.25" customHeight="1">
      <c r="A76408" s="1">
        <v>354389.0</v>
      </c>
      <c r="B76408" s="1">
        <v>5317.0</v>
      </c>
      <c r="C76408" s="2">
        <v>44244.60260416667</v>
      </c>
      <c r="D76408" s="1">
        <v>3286.0</v>
      </c>
      <c r="E76408" s="3">
        <v>1200.0</v>
      </c>
      <c r="F76408" s="4">
        <f t="shared" si="1"/>
        <v>44197.72178</v>
      </c>
      <c r="G76408" s="5">
        <f t="shared" si="2"/>
        <v>0</v>
      </c>
    </row>
    <row r="76409" ht="14.25" customHeight="1">
      <c r="A76409" s="1">
        <v>354390.0</v>
      </c>
      <c r="B76409" s="1">
        <v>8935.0</v>
      </c>
      <c r="C76409" s="2">
        <v>44244.60847222222</v>
      </c>
      <c r="D76409" s="1">
        <v>4946.0</v>
      </c>
      <c r="E76409" s="3">
        <v>1200.0</v>
      </c>
      <c r="F76409" s="4">
        <f t="shared" si="1"/>
        <v>44013.95269</v>
      </c>
      <c r="G76409" s="5">
        <f t="shared" si="2"/>
        <v>0</v>
      </c>
    </row>
    <row r="76410" ht="14.25" customHeight="1">
      <c r="A76410" s="1">
        <v>354396.0</v>
      </c>
      <c r="B76410" s="1">
        <v>12631.0</v>
      </c>
      <c r="C76410" s="2">
        <v>44244.60931712963</v>
      </c>
      <c r="D76410" s="1">
        <v>11551.0</v>
      </c>
      <c r="E76410" s="3">
        <v>960.0</v>
      </c>
      <c r="F76410" s="4">
        <f t="shared" si="1"/>
        <v>43983.33884</v>
      </c>
      <c r="G76410" s="5">
        <f t="shared" si="2"/>
        <v>0</v>
      </c>
    </row>
    <row r="76411" ht="14.25" customHeight="1">
      <c r="A76411" s="1">
        <v>354403.0</v>
      </c>
      <c r="B76411" s="1">
        <v>8619.0</v>
      </c>
      <c r="C76411" s="2">
        <v>44244.61912037037</v>
      </c>
      <c r="D76411" s="1">
        <v>12506.0</v>
      </c>
      <c r="E76411" s="3">
        <v>0.0</v>
      </c>
      <c r="F76411" s="4">
        <f t="shared" si="1"/>
        <v>44197.13392</v>
      </c>
      <c r="G76411" s="5">
        <f t="shared" si="2"/>
        <v>0</v>
      </c>
    </row>
    <row r="76412" ht="14.25" customHeight="1">
      <c r="A76412" s="1">
        <v>354405.0</v>
      </c>
      <c r="B76412" s="1">
        <v>13315.0</v>
      </c>
      <c r="C76412" s="2">
        <v>44244.62065972222</v>
      </c>
      <c r="D76412" s="1">
        <v>1181.0</v>
      </c>
      <c r="E76412" s="3">
        <v>1200.0</v>
      </c>
      <c r="F76412" s="4">
        <f t="shared" si="1"/>
        <v>43985.45846</v>
      </c>
      <c r="G76412" s="5">
        <f t="shared" si="2"/>
        <v>0</v>
      </c>
    </row>
    <row r="76413" ht="14.25" customHeight="1">
      <c r="A76413" s="1">
        <v>354407.0</v>
      </c>
      <c r="B76413" s="1">
        <v>13150.0</v>
      </c>
      <c r="C76413" s="2">
        <v>44244.62934027778</v>
      </c>
      <c r="D76413" s="1">
        <v>7343.0</v>
      </c>
      <c r="E76413" s="3">
        <v>1200.0</v>
      </c>
      <c r="F76413" s="4">
        <f t="shared" si="1"/>
        <v>44166.25294</v>
      </c>
      <c r="G76413" s="5">
        <f t="shared" si="2"/>
        <v>0</v>
      </c>
    </row>
    <row r="76414" ht="14.25" customHeight="1">
      <c r="A76414" s="1">
        <v>354408.0</v>
      </c>
      <c r="B76414" s="1">
        <v>9423.0</v>
      </c>
      <c r="C76414" s="2">
        <v>44244.630625</v>
      </c>
      <c r="D76414" s="1">
        <v>2343.0</v>
      </c>
      <c r="E76414" s="3">
        <v>1200.0</v>
      </c>
      <c r="F76414" s="4">
        <f t="shared" si="1"/>
        <v>43952.03303</v>
      </c>
      <c r="G76414" s="5">
        <f t="shared" si="2"/>
        <v>0</v>
      </c>
    </row>
    <row r="76415" ht="14.25" customHeight="1">
      <c r="A76415" s="1">
        <v>354412.0</v>
      </c>
      <c r="B76415" s="1">
        <v>7389.0</v>
      </c>
      <c r="C76415" s="2">
        <v>44244.63736111111</v>
      </c>
      <c r="D76415" s="1">
        <v>7193.0</v>
      </c>
      <c r="E76415" s="3">
        <v>1200.0</v>
      </c>
      <c r="F76415" s="4">
        <f t="shared" si="1"/>
        <v>44197.46777</v>
      </c>
      <c r="G76415" s="5">
        <f t="shared" si="2"/>
        <v>0</v>
      </c>
    </row>
    <row r="76416" ht="14.25" customHeight="1">
      <c r="A76416" s="1">
        <v>354419.0</v>
      </c>
      <c r="B76416" s="1">
        <v>8051.0</v>
      </c>
      <c r="C76416" s="2">
        <v>44244.63989583333</v>
      </c>
      <c r="D76416" s="1">
        <v>8345.0</v>
      </c>
      <c r="E76416" s="3">
        <v>960.0</v>
      </c>
      <c r="F76416" s="4">
        <f t="shared" si="1"/>
        <v>44136.53728</v>
      </c>
      <c r="G76416" s="5">
        <f t="shared" si="2"/>
        <v>0</v>
      </c>
    </row>
    <row r="76417" ht="14.25" customHeight="1">
      <c r="A76417" s="1">
        <v>354420.0</v>
      </c>
      <c r="B76417" s="1">
        <v>6622.0</v>
      </c>
      <c r="C76417" s="2">
        <v>44244.6408912037</v>
      </c>
      <c r="D76417" s="1">
        <v>1416.0</v>
      </c>
      <c r="E76417" s="3">
        <v>1200.0</v>
      </c>
      <c r="F76417" s="4">
        <f t="shared" si="1"/>
        <v>44075.54057</v>
      </c>
      <c r="G76417" s="5">
        <f t="shared" si="2"/>
        <v>0</v>
      </c>
    </row>
    <row r="76418" ht="14.25" customHeight="1">
      <c r="A76418" s="1">
        <v>354421.0</v>
      </c>
      <c r="B76418" s="1">
        <v>7965.0</v>
      </c>
      <c r="C76418" s="2">
        <v>44244.64328703703</v>
      </c>
      <c r="D76418" s="1">
        <v>6631.0</v>
      </c>
      <c r="E76418" s="3">
        <v>1200.0</v>
      </c>
      <c r="F76418" s="4">
        <f t="shared" si="1"/>
        <v>43952.97714</v>
      </c>
      <c r="G76418" s="5">
        <f t="shared" si="2"/>
        <v>0</v>
      </c>
    </row>
    <row r="76419" ht="14.25" customHeight="1">
      <c r="A76419" s="1">
        <v>354424.0</v>
      </c>
      <c r="B76419" s="1">
        <v>1538.0</v>
      </c>
      <c r="C76419" s="2">
        <v>44244.64498842593</v>
      </c>
      <c r="D76419" s="1">
        <v>4284.0</v>
      </c>
      <c r="E76419" s="3">
        <v>1200.0</v>
      </c>
      <c r="F76419" s="4">
        <f t="shared" si="1"/>
        <v>43922.83847</v>
      </c>
      <c r="G76419" s="5">
        <f t="shared" si="2"/>
        <v>0</v>
      </c>
    </row>
    <row r="76420" ht="14.25" customHeight="1">
      <c r="A76420" s="1">
        <v>354431.0</v>
      </c>
      <c r="B76420" s="1">
        <v>7099.0</v>
      </c>
      <c r="C76420" s="2">
        <v>44244.64726851852</v>
      </c>
      <c r="D76420" s="1">
        <v>2387.0</v>
      </c>
      <c r="E76420" s="3">
        <v>1200.0</v>
      </c>
      <c r="F76420" s="4">
        <f t="shared" si="1"/>
        <v>43836.12751</v>
      </c>
      <c r="G76420" s="5">
        <f t="shared" si="2"/>
        <v>0</v>
      </c>
    </row>
    <row r="76421" ht="14.25" customHeight="1">
      <c r="A76421" s="1">
        <v>354435.0</v>
      </c>
      <c r="B76421" s="1">
        <v>7744.0</v>
      </c>
      <c r="C76421" s="2">
        <v>44244.65142361111</v>
      </c>
      <c r="D76421" s="1">
        <v>13702.0</v>
      </c>
      <c r="E76421" s="3">
        <v>1200.0</v>
      </c>
      <c r="F76421" s="4">
        <f t="shared" si="1"/>
        <v>43983.59172</v>
      </c>
      <c r="G76421" s="5">
        <f t="shared" si="2"/>
        <v>0</v>
      </c>
    </row>
    <row r="76422" ht="14.25" customHeight="1">
      <c r="A76422" s="1">
        <v>354448.0</v>
      </c>
      <c r="B76422" s="1">
        <v>9241.0</v>
      </c>
      <c r="C76422" s="2">
        <v>44244.65554398148</v>
      </c>
      <c r="D76422" s="1">
        <v>13562.0</v>
      </c>
      <c r="E76422" s="3">
        <v>1200.0</v>
      </c>
      <c r="F76422" s="4">
        <f t="shared" si="1"/>
        <v>44197.9212</v>
      </c>
      <c r="G76422" s="5">
        <f t="shared" si="2"/>
        <v>0</v>
      </c>
    </row>
    <row r="76423" ht="14.25" customHeight="1">
      <c r="A76423" s="1">
        <v>354450.0</v>
      </c>
      <c r="B76423" s="1">
        <v>13225.0</v>
      </c>
      <c r="C76423" s="2">
        <v>44244.65592592592</v>
      </c>
      <c r="D76423" s="1">
        <v>9911.0</v>
      </c>
      <c r="E76423" s="3">
        <v>1200.0</v>
      </c>
      <c r="F76423" s="4">
        <f t="shared" si="1"/>
        <v>44228.86885</v>
      </c>
      <c r="G76423" s="5">
        <f t="shared" si="2"/>
        <v>0</v>
      </c>
    </row>
    <row r="76424" ht="14.25" customHeight="1">
      <c r="A76424" s="1">
        <v>354453.0</v>
      </c>
      <c r="B76424" s="1">
        <v>2382.0</v>
      </c>
      <c r="C76424" s="2">
        <v>44244.65997685185</v>
      </c>
      <c r="D76424" s="1">
        <v>10693.0</v>
      </c>
      <c r="E76424" s="3">
        <v>1200.0</v>
      </c>
      <c r="F76424" s="4">
        <f t="shared" si="1"/>
        <v>43983.32138</v>
      </c>
      <c r="G76424" s="5">
        <f t="shared" si="2"/>
        <v>0</v>
      </c>
    </row>
    <row r="76425" ht="14.25" customHeight="1">
      <c r="A76425" s="1">
        <v>354459.0</v>
      </c>
      <c r="B76425" s="1">
        <v>2567.0</v>
      </c>
      <c r="C76425" s="2">
        <v>44244.6603125</v>
      </c>
      <c r="D76425" s="1">
        <v>140.0</v>
      </c>
      <c r="E76425" s="3">
        <v>1200.0</v>
      </c>
      <c r="F76425" s="4">
        <f t="shared" si="1"/>
        <v>44228.37267</v>
      </c>
      <c r="G76425" s="5">
        <f t="shared" si="2"/>
        <v>0</v>
      </c>
    </row>
    <row r="76426" ht="14.25" customHeight="1">
      <c r="A76426" s="1">
        <v>354463.0</v>
      </c>
      <c r="B76426" s="1">
        <v>8650.0</v>
      </c>
      <c r="C76426" s="2">
        <v>44244.66414351852</v>
      </c>
      <c r="D76426" s="1">
        <v>140.0</v>
      </c>
      <c r="E76426" s="3">
        <v>1200.0</v>
      </c>
      <c r="F76426" s="4">
        <f t="shared" si="1"/>
        <v>44228.37267</v>
      </c>
      <c r="G76426" s="5">
        <f t="shared" si="2"/>
        <v>0</v>
      </c>
    </row>
    <row r="76427" ht="14.25" customHeight="1">
      <c r="A76427" s="1">
        <v>354470.0</v>
      </c>
      <c r="B76427" s="1">
        <v>5601.0</v>
      </c>
      <c r="C76427" s="2">
        <v>44244.67133101852</v>
      </c>
      <c r="D76427" s="1">
        <v>9309.0</v>
      </c>
      <c r="E76427" s="3">
        <v>1200.0</v>
      </c>
      <c r="F76427" s="4">
        <f t="shared" si="1"/>
        <v>43862.64743</v>
      </c>
      <c r="G76427" s="5">
        <f t="shared" si="2"/>
        <v>0</v>
      </c>
    </row>
    <row r="76428" ht="14.25" customHeight="1">
      <c r="A76428" s="1">
        <v>354472.0</v>
      </c>
      <c r="B76428" s="1">
        <v>10850.0</v>
      </c>
      <c r="C76428" s="2">
        <v>44244.67738425926</v>
      </c>
      <c r="D76428" s="1">
        <v>5193.0</v>
      </c>
      <c r="E76428" s="3">
        <v>1200.0</v>
      </c>
      <c r="F76428" s="4">
        <f t="shared" si="1"/>
        <v>44013.10274</v>
      </c>
      <c r="G76428" s="5">
        <f t="shared" si="2"/>
        <v>0</v>
      </c>
    </row>
    <row r="76429" ht="14.25" customHeight="1">
      <c r="A76429" s="1">
        <v>354476.0</v>
      </c>
      <c r="B76429" s="1">
        <v>11960.0</v>
      </c>
      <c r="C76429" s="2">
        <v>44244.67759259259</v>
      </c>
      <c r="D76429" s="1">
        <v>8103.0</v>
      </c>
      <c r="E76429" s="3">
        <v>1200.0</v>
      </c>
      <c r="F76429" s="4">
        <f t="shared" si="1"/>
        <v>44105.6183</v>
      </c>
      <c r="G76429" s="5">
        <f t="shared" si="2"/>
        <v>0</v>
      </c>
    </row>
    <row r="76430" ht="14.25" customHeight="1">
      <c r="A76430" s="1">
        <v>354483.0</v>
      </c>
      <c r="B76430" s="1">
        <v>11167.0</v>
      </c>
      <c r="C76430" s="2">
        <v>44244.68521990741</v>
      </c>
      <c r="D76430" s="1">
        <v>6470.0</v>
      </c>
      <c r="E76430" s="3">
        <v>1200.0</v>
      </c>
      <c r="F76430" s="4">
        <f t="shared" si="1"/>
        <v>44075.47045</v>
      </c>
      <c r="G76430" s="5">
        <f t="shared" si="2"/>
        <v>0</v>
      </c>
    </row>
    <row r="76431" ht="14.25" customHeight="1">
      <c r="A76431" s="1">
        <v>354486.0</v>
      </c>
      <c r="B76431" s="1">
        <v>4522.0</v>
      </c>
      <c r="C76431" s="2">
        <v>44244.68677083333</v>
      </c>
      <c r="D76431" s="1">
        <v>3237.0</v>
      </c>
      <c r="E76431" s="3">
        <v>1200.0</v>
      </c>
      <c r="F76431" s="4">
        <f t="shared" si="1"/>
        <v>44137.30436</v>
      </c>
      <c r="G76431" s="5">
        <f t="shared" si="2"/>
        <v>0</v>
      </c>
    </row>
    <row r="76432" ht="14.25" customHeight="1">
      <c r="A76432" s="1">
        <v>354487.0</v>
      </c>
      <c r="B76432" s="1">
        <v>9672.0</v>
      </c>
      <c r="C76432" s="2">
        <v>44244.68715277778</v>
      </c>
      <c r="D76432" s="1">
        <v>9597.0</v>
      </c>
      <c r="E76432" s="3">
        <v>0.0</v>
      </c>
      <c r="F76432" s="4">
        <f t="shared" si="1"/>
        <v>44044.82112</v>
      </c>
      <c r="G76432" s="5">
        <f t="shared" si="2"/>
        <v>0</v>
      </c>
    </row>
    <row r="76433" ht="14.25" customHeight="1">
      <c r="A76433" s="1">
        <v>354491.0</v>
      </c>
      <c r="B76433" s="1">
        <v>13363.0</v>
      </c>
      <c r="C76433" s="2">
        <v>44244.68752314815</v>
      </c>
      <c r="D76433" s="1">
        <v>9309.0</v>
      </c>
      <c r="E76433" s="3">
        <v>1200.0</v>
      </c>
      <c r="F76433" s="4">
        <f t="shared" si="1"/>
        <v>43862.64743</v>
      </c>
      <c r="G76433" s="5">
        <f t="shared" si="2"/>
        <v>0</v>
      </c>
    </row>
    <row r="76434" ht="14.25" customHeight="1">
      <c r="A76434" s="1">
        <v>354495.0</v>
      </c>
      <c r="B76434" s="1">
        <v>8379.0</v>
      </c>
      <c r="C76434" s="2">
        <v>44244.69173611111</v>
      </c>
      <c r="D76434" s="1">
        <v>11864.0</v>
      </c>
      <c r="E76434" s="3">
        <v>1200.0</v>
      </c>
      <c r="F76434" s="4">
        <f t="shared" si="1"/>
        <v>44200.54266</v>
      </c>
      <c r="G76434" s="5">
        <f t="shared" si="2"/>
        <v>0</v>
      </c>
    </row>
    <row r="76435" ht="14.25" customHeight="1">
      <c r="A76435" s="1">
        <v>354500.0</v>
      </c>
      <c r="B76435" s="1">
        <v>8499.0</v>
      </c>
      <c r="C76435" s="2">
        <v>44244.69672453704</v>
      </c>
      <c r="D76435" s="1">
        <v>1570.0</v>
      </c>
      <c r="E76435" s="3">
        <v>1200.0</v>
      </c>
      <c r="F76435" s="4">
        <f t="shared" si="1"/>
        <v>43891.10543</v>
      </c>
      <c r="G76435" s="5">
        <f t="shared" si="2"/>
        <v>0</v>
      </c>
    </row>
    <row r="76436" ht="14.25" customHeight="1">
      <c r="A76436" s="1">
        <v>354506.0</v>
      </c>
      <c r="B76436" s="1">
        <v>11284.0</v>
      </c>
      <c r="C76436" s="2">
        <v>44244.7059375</v>
      </c>
      <c r="D76436" s="1">
        <v>8364.0</v>
      </c>
      <c r="E76436" s="3">
        <v>1200.0</v>
      </c>
      <c r="F76436" s="4">
        <f t="shared" si="1"/>
        <v>44197.98635</v>
      </c>
      <c r="G76436" s="5">
        <f t="shared" si="2"/>
        <v>0</v>
      </c>
    </row>
    <row r="76437" ht="14.25" customHeight="1">
      <c r="A76437" s="1">
        <v>354510.0</v>
      </c>
      <c r="B76437" s="1">
        <v>2496.0</v>
      </c>
      <c r="C76437" s="2">
        <v>44244.70805555556</v>
      </c>
      <c r="D76437" s="1">
        <v>9597.0</v>
      </c>
      <c r="E76437" s="3">
        <v>1200.0</v>
      </c>
      <c r="F76437" s="4">
        <f t="shared" si="1"/>
        <v>44044.82112</v>
      </c>
      <c r="G76437" s="5">
        <f t="shared" si="2"/>
        <v>0</v>
      </c>
    </row>
    <row r="76438" ht="14.25" customHeight="1">
      <c r="A76438" s="1">
        <v>354516.0</v>
      </c>
      <c r="B76438" s="1">
        <v>4901.0</v>
      </c>
      <c r="C76438" s="2">
        <v>44244.70885416667</v>
      </c>
      <c r="D76438" s="1">
        <v>5709.0</v>
      </c>
      <c r="E76438" s="3">
        <v>1200.0</v>
      </c>
      <c r="F76438" s="4">
        <f t="shared" si="1"/>
        <v>44166.08137</v>
      </c>
      <c r="G76438" s="5">
        <f t="shared" si="2"/>
        <v>0</v>
      </c>
    </row>
    <row r="76439" ht="14.25" customHeight="1">
      <c r="A76439" s="1">
        <v>354522.0</v>
      </c>
      <c r="B76439" s="1">
        <v>11410.0</v>
      </c>
      <c r="C76439" s="2">
        <v>44244.7127662037</v>
      </c>
      <c r="D76439" s="1">
        <v>4808.0</v>
      </c>
      <c r="E76439" s="3">
        <v>1200.0</v>
      </c>
      <c r="F76439" s="4">
        <f t="shared" si="1"/>
        <v>43835.221</v>
      </c>
      <c r="G76439" s="5">
        <f t="shared" si="2"/>
        <v>0</v>
      </c>
    </row>
    <row r="76440" ht="14.25" customHeight="1">
      <c r="A76440" s="1">
        <v>354524.0</v>
      </c>
      <c r="B76440" s="1">
        <v>8624.0</v>
      </c>
      <c r="C76440" s="2">
        <v>44244.71385416666</v>
      </c>
      <c r="D76440" s="1">
        <v>7734.0</v>
      </c>
      <c r="E76440" s="3">
        <v>1200.0</v>
      </c>
      <c r="F76440" s="4">
        <f t="shared" si="1"/>
        <v>44044.09876</v>
      </c>
      <c r="G76440" s="5">
        <f t="shared" si="2"/>
        <v>0</v>
      </c>
    </row>
    <row r="76441" ht="14.25" customHeight="1">
      <c r="A76441" s="1">
        <v>354529.0</v>
      </c>
      <c r="B76441" s="1">
        <v>12005.0</v>
      </c>
      <c r="C76441" s="2">
        <v>44244.72129629629</v>
      </c>
      <c r="D76441" s="1">
        <v>2251.0</v>
      </c>
      <c r="E76441" s="3">
        <v>1200.0</v>
      </c>
      <c r="F76441" s="4">
        <f t="shared" si="1"/>
        <v>43923.15227</v>
      </c>
      <c r="G76441" s="5">
        <f t="shared" si="2"/>
        <v>0</v>
      </c>
    </row>
    <row r="76442" ht="14.25" customHeight="1">
      <c r="A76442" s="1">
        <v>354535.0</v>
      </c>
      <c r="B76442" s="1">
        <v>13612.0</v>
      </c>
      <c r="C76442" s="2">
        <v>44244.72262731481</v>
      </c>
      <c r="D76442" s="1">
        <v>10693.0</v>
      </c>
      <c r="E76442" s="3">
        <v>1200.0</v>
      </c>
      <c r="F76442" s="4">
        <f t="shared" si="1"/>
        <v>43983.32138</v>
      </c>
      <c r="G76442" s="5">
        <f t="shared" si="2"/>
        <v>0</v>
      </c>
    </row>
    <row r="76443" ht="14.25" customHeight="1">
      <c r="A76443" s="1">
        <v>354538.0</v>
      </c>
      <c r="B76443" s="1">
        <v>1868.0</v>
      </c>
      <c r="C76443" s="2">
        <v>44244.72427083334</v>
      </c>
      <c r="D76443" s="1">
        <v>6470.0</v>
      </c>
      <c r="E76443" s="3">
        <v>1200.0</v>
      </c>
      <c r="F76443" s="4">
        <f t="shared" si="1"/>
        <v>44075.47045</v>
      </c>
      <c r="G76443" s="5">
        <f t="shared" si="2"/>
        <v>0</v>
      </c>
    </row>
    <row r="76444" ht="14.25" customHeight="1">
      <c r="A76444" s="1">
        <v>354542.0</v>
      </c>
      <c r="B76444" s="1">
        <v>1687.0</v>
      </c>
      <c r="C76444" s="2">
        <v>44244.72459490741</v>
      </c>
      <c r="D76444" s="1">
        <v>3127.0</v>
      </c>
      <c r="E76444" s="3">
        <v>1200.0</v>
      </c>
      <c r="F76444" s="4">
        <f t="shared" si="1"/>
        <v>44228.6374</v>
      </c>
      <c r="G76444" s="5">
        <f t="shared" si="2"/>
        <v>0</v>
      </c>
    </row>
    <row r="76445" ht="14.25" customHeight="1">
      <c r="A76445" s="1">
        <v>354549.0</v>
      </c>
      <c r="B76445" s="1">
        <v>10689.0</v>
      </c>
      <c r="C76445" s="2">
        <v>44244.72512731481</v>
      </c>
      <c r="D76445" s="1">
        <v>1834.0</v>
      </c>
      <c r="E76445" s="3">
        <v>1200.0</v>
      </c>
      <c r="F76445" s="4">
        <f t="shared" si="1"/>
        <v>44045.60308</v>
      </c>
      <c r="G76445" s="5">
        <f t="shared" si="2"/>
        <v>0</v>
      </c>
    </row>
    <row r="76446" ht="14.25" customHeight="1">
      <c r="A76446" s="1">
        <v>354553.0</v>
      </c>
      <c r="B76446" s="1">
        <v>4127.0</v>
      </c>
      <c r="C76446" s="2">
        <v>44244.72523148148</v>
      </c>
      <c r="D76446" s="1">
        <v>12884.0</v>
      </c>
      <c r="E76446" s="3">
        <v>1200.0</v>
      </c>
      <c r="F76446" s="4">
        <f t="shared" si="1"/>
        <v>44197.18885</v>
      </c>
      <c r="G76446" s="5">
        <f t="shared" si="2"/>
        <v>0</v>
      </c>
    </row>
    <row r="76447" ht="14.25" customHeight="1">
      <c r="A76447" s="1">
        <v>354560.0</v>
      </c>
      <c r="B76447" s="1">
        <v>2827.0</v>
      </c>
      <c r="C76447" s="2">
        <v>44244.72633101852</v>
      </c>
      <c r="D76447" s="1">
        <v>7193.0</v>
      </c>
      <c r="E76447" s="3">
        <v>1200.0</v>
      </c>
      <c r="F76447" s="4">
        <f t="shared" si="1"/>
        <v>44197.46777</v>
      </c>
      <c r="G76447" s="5">
        <f t="shared" si="2"/>
        <v>0</v>
      </c>
    </row>
    <row r="76448" ht="14.25" customHeight="1">
      <c r="A76448" s="1">
        <v>354562.0</v>
      </c>
      <c r="B76448" s="1">
        <v>5159.0</v>
      </c>
      <c r="C76448" s="2">
        <v>44244.72642361111</v>
      </c>
      <c r="D76448" s="1">
        <v>7697.0</v>
      </c>
      <c r="E76448" s="3">
        <v>1200.0</v>
      </c>
      <c r="F76448" s="4">
        <f t="shared" si="1"/>
        <v>44137.14575</v>
      </c>
      <c r="G76448" s="5">
        <f t="shared" si="2"/>
        <v>0</v>
      </c>
    </row>
    <row r="76449" ht="14.25" customHeight="1">
      <c r="A76449" s="1">
        <v>354566.0</v>
      </c>
      <c r="B76449" s="1">
        <v>11231.0</v>
      </c>
      <c r="C76449" s="2">
        <v>44244.72686342592</v>
      </c>
      <c r="D76449" s="1">
        <v>4522.0</v>
      </c>
      <c r="E76449" s="3">
        <v>1200.0</v>
      </c>
      <c r="F76449" s="4">
        <f t="shared" si="1"/>
        <v>44136.15308</v>
      </c>
      <c r="G76449" s="5">
        <f t="shared" si="2"/>
        <v>0</v>
      </c>
    </row>
    <row r="76450" ht="14.25" customHeight="1">
      <c r="A76450" s="1">
        <v>354569.0</v>
      </c>
      <c r="B76450" s="1">
        <v>6503.0</v>
      </c>
      <c r="C76450" s="2">
        <v>44244.73217592593</v>
      </c>
      <c r="D76450" s="1">
        <v>12156.0</v>
      </c>
      <c r="E76450" s="3">
        <v>1200.0</v>
      </c>
      <c r="F76450" s="4">
        <f t="shared" si="1"/>
        <v>43922.01736</v>
      </c>
      <c r="G76450" s="5">
        <f t="shared" si="2"/>
        <v>0</v>
      </c>
    </row>
    <row r="76451" ht="14.25" customHeight="1">
      <c r="A76451" s="1">
        <v>354575.0</v>
      </c>
      <c r="B76451" s="1">
        <v>4644.0</v>
      </c>
      <c r="C76451" s="2">
        <v>44244.73236111111</v>
      </c>
      <c r="D76451" s="1">
        <v>2405.0</v>
      </c>
      <c r="E76451" s="3">
        <v>1200.0</v>
      </c>
      <c r="F76451" s="4">
        <f t="shared" si="1"/>
        <v>43891.5691</v>
      </c>
      <c r="G76451" s="5">
        <f t="shared" si="2"/>
        <v>0</v>
      </c>
    </row>
    <row r="76452" ht="14.25" customHeight="1">
      <c r="A76452" s="1">
        <v>354582.0</v>
      </c>
      <c r="B76452" s="1">
        <v>4127.0</v>
      </c>
      <c r="C76452" s="2">
        <v>44244.73354166667</v>
      </c>
      <c r="D76452" s="1">
        <v>5849.0</v>
      </c>
      <c r="E76452" s="3">
        <v>1200.0</v>
      </c>
      <c r="F76452" s="4">
        <f t="shared" si="1"/>
        <v>44013.74572</v>
      </c>
      <c r="G76452" s="5">
        <f t="shared" si="2"/>
        <v>0</v>
      </c>
    </row>
    <row r="76453" ht="14.25" customHeight="1">
      <c r="A76453" s="1">
        <v>354583.0</v>
      </c>
      <c r="B76453" s="1">
        <v>11192.0</v>
      </c>
      <c r="C76453" s="2">
        <v>44244.73605324074</v>
      </c>
      <c r="D76453" s="1">
        <v>4946.0</v>
      </c>
      <c r="E76453" s="3">
        <v>960.0</v>
      </c>
      <c r="F76453" s="4">
        <f t="shared" si="1"/>
        <v>44013.95269</v>
      </c>
      <c r="G76453" s="5">
        <f t="shared" si="2"/>
        <v>0</v>
      </c>
    </row>
    <row r="76454" ht="14.25" customHeight="1">
      <c r="A76454" s="1">
        <v>354585.0</v>
      </c>
      <c r="B76454" s="1">
        <v>168.0</v>
      </c>
      <c r="C76454" s="2">
        <v>44244.73626157407</v>
      </c>
      <c r="D76454" s="1">
        <v>2428.0</v>
      </c>
      <c r="E76454" s="3">
        <v>960.0</v>
      </c>
      <c r="F76454" s="4">
        <f t="shared" si="1"/>
        <v>44137.49381</v>
      </c>
      <c r="G76454" s="5">
        <f t="shared" si="2"/>
        <v>0</v>
      </c>
    </row>
    <row r="76455" ht="14.25" customHeight="1">
      <c r="A76455" s="1">
        <v>354591.0</v>
      </c>
      <c r="B76455" s="1">
        <v>13519.0</v>
      </c>
      <c r="C76455" s="2">
        <v>44244.74508101852</v>
      </c>
      <c r="D76455" s="1">
        <v>11529.0</v>
      </c>
      <c r="E76455" s="3">
        <v>1200.0</v>
      </c>
      <c r="F76455" s="4">
        <f t="shared" si="1"/>
        <v>44166.23838</v>
      </c>
      <c r="G76455" s="5">
        <f t="shared" si="2"/>
        <v>0</v>
      </c>
    </row>
    <row r="76456" ht="14.25" customHeight="1">
      <c r="A76456" s="1">
        <v>354593.0</v>
      </c>
      <c r="B76456" s="1">
        <v>12938.0</v>
      </c>
      <c r="C76456" s="2">
        <v>44244.74741898148</v>
      </c>
      <c r="D76456" s="1">
        <v>2780.0</v>
      </c>
      <c r="E76456" s="3">
        <v>1200.0</v>
      </c>
      <c r="F76456" s="4">
        <f t="shared" si="1"/>
        <v>44044.35063</v>
      </c>
      <c r="G76456" s="5">
        <f t="shared" si="2"/>
        <v>0</v>
      </c>
    </row>
    <row r="76457" ht="14.25" customHeight="1">
      <c r="A76457" s="1">
        <v>354596.0</v>
      </c>
      <c r="B76457" s="1">
        <v>7117.0</v>
      </c>
      <c r="C76457" s="2">
        <v>44244.74813657408</v>
      </c>
      <c r="D76457" s="1">
        <v>4674.0</v>
      </c>
      <c r="E76457" s="3">
        <v>1200.0</v>
      </c>
      <c r="F76457" s="4">
        <f t="shared" si="1"/>
        <v>44075.01259</v>
      </c>
      <c r="G76457" s="5">
        <f t="shared" si="2"/>
        <v>0</v>
      </c>
    </row>
    <row r="76458" ht="14.25" customHeight="1">
      <c r="A76458" s="1">
        <v>354600.0</v>
      </c>
      <c r="B76458" s="1">
        <v>3360.0</v>
      </c>
      <c r="C76458" s="2">
        <v>44244.74974537037</v>
      </c>
      <c r="D76458" s="1">
        <v>13184.0</v>
      </c>
      <c r="E76458" s="3">
        <v>1200.0</v>
      </c>
      <c r="F76458" s="4">
        <f t="shared" si="1"/>
        <v>43832.85829</v>
      </c>
      <c r="G76458" s="5">
        <f t="shared" si="2"/>
        <v>0</v>
      </c>
    </row>
    <row r="76459" ht="14.25" customHeight="1">
      <c r="A76459" s="1">
        <v>354606.0</v>
      </c>
      <c r="B76459" s="1">
        <v>7155.0</v>
      </c>
      <c r="C76459" s="2">
        <v>44244.7527662037</v>
      </c>
      <c r="D76459" s="1">
        <v>12086.0</v>
      </c>
      <c r="E76459" s="3">
        <v>1200.0</v>
      </c>
      <c r="F76459" s="4">
        <f t="shared" si="1"/>
        <v>44197.10986</v>
      </c>
      <c r="G76459" s="5">
        <f t="shared" si="2"/>
        <v>0</v>
      </c>
    </row>
    <row r="76460" ht="14.25" customHeight="1">
      <c r="A76460" s="1">
        <v>354610.0</v>
      </c>
      <c r="B76460" s="1">
        <v>8203.0</v>
      </c>
      <c r="C76460" s="2">
        <v>44244.75649305555</v>
      </c>
      <c r="D76460" s="1">
        <v>10587.0</v>
      </c>
      <c r="E76460" s="3">
        <v>1200.0</v>
      </c>
      <c r="F76460" s="4">
        <f t="shared" si="1"/>
        <v>44013.00718</v>
      </c>
      <c r="G76460" s="5">
        <f t="shared" si="2"/>
        <v>0</v>
      </c>
    </row>
    <row r="76461" ht="14.25" customHeight="1">
      <c r="A76461" s="1">
        <v>354616.0</v>
      </c>
      <c r="B76461" s="1">
        <v>5182.0</v>
      </c>
      <c r="C76461" s="2">
        <v>44244.75885416667</v>
      </c>
      <c r="D76461" s="1">
        <v>12391.0</v>
      </c>
      <c r="E76461" s="3">
        <v>0.0</v>
      </c>
      <c r="F76461" s="4">
        <f t="shared" si="1"/>
        <v>44198.02478</v>
      </c>
      <c r="G76461" s="5">
        <f t="shared" si="2"/>
        <v>0</v>
      </c>
    </row>
    <row r="76462" ht="14.25" customHeight="1">
      <c r="A76462" s="1">
        <v>354617.0</v>
      </c>
      <c r="B76462" s="1">
        <v>9629.0</v>
      </c>
      <c r="C76462" s="2">
        <v>44244.76017361111</v>
      </c>
      <c r="D76462" s="1">
        <v>7850.0</v>
      </c>
      <c r="E76462" s="3">
        <v>1200.0</v>
      </c>
      <c r="F76462" s="4">
        <f t="shared" si="1"/>
        <v>44076.31014</v>
      </c>
      <c r="G76462" s="5">
        <f t="shared" si="2"/>
        <v>0</v>
      </c>
    </row>
    <row r="76463" ht="14.25" customHeight="1">
      <c r="A76463" s="1">
        <v>354624.0</v>
      </c>
      <c r="B76463" s="1">
        <v>11258.0</v>
      </c>
      <c r="C76463" s="2">
        <v>44244.7687962963</v>
      </c>
      <c r="D76463" s="1">
        <v>2405.0</v>
      </c>
      <c r="E76463" s="3">
        <v>1200.0</v>
      </c>
      <c r="F76463" s="4">
        <f t="shared" si="1"/>
        <v>43891.5691</v>
      </c>
      <c r="G76463" s="5">
        <f t="shared" si="2"/>
        <v>0</v>
      </c>
    </row>
    <row r="76464" ht="14.25" customHeight="1">
      <c r="A76464" s="1">
        <v>354625.0</v>
      </c>
      <c r="B76464" s="1">
        <v>10163.0</v>
      </c>
      <c r="C76464" s="2">
        <v>44244.7690625</v>
      </c>
      <c r="D76464" s="1">
        <v>2338.0</v>
      </c>
      <c r="E76464" s="3">
        <v>1200.0</v>
      </c>
      <c r="F76464" s="4">
        <f t="shared" si="1"/>
        <v>43952.0159</v>
      </c>
      <c r="G76464" s="5">
        <f t="shared" si="2"/>
        <v>0</v>
      </c>
    </row>
    <row r="76465" ht="14.25" customHeight="1">
      <c r="A76465" s="1">
        <v>354631.0</v>
      </c>
      <c r="B76465" s="1">
        <v>8669.0</v>
      </c>
      <c r="C76465" s="2">
        <v>44244.77075231481</v>
      </c>
      <c r="D76465" s="1">
        <v>10347.0</v>
      </c>
      <c r="E76465" s="3">
        <v>1200.0</v>
      </c>
      <c r="F76465" s="4">
        <f t="shared" si="1"/>
        <v>44076.12495</v>
      </c>
      <c r="G76465" s="5">
        <f t="shared" si="2"/>
        <v>0</v>
      </c>
    </row>
    <row r="76466" ht="14.25" customHeight="1">
      <c r="A76466" s="1">
        <v>354633.0</v>
      </c>
      <c r="B76466" s="1">
        <v>8828.0</v>
      </c>
      <c r="C76466" s="2">
        <v>44244.77248842592</v>
      </c>
      <c r="D76466" s="1">
        <v>6266.0</v>
      </c>
      <c r="E76466" s="3">
        <v>1200.0</v>
      </c>
      <c r="F76466" s="4">
        <f t="shared" si="1"/>
        <v>43863.60212</v>
      </c>
      <c r="G76466" s="5">
        <f t="shared" si="2"/>
        <v>0</v>
      </c>
    </row>
    <row r="76467" ht="14.25" customHeight="1">
      <c r="A76467" s="1">
        <v>354636.0</v>
      </c>
      <c r="B76467" s="1">
        <v>6042.0</v>
      </c>
      <c r="C76467" s="2">
        <v>44244.77310185185</v>
      </c>
      <c r="D76467" s="1">
        <v>7964.0</v>
      </c>
      <c r="E76467" s="3">
        <v>1200.0</v>
      </c>
      <c r="F76467" s="4">
        <f t="shared" si="1"/>
        <v>44166.44638</v>
      </c>
      <c r="G76467" s="5">
        <f t="shared" si="2"/>
        <v>0</v>
      </c>
    </row>
    <row r="76468" ht="14.25" customHeight="1">
      <c r="A76468" s="1">
        <v>354638.0</v>
      </c>
      <c r="B76468" s="1">
        <v>2003.0</v>
      </c>
      <c r="C76468" s="2">
        <v>44244.77659722222</v>
      </c>
      <c r="D76468" s="1">
        <v>3318.0</v>
      </c>
      <c r="E76468" s="3">
        <v>1200.0</v>
      </c>
      <c r="F76468" s="4">
        <f t="shared" si="1"/>
        <v>43923.46262</v>
      </c>
      <c r="G76468" s="5">
        <f t="shared" si="2"/>
        <v>0</v>
      </c>
    </row>
    <row r="76469" ht="14.25" customHeight="1">
      <c r="A76469" s="1">
        <v>354644.0</v>
      </c>
      <c r="B76469" s="1">
        <v>13697.0</v>
      </c>
      <c r="C76469" s="2">
        <v>44244.77899305556</v>
      </c>
      <c r="D76469" s="1">
        <v>4478.0</v>
      </c>
      <c r="E76469" s="3">
        <v>1200.0</v>
      </c>
      <c r="F76469" s="4">
        <f t="shared" si="1"/>
        <v>43892.46031</v>
      </c>
      <c r="G76469" s="5">
        <f t="shared" si="2"/>
        <v>0</v>
      </c>
    </row>
    <row r="76470" ht="14.25" customHeight="1">
      <c r="A76470" s="1">
        <v>354647.0</v>
      </c>
      <c r="B76470" s="1">
        <v>9276.0</v>
      </c>
      <c r="C76470" s="2">
        <v>44244.78311342592</v>
      </c>
      <c r="D76470" s="1">
        <v>6204.0</v>
      </c>
      <c r="E76470" s="3">
        <v>1200.0</v>
      </c>
      <c r="F76470" s="4">
        <f t="shared" si="1"/>
        <v>43983.43541</v>
      </c>
      <c r="G76470" s="5">
        <f t="shared" si="2"/>
        <v>0</v>
      </c>
    </row>
    <row r="76471" ht="14.25" customHeight="1">
      <c r="A76471" s="1">
        <v>354648.0</v>
      </c>
      <c r="B76471" s="1">
        <v>11240.0</v>
      </c>
      <c r="C76471" s="2">
        <v>44244.78748842593</v>
      </c>
      <c r="D76471" s="1">
        <v>10781.0</v>
      </c>
      <c r="E76471" s="3">
        <v>960.0</v>
      </c>
      <c r="F76471" s="4">
        <f t="shared" si="1"/>
        <v>44076.1685</v>
      </c>
      <c r="G76471" s="5">
        <f t="shared" si="2"/>
        <v>0</v>
      </c>
    </row>
    <row r="76472" ht="14.25" customHeight="1">
      <c r="A76472" s="1">
        <v>354654.0</v>
      </c>
      <c r="B76472" s="1">
        <v>9410.0</v>
      </c>
      <c r="C76472" s="2">
        <v>44244.78923611111</v>
      </c>
      <c r="D76472" s="1">
        <v>4621.0</v>
      </c>
      <c r="E76472" s="3">
        <v>1200.0</v>
      </c>
      <c r="F76472" s="4">
        <f t="shared" si="1"/>
        <v>44075.26337</v>
      </c>
      <c r="G76472" s="5">
        <f t="shared" si="2"/>
        <v>0</v>
      </c>
    </row>
    <row r="76473" ht="14.25" customHeight="1">
      <c r="A76473" s="1">
        <v>354660.0</v>
      </c>
      <c r="B76473" s="1">
        <v>13810.0</v>
      </c>
      <c r="C76473" s="2">
        <v>44244.79122685185</v>
      </c>
      <c r="D76473" s="1">
        <v>11696.0</v>
      </c>
      <c r="E76473" s="3">
        <v>1200.0</v>
      </c>
      <c r="F76473" s="4">
        <f t="shared" si="1"/>
        <v>44136.68851</v>
      </c>
      <c r="G76473" s="5">
        <f t="shared" si="2"/>
        <v>0</v>
      </c>
    </row>
    <row r="76474" ht="14.25" customHeight="1">
      <c r="A76474" s="1">
        <v>354666.0</v>
      </c>
      <c r="B76474" s="1">
        <v>2382.0</v>
      </c>
      <c r="C76474" s="2">
        <v>44244.79540509259</v>
      </c>
      <c r="D76474" s="1">
        <v>3120.0</v>
      </c>
      <c r="E76474" s="3">
        <v>1200.0</v>
      </c>
      <c r="F76474" s="4">
        <f t="shared" si="1"/>
        <v>44136.07809</v>
      </c>
      <c r="G76474" s="5">
        <f t="shared" si="2"/>
        <v>0</v>
      </c>
    </row>
    <row r="76475" ht="14.25" customHeight="1">
      <c r="A76475" s="1">
        <v>354671.0</v>
      </c>
      <c r="B76475" s="1">
        <v>9972.0</v>
      </c>
      <c r="C76475" s="2">
        <v>44244.79861111111</v>
      </c>
      <c r="D76475" s="1">
        <v>8036.0</v>
      </c>
      <c r="E76475" s="3">
        <v>1200.0</v>
      </c>
      <c r="F76475" s="4">
        <f t="shared" si="1"/>
        <v>44167.58483</v>
      </c>
      <c r="G76475" s="5">
        <f t="shared" si="2"/>
        <v>0</v>
      </c>
    </row>
    <row r="76476" ht="14.25" customHeight="1">
      <c r="A76476" s="1">
        <v>354678.0</v>
      </c>
      <c r="B76476" s="1">
        <v>10507.0</v>
      </c>
      <c r="C76476" s="2">
        <v>44244.80100694444</v>
      </c>
      <c r="D76476" s="1">
        <v>11339.0</v>
      </c>
      <c r="E76476" s="3">
        <v>1200.0</v>
      </c>
      <c r="F76476" s="4">
        <f t="shared" si="1"/>
        <v>44136.27751</v>
      </c>
      <c r="G76476" s="5">
        <f t="shared" si="2"/>
        <v>0</v>
      </c>
    </row>
    <row r="76477" ht="14.25" customHeight="1">
      <c r="A76477" s="1">
        <v>354680.0</v>
      </c>
      <c r="B76477" s="1">
        <v>2502.0</v>
      </c>
      <c r="C76477" s="2">
        <v>44244.80162037037</v>
      </c>
      <c r="D76477" s="1">
        <v>11700.0</v>
      </c>
      <c r="E76477" s="3">
        <v>1200.0</v>
      </c>
      <c r="F76477" s="4">
        <f t="shared" si="1"/>
        <v>43833.01934</v>
      </c>
      <c r="G76477" s="5">
        <f t="shared" si="2"/>
        <v>0</v>
      </c>
    </row>
    <row r="76478" ht="14.25" customHeight="1">
      <c r="A76478" s="1">
        <v>354682.0</v>
      </c>
      <c r="B76478" s="1">
        <v>4251.0</v>
      </c>
      <c r="C76478" s="2">
        <v>44244.80293981481</v>
      </c>
      <c r="D76478" s="1">
        <v>310.0</v>
      </c>
      <c r="E76478" s="3">
        <v>1200.0</v>
      </c>
      <c r="F76478" s="4">
        <f t="shared" si="1"/>
        <v>44105.15414</v>
      </c>
      <c r="G76478" s="5">
        <f t="shared" si="2"/>
        <v>0</v>
      </c>
    </row>
    <row r="76479" ht="14.25" customHeight="1">
      <c r="A76479" s="1">
        <v>354687.0</v>
      </c>
      <c r="B76479" s="1">
        <v>2127.0</v>
      </c>
      <c r="C76479" s="2">
        <v>44244.80609953704</v>
      </c>
      <c r="D76479" s="1">
        <v>228.0</v>
      </c>
      <c r="E76479" s="3">
        <v>1200.0</v>
      </c>
      <c r="F76479" s="4">
        <f t="shared" si="1"/>
        <v>44200.37418</v>
      </c>
      <c r="G76479" s="5">
        <f t="shared" si="2"/>
        <v>0</v>
      </c>
    </row>
    <row r="76480" ht="14.25" customHeight="1">
      <c r="A76480" s="1">
        <v>354689.0</v>
      </c>
      <c r="B76480" s="1">
        <v>1521.0</v>
      </c>
      <c r="C76480" s="2">
        <v>44244.80810185185</v>
      </c>
      <c r="D76480" s="1">
        <v>10755.0</v>
      </c>
      <c r="E76480" s="3">
        <v>960.0</v>
      </c>
      <c r="F76480" s="4">
        <f t="shared" si="1"/>
        <v>44075.21108</v>
      </c>
      <c r="G76480" s="5">
        <f t="shared" si="2"/>
        <v>0</v>
      </c>
    </row>
    <row r="76481" ht="14.25" customHeight="1">
      <c r="A76481" s="1">
        <v>354696.0</v>
      </c>
      <c r="B76481" s="1">
        <v>9272.0</v>
      </c>
      <c r="C76481" s="2">
        <v>44244.81233796296</v>
      </c>
      <c r="D76481" s="1">
        <v>9608.0</v>
      </c>
      <c r="E76481" s="3">
        <v>0.0</v>
      </c>
      <c r="F76481" s="4">
        <f t="shared" si="1"/>
        <v>44076.015</v>
      </c>
      <c r="G76481" s="5">
        <f t="shared" si="2"/>
        <v>0</v>
      </c>
    </row>
    <row r="76482" ht="14.25" customHeight="1">
      <c r="A76482" s="1">
        <v>354699.0</v>
      </c>
      <c r="B76482" s="1">
        <v>6452.0</v>
      </c>
      <c r="C76482" s="2">
        <v>44244.8172337963</v>
      </c>
      <c r="D76482" s="1">
        <v>10693.0</v>
      </c>
      <c r="E76482" s="3">
        <v>1200.0</v>
      </c>
      <c r="F76482" s="4">
        <f t="shared" si="1"/>
        <v>43983.32138</v>
      </c>
      <c r="G76482" s="5">
        <f t="shared" si="2"/>
        <v>0</v>
      </c>
    </row>
    <row r="76483" ht="14.25" customHeight="1">
      <c r="A76483" s="1">
        <v>354704.0</v>
      </c>
      <c r="B76483" s="1">
        <v>5787.0</v>
      </c>
      <c r="C76483" s="2">
        <v>44244.81734953704</v>
      </c>
      <c r="D76483" s="1">
        <v>5994.0</v>
      </c>
      <c r="E76483" s="3">
        <v>1200.0</v>
      </c>
      <c r="F76483" s="4">
        <f t="shared" si="1"/>
        <v>43833.74147</v>
      </c>
      <c r="G76483" s="5">
        <f t="shared" si="2"/>
        <v>0</v>
      </c>
    </row>
    <row r="76484" ht="14.25" customHeight="1">
      <c r="A76484" s="1">
        <v>354709.0</v>
      </c>
      <c r="B76484" s="1">
        <v>12922.0</v>
      </c>
      <c r="C76484" s="2">
        <v>44244.8174074074</v>
      </c>
      <c r="D76484" s="1">
        <v>13817.0</v>
      </c>
      <c r="E76484" s="3">
        <v>1200.0</v>
      </c>
      <c r="F76484" s="4">
        <f t="shared" si="1"/>
        <v>43891.13111</v>
      </c>
      <c r="G76484" s="5">
        <f t="shared" si="2"/>
        <v>0</v>
      </c>
    </row>
    <row r="76485" ht="14.25" customHeight="1">
      <c r="A76485" s="1">
        <v>354713.0</v>
      </c>
      <c r="B76485" s="1">
        <v>11802.0</v>
      </c>
      <c r="C76485" s="2">
        <v>44244.81776620371</v>
      </c>
      <c r="D76485" s="1">
        <v>11339.0</v>
      </c>
      <c r="E76485" s="3">
        <v>1200.0</v>
      </c>
      <c r="F76485" s="4">
        <f t="shared" si="1"/>
        <v>44136.27751</v>
      </c>
      <c r="G76485" s="5">
        <f t="shared" si="2"/>
        <v>0</v>
      </c>
    </row>
    <row r="76486" ht="14.25" customHeight="1">
      <c r="A76486" s="1">
        <v>354714.0</v>
      </c>
      <c r="B76486" s="1">
        <v>4686.0</v>
      </c>
      <c r="C76486" s="2">
        <v>44244.82001157408</v>
      </c>
      <c r="D76486" s="1">
        <v>10850.0</v>
      </c>
      <c r="E76486" s="3">
        <v>1200.0</v>
      </c>
      <c r="F76486" s="4">
        <f t="shared" si="1"/>
        <v>44075.11185</v>
      </c>
      <c r="G76486" s="5">
        <f t="shared" si="2"/>
        <v>0</v>
      </c>
    </row>
    <row r="76487" ht="14.25" customHeight="1">
      <c r="A76487" s="1">
        <v>354721.0</v>
      </c>
      <c r="B76487" s="1">
        <v>6012.0</v>
      </c>
      <c r="C76487" s="2">
        <v>44244.82408564815</v>
      </c>
      <c r="D76487" s="1">
        <v>7734.0</v>
      </c>
      <c r="E76487" s="3">
        <v>1200.0</v>
      </c>
      <c r="F76487" s="4">
        <f t="shared" si="1"/>
        <v>44044.09876</v>
      </c>
      <c r="G76487" s="5">
        <f t="shared" si="2"/>
        <v>0</v>
      </c>
    </row>
    <row r="76488" ht="14.25" customHeight="1">
      <c r="A76488" s="1">
        <v>354725.0</v>
      </c>
      <c r="B76488" s="1">
        <v>7416.0</v>
      </c>
      <c r="C76488" s="2">
        <v>44244.82417824074</v>
      </c>
      <c r="D76488" s="1">
        <v>11696.0</v>
      </c>
      <c r="E76488" s="3">
        <v>1200.0</v>
      </c>
      <c r="F76488" s="4">
        <f t="shared" si="1"/>
        <v>44136.68851</v>
      </c>
      <c r="G76488" s="5">
        <f t="shared" si="2"/>
        <v>0</v>
      </c>
    </row>
    <row r="76489" ht="14.25" customHeight="1">
      <c r="A76489" s="1">
        <v>354728.0</v>
      </c>
      <c r="B76489" s="1">
        <v>6428.0</v>
      </c>
      <c r="C76489" s="2">
        <v>44244.82726851852</v>
      </c>
      <c r="D76489" s="1">
        <v>6465.0</v>
      </c>
      <c r="E76489" s="3">
        <v>1200.0</v>
      </c>
      <c r="F76489" s="4">
        <f t="shared" si="1"/>
        <v>44229.59591</v>
      </c>
      <c r="G76489" s="5">
        <f t="shared" si="2"/>
        <v>0</v>
      </c>
    </row>
    <row r="76490" ht="14.25" customHeight="1">
      <c r="A76490" s="1">
        <v>354734.0</v>
      </c>
      <c r="B76490" s="1">
        <v>10125.0</v>
      </c>
      <c r="C76490" s="2">
        <v>44244.83761574074</v>
      </c>
      <c r="D76490" s="1">
        <v>2251.0</v>
      </c>
      <c r="E76490" s="3">
        <v>1200.0</v>
      </c>
      <c r="F76490" s="4">
        <f t="shared" si="1"/>
        <v>43923.15227</v>
      </c>
      <c r="G76490" s="5">
        <f t="shared" si="2"/>
        <v>0</v>
      </c>
    </row>
    <row r="76491" ht="14.25" customHeight="1">
      <c r="A76491" s="1">
        <v>354745.0</v>
      </c>
      <c r="B76491" s="1">
        <v>2043.0</v>
      </c>
      <c r="C76491" s="2">
        <v>44244.83806712963</v>
      </c>
      <c r="D76491" s="1">
        <v>9911.0</v>
      </c>
      <c r="E76491" s="3">
        <v>1200.0</v>
      </c>
      <c r="F76491" s="4">
        <f t="shared" si="1"/>
        <v>44228.86885</v>
      </c>
      <c r="G76491" s="5">
        <f t="shared" si="2"/>
        <v>0</v>
      </c>
    </row>
    <row r="76492" ht="14.25" customHeight="1">
      <c r="A76492" s="1">
        <v>354747.0</v>
      </c>
      <c r="B76492" s="1">
        <v>6035.0</v>
      </c>
      <c r="C76492" s="2">
        <v>44244.84039351852</v>
      </c>
      <c r="D76492" s="1">
        <v>5465.0</v>
      </c>
      <c r="E76492" s="3">
        <v>1200.0</v>
      </c>
      <c r="F76492" s="4">
        <f t="shared" si="1"/>
        <v>44166.53392</v>
      </c>
      <c r="G76492" s="5">
        <f t="shared" si="2"/>
        <v>0</v>
      </c>
    </row>
    <row r="76493" ht="14.25" customHeight="1">
      <c r="A76493" s="1">
        <v>354753.0</v>
      </c>
      <c r="B76493" s="1">
        <v>2570.0</v>
      </c>
      <c r="C76493" s="2">
        <v>44244.8478125</v>
      </c>
      <c r="D76493" s="1">
        <v>10781.0</v>
      </c>
      <c r="E76493" s="3">
        <v>1200.0</v>
      </c>
      <c r="F76493" s="4">
        <f t="shared" si="1"/>
        <v>44076.1685</v>
      </c>
      <c r="G76493" s="5">
        <f t="shared" si="2"/>
        <v>0</v>
      </c>
    </row>
    <row r="76494" ht="14.25" customHeight="1">
      <c r="A76494" s="1">
        <v>354757.0</v>
      </c>
      <c r="B76494" s="1">
        <v>10815.0</v>
      </c>
      <c r="C76494" s="2">
        <v>44244.84892361111</v>
      </c>
      <c r="D76494" s="1">
        <v>11664.0</v>
      </c>
      <c r="E76494" s="3">
        <v>1200.0</v>
      </c>
      <c r="F76494" s="4">
        <f t="shared" si="1"/>
        <v>44105.66017</v>
      </c>
      <c r="G76494" s="5">
        <f t="shared" si="2"/>
        <v>0</v>
      </c>
    </row>
    <row r="76495" ht="14.25" customHeight="1">
      <c r="A76495" s="1">
        <v>354758.0</v>
      </c>
      <c r="B76495" s="1">
        <v>8842.0</v>
      </c>
      <c r="C76495" s="2">
        <v>44244.85428240741</v>
      </c>
      <c r="D76495" s="1">
        <v>2271.0</v>
      </c>
      <c r="E76495" s="3">
        <v>1200.0</v>
      </c>
      <c r="F76495" s="4">
        <f t="shared" si="1"/>
        <v>43922.06399</v>
      </c>
      <c r="G76495" s="5">
        <f t="shared" si="2"/>
        <v>0</v>
      </c>
    </row>
    <row r="76496" ht="14.25" customHeight="1">
      <c r="A76496" s="1">
        <v>354759.0</v>
      </c>
      <c r="B76496" s="1">
        <v>4316.0</v>
      </c>
      <c r="C76496" s="2">
        <v>44244.85929398148</v>
      </c>
      <c r="D76496" s="1">
        <v>9608.0</v>
      </c>
      <c r="E76496" s="3">
        <v>1200.0</v>
      </c>
      <c r="F76496" s="4">
        <f t="shared" si="1"/>
        <v>44076.015</v>
      </c>
      <c r="G76496" s="5">
        <f t="shared" si="2"/>
        <v>0</v>
      </c>
    </row>
    <row r="76497" ht="14.25" customHeight="1">
      <c r="A76497" s="1">
        <v>354765.0</v>
      </c>
      <c r="B76497" s="1">
        <v>4481.0</v>
      </c>
      <c r="C76497" s="2">
        <v>44244.86486111111</v>
      </c>
      <c r="D76497" s="1">
        <v>2096.0</v>
      </c>
      <c r="E76497" s="3">
        <v>1200.0</v>
      </c>
      <c r="F76497" s="4">
        <f t="shared" si="1"/>
        <v>44044.18924</v>
      </c>
      <c r="G76497" s="5">
        <f t="shared" si="2"/>
        <v>0</v>
      </c>
    </row>
    <row r="76498" ht="14.25" customHeight="1">
      <c r="A76498" s="1">
        <v>354767.0</v>
      </c>
      <c r="B76498" s="1">
        <v>5519.0</v>
      </c>
      <c r="C76498" s="2">
        <v>44244.86537037037</v>
      </c>
      <c r="D76498" s="1">
        <v>4782.0</v>
      </c>
      <c r="E76498" s="3">
        <v>1200.0</v>
      </c>
      <c r="F76498" s="4">
        <f t="shared" si="1"/>
        <v>44105.1431</v>
      </c>
      <c r="G76498" s="5">
        <f t="shared" si="2"/>
        <v>0</v>
      </c>
    </row>
    <row r="76499" ht="14.25" customHeight="1">
      <c r="A76499" s="1">
        <v>354773.0</v>
      </c>
      <c r="B76499" s="1">
        <v>2570.0</v>
      </c>
      <c r="C76499" s="2">
        <v>44244.86621527778</v>
      </c>
      <c r="D76499" s="1">
        <v>11922.0</v>
      </c>
      <c r="E76499" s="3">
        <v>1200.0</v>
      </c>
      <c r="F76499" s="4">
        <f t="shared" si="1"/>
        <v>44105.53486</v>
      </c>
      <c r="G76499" s="5">
        <f t="shared" si="2"/>
        <v>0</v>
      </c>
    </row>
    <row r="76500" ht="14.25" customHeight="1">
      <c r="A76500" s="1">
        <v>354774.0</v>
      </c>
      <c r="B76500" s="1">
        <v>7229.0</v>
      </c>
      <c r="C76500" s="2">
        <v>44244.8671875</v>
      </c>
      <c r="D76500" s="1">
        <v>10781.0</v>
      </c>
      <c r="E76500" s="3">
        <v>1200.0</v>
      </c>
      <c r="F76500" s="4">
        <f t="shared" si="1"/>
        <v>44076.1685</v>
      </c>
      <c r="G76500" s="5">
        <f t="shared" si="2"/>
        <v>0</v>
      </c>
    </row>
    <row r="76501" ht="14.25" customHeight="1">
      <c r="A76501" s="1">
        <v>354775.0</v>
      </c>
      <c r="B76501" s="1">
        <v>7609.0</v>
      </c>
      <c r="C76501" s="2">
        <v>44244.86959490741</v>
      </c>
      <c r="D76501" s="1">
        <v>5265.0</v>
      </c>
      <c r="E76501" s="3">
        <v>1200.0</v>
      </c>
      <c r="F76501" s="4">
        <f t="shared" si="1"/>
        <v>44197.07179</v>
      </c>
      <c r="G76501" s="5">
        <f t="shared" si="2"/>
        <v>0</v>
      </c>
    </row>
    <row r="76502" ht="14.25" customHeight="1">
      <c r="A76502" s="1">
        <v>354778.0</v>
      </c>
      <c r="B76502" s="1">
        <v>13762.0</v>
      </c>
      <c r="C76502" s="2">
        <v>44244.87267361111</v>
      </c>
      <c r="D76502" s="1">
        <v>5204.0</v>
      </c>
      <c r="E76502" s="3">
        <v>1200.0</v>
      </c>
      <c r="F76502" s="4">
        <f t="shared" si="1"/>
        <v>43922.60003</v>
      </c>
      <c r="G76502" s="5">
        <f t="shared" si="2"/>
        <v>0</v>
      </c>
    </row>
    <row r="76503" ht="14.25" customHeight="1">
      <c r="A76503" s="1">
        <v>354784.0</v>
      </c>
      <c r="B76503" s="1">
        <v>4918.0</v>
      </c>
      <c r="C76503" s="2">
        <v>44244.8728125</v>
      </c>
      <c r="D76503" s="1">
        <v>6946.0</v>
      </c>
      <c r="E76503" s="3">
        <v>1200.0</v>
      </c>
      <c r="F76503" s="4">
        <f t="shared" si="1"/>
        <v>44197.49749</v>
      </c>
      <c r="G76503" s="5">
        <f t="shared" si="2"/>
        <v>0</v>
      </c>
    </row>
    <row r="76504" ht="14.25" customHeight="1">
      <c r="A76504" s="1">
        <v>354791.0</v>
      </c>
      <c r="B76504" s="1">
        <v>10860.0</v>
      </c>
      <c r="C76504" s="2">
        <v>44244.87303240741</v>
      </c>
      <c r="D76504" s="1">
        <v>12156.0</v>
      </c>
      <c r="E76504" s="3">
        <v>0.0</v>
      </c>
      <c r="F76504" s="4">
        <f t="shared" si="1"/>
        <v>43922.01736</v>
      </c>
      <c r="G76504" s="5">
        <f t="shared" si="2"/>
        <v>0</v>
      </c>
    </row>
    <row r="76505" ht="14.25" customHeight="1">
      <c r="A76505" s="1">
        <v>354794.0</v>
      </c>
      <c r="B76505" s="1">
        <v>5821.0</v>
      </c>
      <c r="C76505" s="2">
        <v>44244.87541666667</v>
      </c>
      <c r="D76505" s="1">
        <v>10138.0</v>
      </c>
      <c r="E76505" s="3">
        <v>1200.0</v>
      </c>
      <c r="F76505" s="4">
        <f t="shared" si="1"/>
        <v>44230.8436</v>
      </c>
      <c r="G76505" s="5">
        <f t="shared" si="2"/>
        <v>0</v>
      </c>
    </row>
    <row r="76506" ht="14.25" customHeight="1">
      <c r="A76506" s="1">
        <v>354799.0</v>
      </c>
      <c r="B76506" s="1">
        <v>2326.0</v>
      </c>
      <c r="C76506" s="2">
        <v>44244.88275462963</v>
      </c>
      <c r="D76506" s="1">
        <v>4972.0</v>
      </c>
      <c r="E76506" s="3">
        <v>960.0</v>
      </c>
      <c r="F76506" s="4">
        <f t="shared" si="1"/>
        <v>43952.02931</v>
      </c>
      <c r="G76506" s="5">
        <f t="shared" si="2"/>
        <v>0</v>
      </c>
    </row>
    <row r="76507" ht="14.25" customHeight="1">
      <c r="A76507" s="1">
        <v>354804.0</v>
      </c>
      <c r="B76507" s="1">
        <v>5032.0</v>
      </c>
      <c r="C76507" s="2">
        <v>44244.88524305556</v>
      </c>
      <c r="D76507" s="1">
        <v>182.0</v>
      </c>
      <c r="E76507" s="3">
        <v>1200.0</v>
      </c>
      <c r="F76507" s="4">
        <f t="shared" si="1"/>
        <v>44137.59248</v>
      </c>
      <c r="G76507" s="5">
        <f t="shared" si="2"/>
        <v>0</v>
      </c>
    </row>
    <row r="76508" ht="14.25" customHeight="1">
      <c r="A76508" s="1">
        <v>354805.0</v>
      </c>
      <c r="B76508" s="1">
        <v>5161.0</v>
      </c>
      <c r="C76508" s="2">
        <v>44244.88644675926</v>
      </c>
      <c r="D76508" s="1">
        <v>8345.0</v>
      </c>
      <c r="E76508" s="3">
        <v>1200.0</v>
      </c>
      <c r="F76508" s="4">
        <f t="shared" si="1"/>
        <v>44136.53728</v>
      </c>
      <c r="G76508" s="5">
        <f t="shared" si="2"/>
        <v>0</v>
      </c>
    </row>
    <row r="76509" ht="14.25" customHeight="1">
      <c r="A76509" s="1">
        <v>354816.0</v>
      </c>
      <c r="B76509" s="1">
        <v>7155.0</v>
      </c>
      <c r="C76509" s="2">
        <v>44244.88699074074</v>
      </c>
      <c r="D76509" s="1">
        <v>6844.0</v>
      </c>
      <c r="E76509" s="3">
        <v>1200.0</v>
      </c>
      <c r="F76509" s="4">
        <f t="shared" si="1"/>
        <v>43891.22446</v>
      </c>
      <c r="G76509" s="5">
        <f t="shared" si="2"/>
        <v>0</v>
      </c>
    </row>
    <row r="76510" ht="14.25" customHeight="1">
      <c r="A76510" s="1">
        <v>354822.0</v>
      </c>
      <c r="B76510" s="1">
        <v>1617.0</v>
      </c>
      <c r="C76510" s="2">
        <v>44244.88765046297</v>
      </c>
      <c r="D76510" s="1">
        <v>11325.0</v>
      </c>
      <c r="E76510" s="3">
        <v>960.0</v>
      </c>
      <c r="F76510" s="4">
        <f t="shared" si="1"/>
        <v>43952.91896</v>
      </c>
      <c r="G76510" s="5">
        <f t="shared" si="2"/>
        <v>0</v>
      </c>
    </row>
    <row r="76511" ht="14.25" customHeight="1">
      <c r="A76511" s="1">
        <v>354828.0</v>
      </c>
      <c r="B76511" s="1">
        <v>7458.0</v>
      </c>
      <c r="C76511" s="2">
        <v>44244.88828703704</v>
      </c>
      <c r="D76511" s="1">
        <v>11749.0</v>
      </c>
      <c r="E76511" s="3">
        <v>1200.0</v>
      </c>
      <c r="F76511" s="4">
        <f t="shared" si="1"/>
        <v>44166.34905</v>
      </c>
      <c r="G76511" s="5">
        <f t="shared" si="2"/>
        <v>0</v>
      </c>
    </row>
    <row r="76512" ht="14.25" customHeight="1">
      <c r="A76512" s="1">
        <v>354832.0</v>
      </c>
      <c r="B76512" s="1">
        <v>13907.0</v>
      </c>
      <c r="C76512" s="2">
        <v>44244.89046296296</v>
      </c>
      <c r="D76512" s="1">
        <v>6844.0</v>
      </c>
      <c r="E76512" s="3">
        <v>1200.0</v>
      </c>
      <c r="F76512" s="4">
        <f t="shared" si="1"/>
        <v>43891.22446</v>
      </c>
      <c r="G76512" s="5">
        <f t="shared" si="2"/>
        <v>0</v>
      </c>
    </row>
    <row r="76513" ht="14.25" customHeight="1">
      <c r="A76513" s="1">
        <v>354833.0</v>
      </c>
      <c r="B76513" s="1">
        <v>10368.0</v>
      </c>
      <c r="C76513" s="2">
        <v>44244.89131944445</v>
      </c>
      <c r="D76513" s="1">
        <v>5952.0</v>
      </c>
      <c r="E76513" s="3">
        <v>1200.0</v>
      </c>
      <c r="F76513" s="4">
        <f t="shared" si="1"/>
        <v>44013.28098</v>
      </c>
      <c r="G76513" s="5">
        <f t="shared" si="2"/>
        <v>0</v>
      </c>
    </row>
    <row r="76514" ht="14.25" customHeight="1">
      <c r="A76514" s="1">
        <v>354837.0</v>
      </c>
      <c r="B76514" s="1">
        <v>2582.0</v>
      </c>
      <c r="C76514" s="2">
        <v>44244.89538194444</v>
      </c>
      <c r="D76514" s="1">
        <v>7062.0</v>
      </c>
      <c r="E76514" s="3">
        <v>960.0</v>
      </c>
      <c r="F76514" s="4">
        <f t="shared" si="1"/>
        <v>43832.0402</v>
      </c>
      <c r="G76514" s="5">
        <f t="shared" si="2"/>
        <v>0</v>
      </c>
    </row>
    <row r="76515" ht="14.25" customHeight="1">
      <c r="A76515" s="1">
        <v>354838.0</v>
      </c>
      <c r="B76515" s="1">
        <v>9914.0</v>
      </c>
      <c r="C76515" s="2">
        <v>44244.89630787037</v>
      </c>
      <c r="D76515" s="1">
        <v>4947.0</v>
      </c>
      <c r="E76515" s="3">
        <v>1200.0</v>
      </c>
      <c r="F76515" s="4">
        <f t="shared" si="1"/>
        <v>43983.62814</v>
      </c>
      <c r="G76515" s="5">
        <f t="shared" si="2"/>
        <v>0</v>
      </c>
    </row>
    <row r="76516" ht="14.25" customHeight="1">
      <c r="A76516" s="1">
        <v>354839.0</v>
      </c>
      <c r="B76516" s="1">
        <v>8600.0</v>
      </c>
      <c r="C76516" s="2">
        <v>44244.89888888889</v>
      </c>
      <c r="D76516" s="1">
        <v>6210.0</v>
      </c>
      <c r="E76516" s="3">
        <v>1200.0</v>
      </c>
      <c r="F76516" s="4">
        <f t="shared" si="1"/>
        <v>43922.6284</v>
      </c>
      <c r="G76516" s="5">
        <f t="shared" si="2"/>
        <v>0</v>
      </c>
    </row>
    <row r="76517" ht="14.25" customHeight="1">
      <c r="A76517" s="1">
        <v>354840.0</v>
      </c>
      <c r="B76517" s="1">
        <v>5064.0</v>
      </c>
      <c r="C76517" s="2">
        <v>44244.90074074074</v>
      </c>
      <c r="D76517" s="1">
        <v>1897.0</v>
      </c>
      <c r="E76517" s="3">
        <v>1200.0</v>
      </c>
      <c r="F76517" s="4">
        <f t="shared" si="1"/>
        <v>44166.03487</v>
      </c>
      <c r="G76517" s="5">
        <f t="shared" si="2"/>
        <v>0</v>
      </c>
    </row>
    <row r="76518" ht="14.25" customHeight="1">
      <c r="A76518" s="1">
        <v>354844.0</v>
      </c>
      <c r="B76518" s="1">
        <v>8378.0</v>
      </c>
      <c r="C76518" s="2">
        <v>44244.90114583333</v>
      </c>
      <c r="D76518" s="1">
        <v>3318.0</v>
      </c>
      <c r="E76518" s="3">
        <v>1200.0</v>
      </c>
      <c r="F76518" s="4">
        <f t="shared" si="1"/>
        <v>43923.46262</v>
      </c>
      <c r="G76518" s="5">
        <f t="shared" si="2"/>
        <v>0</v>
      </c>
    </row>
    <row r="76519" ht="14.25" customHeight="1">
      <c r="A76519" s="1">
        <v>354846.0</v>
      </c>
      <c r="B76519" s="1">
        <v>4113.0</v>
      </c>
      <c r="C76519" s="2">
        <v>44244.90155092593</v>
      </c>
      <c r="D76519" s="1">
        <v>4730.0</v>
      </c>
      <c r="E76519" s="3">
        <v>1200.0</v>
      </c>
      <c r="F76519" s="4">
        <f t="shared" si="1"/>
        <v>44228.86376</v>
      </c>
      <c r="G76519" s="5">
        <f t="shared" si="2"/>
        <v>0</v>
      </c>
    </row>
    <row r="76520" ht="14.25" customHeight="1">
      <c r="A76520" s="1">
        <v>354850.0</v>
      </c>
      <c r="B76520" s="1">
        <v>5639.0</v>
      </c>
      <c r="C76520" s="2">
        <v>44244.90626157408</v>
      </c>
      <c r="D76520" s="1">
        <v>13853.0</v>
      </c>
      <c r="E76520" s="3">
        <v>1200.0</v>
      </c>
      <c r="F76520" s="4">
        <f t="shared" si="1"/>
        <v>44075.26497</v>
      </c>
      <c r="G76520" s="5">
        <f t="shared" si="2"/>
        <v>0</v>
      </c>
    </row>
    <row r="76521" ht="14.25" customHeight="1">
      <c r="A76521" s="1">
        <v>354852.0</v>
      </c>
      <c r="B76521" s="1">
        <v>7847.0</v>
      </c>
      <c r="C76521" s="2">
        <v>44244.90634259259</v>
      </c>
      <c r="D76521" s="1">
        <v>6353.0</v>
      </c>
      <c r="E76521" s="3">
        <v>1200.0</v>
      </c>
      <c r="F76521" s="4">
        <f t="shared" si="1"/>
        <v>43891.16001</v>
      </c>
      <c r="G76521" s="5">
        <f t="shared" si="2"/>
        <v>0</v>
      </c>
    </row>
    <row r="76522" ht="14.25" customHeight="1">
      <c r="A76522" s="1">
        <v>354856.0</v>
      </c>
      <c r="B76522" s="1">
        <v>10135.0</v>
      </c>
      <c r="C76522" s="2">
        <v>44244.90960648148</v>
      </c>
      <c r="D76522" s="1">
        <v>10755.0</v>
      </c>
      <c r="E76522" s="3">
        <v>1200.0</v>
      </c>
      <c r="F76522" s="4">
        <f t="shared" si="1"/>
        <v>44075.21108</v>
      </c>
      <c r="G76522" s="5">
        <f t="shared" si="2"/>
        <v>0</v>
      </c>
    </row>
    <row r="76523" ht="14.25" customHeight="1">
      <c r="A76523" s="1">
        <v>354859.0</v>
      </c>
      <c r="B76523" s="1">
        <v>7235.0</v>
      </c>
      <c r="C76523" s="2">
        <v>44244.91027777778</v>
      </c>
      <c r="D76523" s="1">
        <v>6266.0</v>
      </c>
      <c r="E76523" s="3">
        <v>1200.0</v>
      </c>
      <c r="F76523" s="4">
        <f t="shared" si="1"/>
        <v>43863.60212</v>
      </c>
      <c r="G76523" s="5">
        <f t="shared" si="2"/>
        <v>0</v>
      </c>
    </row>
    <row r="76524" ht="14.25" customHeight="1">
      <c r="A76524" s="1">
        <v>354861.0</v>
      </c>
      <c r="B76524" s="1">
        <v>8078.0</v>
      </c>
      <c r="C76524" s="2">
        <v>44244.91085648148</v>
      </c>
      <c r="D76524" s="1">
        <v>11749.0</v>
      </c>
      <c r="E76524" s="3">
        <v>960.0</v>
      </c>
      <c r="F76524" s="4">
        <f t="shared" si="1"/>
        <v>44166.34905</v>
      </c>
      <c r="G76524" s="5">
        <f t="shared" si="2"/>
        <v>0</v>
      </c>
    </row>
    <row r="76525" ht="14.25" customHeight="1">
      <c r="A76525" s="1">
        <v>354868.0</v>
      </c>
      <c r="B76525" s="1">
        <v>4317.0</v>
      </c>
      <c r="C76525" s="2">
        <v>44244.9125</v>
      </c>
      <c r="D76525" s="1">
        <v>12798.0</v>
      </c>
      <c r="E76525" s="3">
        <v>1200.0</v>
      </c>
      <c r="F76525" s="4">
        <f t="shared" si="1"/>
        <v>44045.84332</v>
      </c>
      <c r="G76525" s="5">
        <f t="shared" si="2"/>
        <v>0</v>
      </c>
    </row>
    <row r="76526" ht="14.25" customHeight="1">
      <c r="A76526" s="1">
        <v>354875.0</v>
      </c>
      <c r="B76526" s="1">
        <v>8069.0</v>
      </c>
      <c r="C76526" s="2">
        <v>44244.91465277778</v>
      </c>
      <c r="D76526" s="1">
        <v>2401.0</v>
      </c>
      <c r="E76526" s="3">
        <v>1200.0</v>
      </c>
      <c r="F76526" s="4">
        <f t="shared" si="1"/>
        <v>44136.09986</v>
      </c>
      <c r="G76526" s="5">
        <f t="shared" si="2"/>
        <v>0</v>
      </c>
    </row>
    <row r="76527" ht="14.25" customHeight="1">
      <c r="A76527" s="1">
        <v>354881.0</v>
      </c>
      <c r="B76527" s="1">
        <v>12207.0</v>
      </c>
      <c r="C76527" s="2">
        <v>44244.92145833333</v>
      </c>
      <c r="D76527" s="1">
        <v>6403.0</v>
      </c>
      <c r="E76527" s="3">
        <v>1200.0</v>
      </c>
      <c r="F76527" s="4">
        <f t="shared" si="1"/>
        <v>43922.92322</v>
      </c>
      <c r="G76527" s="5">
        <f t="shared" si="2"/>
        <v>0</v>
      </c>
    </row>
    <row r="76528" ht="14.25" customHeight="1">
      <c r="A76528" s="1">
        <v>354883.0</v>
      </c>
      <c r="B76528" s="1">
        <v>4427.0</v>
      </c>
      <c r="C76528" s="2">
        <v>44244.92258101852</v>
      </c>
      <c r="D76528" s="1">
        <v>3224.0</v>
      </c>
      <c r="E76528" s="3">
        <v>1200.0</v>
      </c>
      <c r="F76528" s="4">
        <f t="shared" si="1"/>
        <v>44136.47023</v>
      </c>
      <c r="G76528" s="5">
        <f t="shared" si="2"/>
        <v>0</v>
      </c>
    </row>
    <row r="76529" ht="14.25" customHeight="1">
      <c r="A76529" s="1">
        <v>354890.0</v>
      </c>
      <c r="B76529" s="1">
        <v>6583.0</v>
      </c>
      <c r="C76529" s="2">
        <v>44244.92643518518</v>
      </c>
      <c r="D76529" s="1">
        <v>4499.0</v>
      </c>
      <c r="E76529" s="3">
        <v>1200.0</v>
      </c>
      <c r="F76529" s="4">
        <f t="shared" si="1"/>
        <v>44015.75352</v>
      </c>
      <c r="G76529" s="5">
        <f t="shared" si="2"/>
        <v>0</v>
      </c>
    </row>
    <row r="76530" ht="14.25" customHeight="1">
      <c r="A76530" s="1">
        <v>354895.0</v>
      </c>
      <c r="B76530" s="1">
        <v>12290.0</v>
      </c>
      <c r="C76530" s="2">
        <v>44244.92868055555</v>
      </c>
      <c r="D76530" s="1">
        <v>2731.0</v>
      </c>
      <c r="E76530" s="3">
        <v>1200.0</v>
      </c>
      <c r="F76530" s="4">
        <f t="shared" si="1"/>
        <v>44198.48699</v>
      </c>
      <c r="G76530" s="5">
        <f t="shared" si="2"/>
        <v>0</v>
      </c>
    </row>
    <row r="76531" ht="14.25" customHeight="1">
      <c r="A76531" s="1">
        <v>354900.0</v>
      </c>
      <c r="B76531" s="1">
        <v>10129.0</v>
      </c>
      <c r="C76531" s="2">
        <v>44244.92940972222</v>
      </c>
      <c r="D76531" s="1">
        <v>5166.0</v>
      </c>
      <c r="E76531" s="3">
        <v>1200.0</v>
      </c>
      <c r="F76531" s="4">
        <f t="shared" si="1"/>
        <v>44197.42825</v>
      </c>
      <c r="G76531" s="5">
        <f t="shared" si="2"/>
        <v>0</v>
      </c>
    </row>
    <row r="76532" ht="14.25" customHeight="1">
      <c r="A76532" s="1">
        <v>354903.0</v>
      </c>
      <c r="B76532" s="1">
        <v>9280.0</v>
      </c>
      <c r="C76532" s="2">
        <v>44244.93392361111</v>
      </c>
      <c r="D76532" s="1">
        <v>12950.0</v>
      </c>
      <c r="E76532" s="3">
        <v>1200.0</v>
      </c>
      <c r="F76532" s="4">
        <f t="shared" si="1"/>
        <v>44166.16981</v>
      </c>
      <c r="G76532" s="5">
        <f t="shared" si="2"/>
        <v>0</v>
      </c>
    </row>
    <row r="76533" ht="14.25" customHeight="1">
      <c r="A76533" s="1">
        <v>354905.0</v>
      </c>
      <c r="B76533" s="1">
        <v>13433.0</v>
      </c>
      <c r="C76533" s="2">
        <v>44244.93603009259</v>
      </c>
      <c r="D76533" s="1">
        <v>12030.0</v>
      </c>
      <c r="E76533" s="3">
        <v>1200.0</v>
      </c>
      <c r="F76533" s="4">
        <f t="shared" si="1"/>
        <v>43832.41263</v>
      </c>
      <c r="G76533" s="5">
        <f t="shared" si="2"/>
        <v>0</v>
      </c>
    </row>
    <row r="76534" ht="14.25" customHeight="1">
      <c r="A76534" s="1">
        <v>354906.0</v>
      </c>
      <c r="B76534" s="1">
        <v>8906.0</v>
      </c>
      <c r="C76534" s="2">
        <v>44244.94444444445</v>
      </c>
      <c r="D76534" s="1">
        <v>4120.0</v>
      </c>
      <c r="E76534" s="3">
        <v>1200.0</v>
      </c>
      <c r="F76534" s="4">
        <f t="shared" si="1"/>
        <v>43952.01684</v>
      </c>
      <c r="G76534" s="5">
        <f t="shared" si="2"/>
        <v>0</v>
      </c>
    </row>
    <row r="76535" ht="14.25" customHeight="1">
      <c r="A76535" s="1">
        <v>354909.0</v>
      </c>
      <c r="B76535" s="1">
        <v>8132.0</v>
      </c>
      <c r="C76535" s="2">
        <v>44244.94598379629</v>
      </c>
      <c r="D76535" s="1">
        <v>13731.0</v>
      </c>
      <c r="E76535" s="3">
        <v>960.0</v>
      </c>
      <c r="F76535" s="4">
        <f t="shared" si="1"/>
        <v>44168.80286</v>
      </c>
      <c r="G76535" s="5">
        <f t="shared" si="2"/>
        <v>0</v>
      </c>
    </row>
    <row r="76536" ht="14.25" customHeight="1">
      <c r="A76536" s="1">
        <v>354912.0</v>
      </c>
      <c r="B76536" s="1">
        <v>5200.0</v>
      </c>
      <c r="C76536" s="2">
        <v>44244.94939814815</v>
      </c>
      <c r="D76536" s="1">
        <v>12809.0</v>
      </c>
      <c r="E76536" s="3">
        <v>1200.0</v>
      </c>
      <c r="F76536" s="4">
        <f t="shared" si="1"/>
        <v>44197.24634</v>
      </c>
      <c r="G76536" s="5">
        <f t="shared" si="2"/>
        <v>0</v>
      </c>
    </row>
    <row r="76537" ht="14.25" customHeight="1">
      <c r="A76537" s="1">
        <v>354918.0</v>
      </c>
      <c r="B76537" s="1">
        <v>6959.0</v>
      </c>
      <c r="C76537" s="2">
        <v>44244.95009259259</v>
      </c>
      <c r="D76537" s="1">
        <v>3813.0</v>
      </c>
      <c r="E76537" s="3">
        <v>1200.0</v>
      </c>
      <c r="F76537" s="4">
        <f t="shared" si="1"/>
        <v>44044.2887</v>
      </c>
      <c r="G76537" s="5">
        <f t="shared" si="2"/>
        <v>0</v>
      </c>
    </row>
    <row r="76538" ht="14.25" customHeight="1">
      <c r="A76538" s="1">
        <v>354921.0</v>
      </c>
      <c r="B76538" s="1">
        <v>9054.0</v>
      </c>
      <c r="C76538" s="2">
        <v>44244.95466435186</v>
      </c>
      <c r="D76538" s="1">
        <v>3813.0</v>
      </c>
      <c r="E76538" s="3">
        <v>1200.0</v>
      </c>
      <c r="F76538" s="4">
        <f t="shared" si="1"/>
        <v>44044.2887</v>
      </c>
      <c r="G76538" s="5">
        <f t="shared" si="2"/>
        <v>0</v>
      </c>
    </row>
    <row r="76539" ht="14.25" customHeight="1">
      <c r="A76539" s="1">
        <v>354925.0</v>
      </c>
      <c r="B76539" s="1">
        <v>5379.0</v>
      </c>
      <c r="C76539" s="2">
        <v>44244.95472222222</v>
      </c>
      <c r="D76539" s="1">
        <v>11339.0</v>
      </c>
      <c r="E76539" s="3">
        <v>1200.0</v>
      </c>
      <c r="F76539" s="4">
        <f t="shared" si="1"/>
        <v>44136.27751</v>
      </c>
      <c r="G76539" s="5">
        <f t="shared" si="2"/>
        <v>0</v>
      </c>
    </row>
    <row r="76540" ht="14.25" customHeight="1">
      <c r="A76540" s="1">
        <v>354930.0</v>
      </c>
      <c r="B76540" s="1">
        <v>4207.0</v>
      </c>
      <c r="C76540" s="2">
        <v>44244.95896990741</v>
      </c>
      <c r="D76540" s="1">
        <v>5994.0</v>
      </c>
      <c r="E76540" s="3">
        <v>1200.0</v>
      </c>
      <c r="F76540" s="4">
        <f t="shared" si="1"/>
        <v>43833.74147</v>
      </c>
      <c r="G76540" s="5">
        <f t="shared" si="2"/>
        <v>0</v>
      </c>
    </row>
    <row r="76541" ht="14.25" customHeight="1">
      <c r="A76541" s="1">
        <v>354932.0</v>
      </c>
      <c r="B76541" s="1">
        <v>6669.0</v>
      </c>
      <c r="C76541" s="2">
        <v>44244.95964120371</v>
      </c>
      <c r="D76541" s="1">
        <v>2343.0</v>
      </c>
      <c r="E76541" s="3">
        <v>1200.0</v>
      </c>
      <c r="F76541" s="4">
        <f t="shared" si="1"/>
        <v>43952.03303</v>
      </c>
      <c r="G76541" s="5">
        <f t="shared" si="2"/>
        <v>0</v>
      </c>
    </row>
    <row r="76542" ht="14.25" customHeight="1">
      <c r="A76542" s="1">
        <v>354935.0</v>
      </c>
      <c r="B76542" s="1">
        <v>11447.0</v>
      </c>
      <c r="C76542" s="2">
        <v>44244.96134259259</v>
      </c>
      <c r="D76542" s="1">
        <v>9755.0</v>
      </c>
      <c r="E76542" s="3">
        <v>1200.0</v>
      </c>
      <c r="F76542" s="4">
        <f t="shared" si="1"/>
        <v>44167.09987</v>
      </c>
      <c r="G76542" s="5">
        <f t="shared" si="2"/>
        <v>0</v>
      </c>
    </row>
    <row r="76543" ht="14.25" customHeight="1">
      <c r="A76543" s="1">
        <v>354936.0</v>
      </c>
      <c r="B76543" s="1">
        <v>574.0</v>
      </c>
      <c r="C76543" s="2">
        <v>44244.97046296296</v>
      </c>
      <c r="D76543" s="1">
        <v>182.0</v>
      </c>
      <c r="E76543" s="3">
        <v>1200.0</v>
      </c>
      <c r="F76543" s="4">
        <f t="shared" si="1"/>
        <v>44137.59248</v>
      </c>
      <c r="G76543" s="5">
        <f t="shared" si="2"/>
        <v>0</v>
      </c>
    </row>
    <row r="76544" ht="14.25" customHeight="1">
      <c r="A76544" s="1">
        <v>354938.0</v>
      </c>
      <c r="B76544" s="1">
        <v>9167.0</v>
      </c>
      <c r="C76544" s="2">
        <v>44244.97878472223</v>
      </c>
      <c r="D76544" s="1">
        <v>5709.0</v>
      </c>
      <c r="E76544" s="3">
        <v>960.0</v>
      </c>
      <c r="F76544" s="4">
        <f t="shared" si="1"/>
        <v>44166.08137</v>
      </c>
      <c r="G76544" s="5">
        <f t="shared" si="2"/>
        <v>0</v>
      </c>
    </row>
    <row r="76545" ht="14.25" customHeight="1">
      <c r="A76545" s="1">
        <v>354939.0</v>
      </c>
      <c r="B76545" s="1">
        <v>11000.0</v>
      </c>
      <c r="C76545" s="2">
        <v>44244.97892361111</v>
      </c>
      <c r="D76545" s="1">
        <v>12878.0</v>
      </c>
      <c r="E76545" s="3">
        <v>1200.0</v>
      </c>
      <c r="F76545" s="4">
        <f t="shared" si="1"/>
        <v>44198.52742</v>
      </c>
      <c r="G76545" s="5">
        <f t="shared" si="2"/>
        <v>0</v>
      </c>
    </row>
    <row r="76546" ht="14.25" customHeight="1">
      <c r="A76546" s="1">
        <v>354944.0</v>
      </c>
      <c r="B76546" s="1">
        <v>4267.0</v>
      </c>
      <c r="C76546" s="2">
        <v>44244.97988425926</v>
      </c>
      <c r="D76546" s="1">
        <v>12086.0</v>
      </c>
      <c r="E76546" s="3">
        <v>1200.0</v>
      </c>
      <c r="F76546" s="4">
        <f t="shared" si="1"/>
        <v>44197.10986</v>
      </c>
      <c r="G76546" s="5">
        <f t="shared" si="2"/>
        <v>0</v>
      </c>
    </row>
    <row r="76547" ht="14.25" customHeight="1">
      <c r="A76547" s="1">
        <v>354945.0</v>
      </c>
      <c r="B76547" s="1">
        <v>11602.0</v>
      </c>
      <c r="C76547" s="2">
        <v>44244.9809837963</v>
      </c>
      <c r="D76547" s="1">
        <v>2731.0</v>
      </c>
      <c r="E76547" s="3">
        <v>1200.0</v>
      </c>
      <c r="F76547" s="4">
        <f t="shared" si="1"/>
        <v>44198.48699</v>
      </c>
      <c r="G76547" s="5">
        <f t="shared" si="2"/>
        <v>0</v>
      </c>
    </row>
    <row r="76548" ht="14.25" customHeight="1">
      <c r="A76548" s="1">
        <v>354950.0</v>
      </c>
      <c r="B76548" s="1">
        <v>7326.0</v>
      </c>
      <c r="C76548" s="2">
        <v>44244.98282407408</v>
      </c>
      <c r="D76548" s="1">
        <v>5709.0</v>
      </c>
      <c r="E76548" s="3">
        <v>960.0</v>
      </c>
      <c r="F76548" s="4">
        <f t="shared" si="1"/>
        <v>44166.08137</v>
      </c>
      <c r="G76548" s="5">
        <f t="shared" si="2"/>
        <v>0</v>
      </c>
    </row>
    <row r="76549" ht="14.25" customHeight="1">
      <c r="A76549" s="1">
        <v>354955.0</v>
      </c>
      <c r="B76549" s="1">
        <v>11953.0</v>
      </c>
      <c r="C76549" s="2">
        <v>44244.98614583333</v>
      </c>
      <c r="D76549" s="1">
        <v>831.0</v>
      </c>
      <c r="E76549" s="3">
        <v>1200.0</v>
      </c>
      <c r="F76549" s="4">
        <f t="shared" si="1"/>
        <v>43952.33463</v>
      </c>
      <c r="G76549" s="5">
        <f t="shared" si="2"/>
        <v>0</v>
      </c>
    </row>
    <row r="76550" ht="14.25" customHeight="1">
      <c r="A76550" s="1">
        <v>354960.0</v>
      </c>
      <c r="B76550" s="1">
        <v>3255.0</v>
      </c>
      <c r="C76550" s="2">
        <v>44244.98806712963</v>
      </c>
      <c r="D76550" s="1">
        <v>9889.0</v>
      </c>
      <c r="E76550" s="3">
        <v>1200.0</v>
      </c>
      <c r="F76550" s="4">
        <f t="shared" si="1"/>
        <v>44166.99904</v>
      </c>
      <c r="G76550" s="5">
        <f t="shared" si="2"/>
        <v>0</v>
      </c>
    </row>
    <row r="76551" ht="14.25" customHeight="1">
      <c r="A76551" s="1">
        <v>354963.0</v>
      </c>
      <c r="B76551" s="1">
        <v>9577.0</v>
      </c>
      <c r="C76551" s="2">
        <v>44244.99103009259</v>
      </c>
      <c r="D76551" s="1">
        <v>10607.0</v>
      </c>
      <c r="E76551" s="3">
        <v>1200.0</v>
      </c>
      <c r="F76551" s="4">
        <f t="shared" si="1"/>
        <v>44106.28938</v>
      </c>
      <c r="G76551" s="5">
        <f t="shared" si="2"/>
        <v>0</v>
      </c>
    </row>
    <row r="76552" ht="14.25" customHeight="1">
      <c r="A76552" s="1">
        <v>354965.0</v>
      </c>
      <c r="B76552" s="1">
        <v>10574.0</v>
      </c>
      <c r="C76552" s="2">
        <v>44244.99353009259</v>
      </c>
      <c r="D76552" s="1">
        <v>2387.0</v>
      </c>
      <c r="E76552" s="3">
        <v>1200.0</v>
      </c>
      <c r="F76552" s="4">
        <f t="shared" si="1"/>
        <v>43836.12751</v>
      </c>
      <c r="G76552" s="5">
        <f t="shared" si="2"/>
        <v>0</v>
      </c>
    </row>
    <row r="76553" ht="14.25" customHeight="1">
      <c r="A76553" s="1">
        <v>354966.0</v>
      </c>
      <c r="B76553" s="1">
        <v>8378.0</v>
      </c>
      <c r="C76553" s="2">
        <v>44244.99592592593</v>
      </c>
      <c r="D76553" s="1">
        <v>12036.0</v>
      </c>
      <c r="E76553" s="3">
        <v>1200.0</v>
      </c>
      <c r="F76553" s="4">
        <f t="shared" si="1"/>
        <v>44105.6262</v>
      </c>
      <c r="G76553" s="5">
        <f t="shared" si="2"/>
        <v>0</v>
      </c>
    </row>
    <row r="76554" ht="14.25" customHeight="1">
      <c r="A76554" s="1">
        <v>354971.0</v>
      </c>
      <c r="B76554" s="1">
        <v>4449.0</v>
      </c>
      <c r="C76554" s="2">
        <v>44244.99704861111</v>
      </c>
      <c r="D76554" s="1">
        <v>11264.0</v>
      </c>
      <c r="E76554" s="3">
        <v>0.0</v>
      </c>
      <c r="F76554" s="4">
        <f t="shared" si="1"/>
        <v>44228.13782</v>
      </c>
      <c r="G76554" s="5">
        <f t="shared" si="2"/>
        <v>0</v>
      </c>
    </row>
    <row r="76555" ht="14.25" customHeight="1">
      <c r="A76555" s="1">
        <v>354978.0</v>
      </c>
      <c r="B76555" s="1">
        <v>8679.0</v>
      </c>
      <c r="C76555" s="2">
        <v>44244.99711805556</v>
      </c>
      <c r="D76555" s="1">
        <v>2405.0</v>
      </c>
      <c r="E76555" s="3">
        <v>1200.0</v>
      </c>
      <c r="F76555" s="4">
        <f t="shared" si="1"/>
        <v>43891.5691</v>
      </c>
      <c r="G76555" s="5">
        <f t="shared" si="2"/>
        <v>0</v>
      </c>
    </row>
    <row r="76556" ht="14.25" customHeight="1">
      <c r="A76556" s="1">
        <v>354982.0</v>
      </c>
      <c r="B76556" s="1">
        <v>12048.0</v>
      </c>
      <c r="C76556" s="2">
        <v>44244.99782407407</v>
      </c>
      <c r="D76556" s="1">
        <v>4946.0</v>
      </c>
      <c r="E76556" s="3">
        <v>1200.0</v>
      </c>
      <c r="F76556" s="4">
        <f t="shared" si="1"/>
        <v>44013.95269</v>
      </c>
      <c r="G76556" s="5">
        <f t="shared" si="2"/>
        <v>0</v>
      </c>
    </row>
    <row r="76557" ht="14.25" customHeight="1">
      <c r="A76557" s="1">
        <v>354988.0</v>
      </c>
      <c r="B76557" s="1">
        <v>6669.0</v>
      </c>
      <c r="C76557" s="2">
        <v>44244.99829861111</v>
      </c>
      <c r="D76557" s="1">
        <v>552.0</v>
      </c>
      <c r="E76557" s="3">
        <v>1200.0</v>
      </c>
      <c r="F76557" s="4">
        <f t="shared" si="1"/>
        <v>44137.75399</v>
      </c>
      <c r="G76557" s="5">
        <f t="shared" si="2"/>
        <v>0</v>
      </c>
    </row>
    <row r="76558" ht="14.25" customHeight="1">
      <c r="A76558" s="1">
        <v>354990.0</v>
      </c>
      <c r="B76558" s="1">
        <v>9283.0</v>
      </c>
      <c r="C76558" s="2">
        <v>44245.00393518519</v>
      </c>
      <c r="D76558" s="1">
        <v>4782.0</v>
      </c>
      <c r="E76558" s="3">
        <v>1200.0</v>
      </c>
      <c r="F76558" s="4">
        <f t="shared" si="1"/>
        <v>44105.1431</v>
      </c>
      <c r="G76558" s="5">
        <f t="shared" si="2"/>
        <v>0</v>
      </c>
    </row>
    <row r="76559" ht="14.25" customHeight="1">
      <c r="A76559" s="1">
        <v>354995.0</v>
      </c>
      <c r="B76559" s="1">
        <v>10452.0</v>
      </c>
      <c r="C76559" s="2">
        <v>44245.00555555556</v>
      </c>
      <c r="D76559" s="1">
        <v>9467.0</v>
      </c>
      <c r="E76559" s="3">
        <v>1200.0</v>
      </c>
      <c r="F76559" s="4">
        <f t="shared" si="1"/>
        <v>44105.5247</v>
      </c>
      <c r="G76559" s="5">
        <f t="shared" si="2"/>
        <v>0</v>
      </c>
    </row>
    <row r="76560" ht="14.25" customHeight="1">
      <c r="A76560" s="1">
        <v>354998.0</v>
      </c>
      <c r="B76560" s="1">
        <v>7246.0</v>
      </c>
      <c r="C76560" s="2">
        <v>44245.00818287037</v>
      </c>
      <c r="D76560" s="1">
        <v>4284.0</v>
      </c>
      <c r="E76560" s="3">
        <v>1200.0</v>
      </c>
      <c r="F76560" s="4">
        <f t="shared" si="1"/>
        <v>43922.83847</v>
      </c>
      <c r="G76560" s="5">
        <f t="shared" si="2"/>
        <v>0</v>
      </c>
    </row>
    <row r="76561" ht="14.25" customHeight="1">
      <c r="A76561" s="1">
        <v>355003.0</v>
      </c>
      <c r="B76561" s="1">
        <v>5947.0</v>
      </c>
      <c r="C76561" s="2">
        <v>44245.00916666666</v>
      </c>
      <c r="D76561" s="1">
        <v>11110.0</v>
      </c>
      <c r="E76561" s="3">
        <v>1200.0</v>
      </c>
      <c r="F76561" s="4">
        <f t="shared" si="1"/>
        <v>44197.16916</v>
      </c>
      <c r="G76561" s="5">
        <f t="shared" si="2"/>
        <v>0</v>
      </c>
    </row>
    <row r="76562" ht="14.25" customHeight="1">
      <c r="A76562" s="1">
        <v>355004.0</v>
      </c>
      <c r="B76562" s="1">
        <v>9914.0</v>
      </c>
      <c r="C76562" s="2">
        <v>44245.01074074074</v>
      </c>
      <c r="D76562" s="1">
        <v>13110.0</v>
      </c>
      <c r="E76562" s="3">
        <v>1200.0</v>
      </c>
      <c r="F76562" s="4">
        <f t="shared" si="1"/>
        <v>43831.86384</v>
      </c>
      <c r="G76562" s="5">
        <f t="shared" si="2"/>
        <v>0</v>
      </c>
    </row>
    <row r="76563" ht="14.25" customHeight="1">
      <c r="A76563" s="1">
        <v>355006.0</v>
      </c>
      <c r="B76563" s="1">
        <v>8648.0</v>
      </c>
      <c r="C76563" s="2">
        <v>44245.01400462963</v>
      </c>
      <c r="D76563" s="1">
        <v>13817.0</v>
      </c>
      <c r="E76563" s="3">
        <v>1200.0</v>
      </c>
      <c r="F76563" s="4">
        <f t="shared" si="1"/>
        <v>43891.13111</v>
      </c>
      <c r="G76563" s="5">
        <f t="shared" si="2"/>
        <v>0</v>
      </c>
    </row>
    <row r="76564" ht="14.25" customHeight="1">
      <c r="A76564" s="1">
        <v>355013.0</v>
      </c>
      <c r="B76564" s="1">
        <v>356.0</v>
      </c>
      <c r="C76564" s="2">
        <v>44245.01560185185</v>
      </c>
      <c r="D76564" s="1">
        <v>1737.0</v>
      </c>
      <c r="E76564" s="3">
        <v>1200.0</v>
      </c>
      <c r="F76564" s="4">
        <f t="shared" si="1"/>
        <v>43923.04707</v>
      </c>
      <c r="G76564" s="5">
        <f t="shared" si="2"/>
        <v>0</v>
      </c>
    </row>
    <row r="76565" ht="14.25" customHeight="1">
      <c r="A76565" s="1">
        <v>355020.0</v>
      </c>
      <c r="B76565" s="1">
        <v>13249.0</v>
      </c>
      <c r="C76565" s="2">
        <v>44245.01680555556</v>
      </c>
      <c r="D76565" s="1">
        <v>12046.0</v>
      </c>
      <c r="E76565" s="3">
        <v>1200.0</v>
      </c>
      <c r="F76565" s="4">
        <f t="shared" si="1"/>
        <v>44228.55756</v>
      </c>
      <c r="G76565" s="5">
        <f t="shared" si="2"/>
        <v>0</v>
      </c>
    </row>
    <row r="76566" ht="14.25" customHeight="1">
      <c r="A76566" s="1">
        <v>355025.0</v>
      </c>
      <c r="B76566" s="1">
        <v>7099.0</v>
      </c>
      <c r="C76566" s="2">
        <v>44245.01920138889</v>
      </c>
      <c r="D76566" s="1">
        <v>3237.0</v>
      </c>
      <c r="E76566" s="3">
        <v>1200.0</v>
      </c>
      <c r="F76566" s="4">
        <f t="shared" si="1"/>
        <v>44137.30436</v>
      </c>
      <c r="G76566" s="5">
        <f t="shared" si="2"/>
        <v>0</v>
      </c>
    </row>
    <row r="76567" ht="14.25" customHeight="1">
      <c r="A76567" s="1">
        <v>355031.0</v>
      </c>
      <c r="B76567" s="1">
        <v>8441.0</v>
      </c>
      <c r="C76567" s="2">
        <v>44245.02077546297</v>
      </c>
      <c r="D76567" s="1">
        <v>2780.0</v>
      </c>
      <c r="E76567" s="3">
        <v>1200.0</v>
      </c>
      <c r="F76567" s="4">
        <f t="shared" si="1"/>
        <v>44044.35063</v>
      </c>
      <c r="G76567" s="5">
        <f t="shared" si="2"/>
        <v>0</v>
      </c>
    </row>
    <row r="76568" ht="14.25" customHeight="1">
      <c r="A76568" s="1">
        <v>355036.0</v>
      </c>
      <c r="B76568" s="1">
        <v>434.0</v>
      </c>
      <c r="C76568" s="2">
        <v>44245.02089120371</v>
      </c>
      <c r="D76568" s="1">
        <v>6558.0</v>
      </c>
      <c r="E76568" s="3">
        <v>1200.0</v>
      </c>
      <c r="F76568" s="4">
        <f t="shared" si="1"/>
        <v>44201.39693</v>
      </c>
      <c r="G76568" s="5">
        <f t="shared" si="2"/>
        <v>0</v>
      </c>
    </row>
    <row r="76569" ht="14.25" customHeight="1">
      <c r="A76569" s="1">
        <v>355042.0</v>
      </c>
      <c r="B76569" s="1">
        <v>8580.0</v>
      </c>
      <c r="C76569" s="2">
        <v>44245.02553240741</v>
      </c>
      <c r="D76569" s="1">
        <v>5927.0</v>
      </c>
      <c r="E76569" s="3">
        <v>1200.0</v>
      </c>
      <c r="F76569" s="4">
        <f t="shared" si="1"/>
        <v>43862.03502</v>
      </c>
      <c r="G76569" s="5">
        <f t="shared" si="2"/>
        <v>0</v>
      </c>
    </row>
    <row r="76570" ht="14.25" customHeight="1">
      <c r="A76570" s="1">
        <v>355049.0</v>
      </c>
      <c r="B76570" s="1">
        <v>739.0</v>
      </c>
      <c r="C76570" s="2">
        <v>44245.03033564815</v>
      </c>
      <c r="D76570" s="1">
        <v>11285.0</v>
      </c>
      <c r="E76570" s="3">
        <v>1200.0</v>
      </c>
      <c r="F76570" s="4">
        <f t="shared" si="1"/>
        <v>43833.44093</v>
      </c>
      <c r="G76570" s="5">
        <f t="shared" si="2"/>
        <v>0</v>
      </c>
    </row>
    <row r="76571" ht="14.25" customHeight="1">
      <c r="A76571" s="1">
        <v>355051.0</v>
      </c>
      <c r="B76571" s="1">
        <v>3236.0</v>
      </c>
      <c r="C76571" s="2">
        <v>44245.03714120371</v>
      </c>
      <c r="D76571" s="1">
        <v>5204.0</v>
      </c>
      <c r="E76571" s="3">
        <v>1200.0</v>
      </c>
      <c r="F76571" s="4">
        <f t="shared" si="1"/>
        <v>43922.60003</v>
      </c>
      <c r="G76571" s="5">
        <f t="shared" si="2"/>
        <v>0</v>
      </c>
    </row>
    <row r="76572" ht="14.25" customHeight="1">
      <c r="A76572" s="1">
        <v>355055.0</v>
      </c>
      <c r="B76572" s="1">
        <v>7486.0</v>
      </c>
      <c r="C76572" s="2">
        <v>44245.03751157408</v>
      </c>
      <c r="D76572" s="1">
        <v>13007.0</v>
      </c>
      <c r="E76572" s="3">
        <v>1200.0</v>
      </c>
      <c r="F76572" s="4">
        <f t="shared" si="1"/>
        <v>44197.00102</v>
      </c>
      <c r="G76572" s="5">
        <f t="shared" si="2"/>
        <v>0</v>
      </c>
    </row>
    <row r="76573" ht="14.25" customHeight="1">
      <c r="A76573" s="1">
        <v>355059.0</v>
      </c>
      <c r="B76573" s="1">
        <v>9450.0</v>
      </c>
      <c r="C76573" s="2">
        <v>44245.04333333333</v>
      </c>
      <c r="D76573" s="1">
        <v>11285.0</v>
      </c>
      <c r="E76573" s="3">
        <v>960.0</v>
      </c>
      <c r="F76573" s="4">
        <f t="shared" si="1"/>
        <v>43833.44093</v>
      </c>
      <c r="G76573" s="5">
        <f t="shared" si="2"/>
        <v>0</v>
      </c>
    </row>
    <row r="76574" ht="14.25" customHeight="1">
      <c r="A76574" s="1">
        <v>355061.0</v>
      </c>
      <c r="B76574" s="1">
        <v>4090.0</v>
      </c>
      <c r="C76574" s="2">
        <v>44245.04368055556</v>
      </c>
      <c r="D76574" s="1">
        <v>13813.0</v>
      </c>
      <c r="E76574" s="3">
        <v>1200.0</v>
      </c>
      <c r="F76574" s="4">
        <f t="shared" si="1"/>
        <v>43923.31097</v>
      </c>
      <c r="G76574" s="5">
        <f t="shared" si="2"/>
        <v>0</v>
      </c>
    </row>
    <row r="76575" ht="14.25" customHeight="1">
      <c r="A76575" s="1">
        <v>355064.0</v>
      </c>
      <c r="B76575" s="1">
        <v>1584.0</v>
      </c>
      <c r="C76575" s="2">
        <v>44245.04760416667</v>
      </c>
      <c r="D76575" s="1">
        <v>4947.0</v>
      </c>
      <c r="E76575" s="3">
        <v>1200.0</v>
      </c>
      <c r="F76575" s="4">
        <f t="shared" si="1"/>
        <v>43983.62814</v>
      </c>
      <c r="G76575" s="5">
        <f t="shared" si="2"/>
        <v>0</v>
      </c>
    </row>
    <row r="76576" ht="14.25" customHeight="1">
      <c r="A76576" s="1">
        <v>355068.0</v>
      </c>
      <c r="B76576" s="1">
        <v>8335.0</v>
      </c>
      <c r="C76576" s="2">
        <v>44245.05123842593</v>
      </c>
      <c r="D76576" s="1">
        <v>5265.0</v>
      </c>
      <c r="E76576" s="3">
        <v>960.0</v>
      </c>
      <c r="F76576" s="4">
        <f t="shared" si="1"/>
        <v>44197.07179</v>
      </c>
      <c r="G76576" s="5">
        <f t="shared" si="2"/>
        <v>0</v>
      </c>
    </row>
    <row r="76577" ht="14.25" customHeight="1">
      <c r="A76577" s="1">
        <v>355070.0</v>
      </c>
      <c r="B76577" s="1">
        <v>10776.0</v>
      </c>
      <c r="C76577" s="2">
        <v>44245.05738425926</v>
      </c>
      <c r="D76577" s="1">
        <v>4283.0</v>
      </c>
      <c r="E76577" s="3">
        <v>1200.0</v>
      </c>
      <c r="F76577" s="4">
        <f t="shared" si="1"/>
        <v>43983.64959</v>
      </c>
      <c r="G76577" s="5">
        <f t="shared" si="2"/>
        <v>0</v>
      </c>
    </row>
    <row r="76578" ht="14.25" customHeight="1">
      <c r="A76578" s="1">
        <v>355073.0</v>
      </c>
      <c r="B76578" s="1">
        <v>5200.0</v>
      </c>
      <c r="C76578" s="2">
        <v>44245.05989583334</v>
      </c>
      <c r="D76578" s="1">
        <v>3120.0</v>
      </c>
      <c r="E76578" s="3">
        <v>960.0</v>
      </c>
      <c r="F76578" s="4">
        <f t="shared" si="1"/>
        <v>44136.07809</v>
      </c>
      <c r="G76578" s="5">
        <f t="shared" si="2"/>
        <v>0</v>
      </c>
    </row>
    <row r="76579" ht="14.25" customHeight="1">
      <c r="A76579" s="1">
        <v>355077.0</v>
      </c>
      <c r="B76579" s="1">
        <v>2156.0</v>
      </c>
      <c r="C76579" s="2">
        <v>44245.06137731481</v>
      </c>
      <c r="D76579" s="1">
        <v>4621.0</v>
      </c>
      <c r="E76579" s="3">
        <v>960.0</v>
      </c>
      <c r="F76579" s="4">
        <f t="shared" si="1"/>
        <v>44075.26337</v>
      </c>
      <c r="G76579" s="5">
        <f t="shared" si="2"/>
        <v>0</v>
      </c>
    </row>
    <row r="76580" ht="14.25" customHeight="1">
      <c r="A76580" s="1">
        <v>355084.0</v>
      </c>
      <c r="B76580" s="1">
        <v>8976.0</v>
      </c>
      <c r="C76580" s="2">
        <v>44245.06814814815</v>
      </c>
      <c r="D76580" s="1">
        <v>704.0</v>
      </c>
      <c r="E76580" s="3">
        <v>1200.0</v>
      </c>
      <c r="F76580" s="4">
        <f t="shared" si="1"/>
        <v>44075.20332</v>
      </c>
      <c r="G76580" s="5">
        <f t="shared" si="2"/>
        <v>0</v>
      </c>
    </row>
    <row r="76581" ht="14.25" customHeight="1">
      <c r="A76581" s="1">
        <v>355088.0</v>
      </c>
      <c r="B76581" s="1">
        <v>2024.0</v>
      </c>
      <c r="C76581" s="2">
        <v>44245.07137731482</v>
      </c>
      <c r="D76581" s="1">
        <v>10803.0</v>
      </c>
      <c r="E76581" s="3">
        <v>1200.0</v>
      </c>
      <c r="F76581" s="4">
        <f t="shared" si="1"/>
        <v>44044.3623</v>
      </c>
      <c r="G76581" s="5">
        <f t="shared" si="2"/>
        <v>0</v>
      </c>
    </row>
    <row r="76582" ht="14.25" customHeight="1">
      <c r="A76582" s="1">
        <v>355093.0</v>
      </c>
      <c r="B76582" s="1">
        <v>7361.0</v>
      </c>
      <c r="C76582" s="2">
        <v>44245.07313657407</v>
      </c>
      <c r="D76582" s="1">
        <v>7343.0</v>
      </c>
      <c r="E76582" s="3">
        <v>1200.0</v>
      </c>
      <c r="F76582" s="4">
        <f t="shared" si="1"/>
        <v>44166.25294</v>
      </c>
      <c r="G76582" s="5">
        <f t="shared" si="2"/>
        <v>0</v>
      </c>
    </row>
    <row r="76583" ht="14.25" customHeight="1">
      <c r="A76583" s="1">
        <v>355094.0</v>
      </c>
      <c r="B76583" s="1">
        <v>10786.0</v>
      </c>
      <c r="C76583" s="2">
        <v>44245.07358796296</v>
      </c>
      <c r="D76583" s="1">
        <v>3788.0</v>
      </c>
      <c r="E76583" s="3">
        <v>1200.0</v>
      </c>
      <c r="F76583" s="4">
        <f t="shared" si="1"/>
        <v>44075.48057</v>
      </c>
      <c r="G76583" s="5">
        <f t="shared" si="2"/>
        <v>0</v>
      </c>
    </row>
    <row r="76584" ht="14.25" customHeight="1">
      <c r="A76584" s="1">
        <v>355096.0</v>
      </c>
      <c r="B76584" s="1">
        <v>1489.0</v>
      </c>
      <c r="C76584" s="2">
        <v>44245.07518518518</v>
      </c>
      <c r="D76584" s="1">
        <v>4361.0</v>
      </c>
      <c r="E76584" s="3">
        <v>1200.0</v>
      </c>
      <c r="F76584" s="4">
        <f t="shared" si="1"/>
        <v>44166.4614</v>
      </c>
      <c r="G76584" s="5">
        <f t="shared" si="2"/>
        <v>0</v>
      </c>
    </row>
    <row r="76585" ht="14.25" customHeight="1">
      <c r="A76585" s="1">
        <v>355097.0</v>
      </c>
      <c r="B76585" s="1">
        <v>11187.0</v>
      </c>
      <c r="C76585" s="2">
        <v>44245.08378472222</v>
      </c>
      <c r="D76585" s="1">
        <v>3528.0</v>
      </c>
      <c r="E76585" s="3">
        <v>0.0</v>
      </c>
      <c r="F76585" s="4">
        <f t="shared" si="1"/>
        <v>43832.25354</v>
      </c>
      <c r="G76585" s="5">
        <f t="shared" si="2"/>
        <v>0</v>
      </c>
    </row>
    <row r="76586" ht="14.25" customHeight="1">
      <c r="A76586" s="1">
        <v>355100.0</v>
      </c>
      <c r="B76586" s="1">
        <v>7816.0</v>
      </c>
      <c r="C76586" s="2">
        <v>44245.08555555555</v>
      </c>
      <c r="D76586" s="1">
        <v>3286.0</v>
      </c>
      <c r="E76586" s="3">
        <v>1200.0</v>
      </c>
      <c r="F76586" s="4">
        <f t="shared" si="1"/>
        <v>44197.72178</v>
      </c>
      <c r="G76586" s="5">
        <f t="shared" si="2"/>
        <v>0</v>
      </c>
    </row>
    <row r="76587" ht="14.25" customHeight="1">
      <c r="A76587" s="1">
        <v>355102.0</v>
      </c>
      <c r="B76587" s="1">
        <v>13317.0</v>
      </c>
      <c r="C76587" s="2">
        <v>44245.08597222222</v>
      </c>
      <c r="D76587" s="1">
        <v>2428.0</v>
      </c>
      <c r="E76587" s="3">
        <v>1200.0</v>
      </c>
      <c r="F76587" s="4">
        <f t="shared" si="1"/>
        <v>44137.49381</v>
      </c>
      <c r="G76587" s="5">
        <f t="shared" si="2"/>
        <v>0</v>
      </c>
    </row>
    <row r="76588" ht="14.25" customHeight="1">
      <c r="A76588" s="1">
        <v>355109.0</v>
      </c>
      <c r="B76588" s="1">
        <v>6860.0</v>
      </c>
      <c r="C76588" s="2">
        <v>44245.08834490741</v>
      </c>
      <c r="D76588" s="1">
        <v>7062.0</v>
      </c>
      <c r="E76588" s="3">
        <v>1200.0</v>
      </c>
      <c r="F76588" s="4">
        <f t="shared" si="1"/>
        <v>43832.0402</v>
      </c>
      <c r="G76588" s="5">
        <f t="shared" si="2"/>
        <v>0</v>
      </c>
    </row>
    <row r="76589" ht="14.25" customHeight="1">
      <c r="A76589" s="1">
        <v>355115.0</v>
      </c>
      <c r="B76589" s="1">
        <v>13249.0</v>
      </c>
      <c r="C76589" s="2">
        <v>44245.09070601852</v>
      </c>
      <c r="D76589" s="1">
        <v>11325.0</v>
      </c>
      <c r="E76589" s="3">
        <v>1200.0</v>
      </c>
      <c r="F76589" s="4">
        <f t="shared" si="1"/>
        <v>43952.91896</v>
      </c>
      <c r="G76589" s="5">
        <f t="shared" si="2"/>
        <v>0</v>
      </c>
    </row>
    <row r="76590" ht="14.25" customHeight="1">
      <c r="A76590" s="1">
        <v>355119.0</v>
      </c>
      <c r="B76590" s="1">
        <v>1165.0</v>
      </c>
      <c r="C76590" s="2">
        <v>44245.09780092593</v>
      </c>
      <c r="D76590" s="1">
        <v>7878.0</v>
      </c>
      <c r="E76590" s="3">
        <v>1200.0</v>
      </c>
      <c r="F76590" s="4">
        <f t="shared" si="1"/>
        <v>43891.07046</v>
      </c>
      <c r="G76590" s="5">
        <f t="shared" si="2"/>
        <v>0</v>
      </c>
    </row>
    <row r="76591" ht="14.25" customHeight="1">
      <c r="A76591" s="1">
        <v>355120.0</v>
      </c>
      <c r="B76591" s="1">
        <v>10767.0</v>
      </c>
      <c r="C76591" s="2">
        <v>44245.1012962963</v>
      </c>
      <c r="D76591" s="1">
        <v>7193.0</v>
      </c>
      <c r="E76591" s="3">
        <v>1200.0</v>
      </c>
      <c r="F76591" s="4">
        <f t="shared" si="1"/>
        <v>44197.46777</v>
      </c>
      <c r="G76591" s="5">
        <f t="shared" si="2"/>
        <v>0</v>
      </c>
    </row>
    <row r="76592" ht="14.25" customHeight="1">
      <c r="A76592" s="1">
        <v>355125.0</v>
      </c>
      <c r="B76592" s="1">
        <v>5699.0</v>
      </c>
      <c r="C76592" s="2">
        <v>44245.10163194445</v>
      </c>
      <c r="D76592" s="1">
        <v>310.0</v>
      </c>
      <c r="E76592" s="3">
        <v>1200.0</v>
      </c>
      <c r="F76592" s="4">
        <f t="shared" si="1"/>
        <v>44105.15414</v>
      </c>
      <c r="G76592" s="5">
        <f t="shared" si="2"/>
        <v>0</v>
      </c>
    </row>
    <row r="76593" ht="14.25" customHeight="1">
      <c r="A76593" s="1">
        <v>355129.0</v>
      </c>
      <c r="B76593" s="1">
        <v>9760.0</v>
      </c>
      <c r="C76593" s="2">
        <v>44245.10341435186</v>
      </c>
      <c r="D76593" s="1">
        <v>4236.0</v>
      </c>
      <c r="E76593" s="3">
        <v>1200.0</v>
      </c>
      <c r="F76593" s="4">
        <f t="shared" si="1"/>
        <v>44013.68216</v>
      </c>
      <c r="G76593" s="5">
        <f t="shared" si="2"/>
        <v>0</v>
      </c>
    </row>
    <row r="76594" ht="14.25" customHeight="1">
      <c r="A76594" s="1">
        <v>355132.0</v>
      </c>
      <c r="B76594" s="1">
        <v>12738.0</v>
      </c>
      <c r="C76594" s="2">
        <v>44245.10986111111</v>
      </c>
      <c r="D76594" s="1">
        <v>1670.0</v>
      </c>
      <c r="E76594" s="3">
        <v>960.0</v>
      </c>
      <c r="F76594" s="4">
        <f t="shared" si="1"/>
        <v>43952.04943</v>
      </c>
      <c r="G76594" s="5">
        <f t="shared" si="2"/>
        <v>0</v>
      </c>
    </row>
    <row r="76595" ht="14.25" customHeight="1">
      <c r="A76595" s="1">
        <v>355139.0</v>
      </c>
      <c r="B76595" s="1">
        <v>13822.0</v>
      </c>
      <c r="C76595" s="2">
        <v>44245.11153935185</v>
      </c>
      <c r="D76595" s="1">
        <v>11726.0</v>
      </c>
      <c r="E76595" s="3">
        <v>1200.0</v>
      </c>
      <c r="F76595" s="4">
        <f t="shared" si="1"/>
        <v>43835.52642</v>
      </c>
      <c r="G76595" s="5">
        <f t="shared" si="2"/>
        <v>0</v>
      </c>
    </row>
    <row r="76596" ht="14.25" customHeight="1">
      <c r="A76596" s="1">
        <v>355141.0</v>
      </c>
      <c r="B76596" s="1">
        <v>558.0</v>
      </c>
      <c r="C76596" s="2">
        <v>44245.11524305555</v>
      </c>
      <c r="D76596" s="1">
        <v>12504.0</v>
      </c>
      <c r="E76596" s="3">
        <v>1200.0</v>
      </c>
      <c r="F76596" s="4">
        <f t="shared" si="1"/>
        <v>43833.39757</v>
      </c>
      <c r="G76596" s="5">
        <f t="shared" si="2"/>
        <v>0</v>
      </c>
    </row>
    <row r="76597" ht="14.25" customHeight="1">
      <c r="A76597" s="1">
        <v>355148.0</v>
      </c>
      <c r="B76597" s="1">
        <v>8619.0</v>
      </c>
      <c r="C76597" s="2">
        <v>44245.11728009259</v>
      </c>
      <c r="D76597" s="1">
        <v>4499.0</v>
      </c>
      <c r="E76597" s="3">
        <v>1200.0</v>
      </c>
      <c r="F76597" s="4">
        <f t="shared" si="1"/>
        <v>44015.75352</v>
      </c>
      <c r="G76597" s="5">
        <f t="shared" si="2"/>
        <v>0</v>
      </c>
    </row>
    <row r="76598" ht="14.25" customHeight="1">
      <c r="A76598" s="1">
        <v>355152.0</v>
      </c>
      <c r="B76598" s="1">
        <v>13531.0</v>
      </c>
      <c r="C76598" s="2">
        <v>44245.11831018519</v>
      </c>
      <c r="D76598" s="1">
        <v>2428.0</v>
      </c>
      <c r="E76598" s="3">
        <v>1200.0</v>
      </c>
      <c r="F76598" s="4">
        <f t="shared" si="1"/>
        <v>44137.49381</v>
      </c>
      <c r="G76598" s="5">
        <f t="shared" si="2"/>
        <v>0</v>
      </c>
    </row>
    <row r="76599" ht="14.25" customHeight="1">
      <c r="A76599" s="1">
        <v>355154.0</v>
      </c>
      <c r="B76599" s="1">
        <v>4968.0</v>
      </c>
      <c r="C76599" s="2">
        <v>44245.12591435185</v>
      </c>
      <c r="D76599" s="1">
        <v>6465.0</v>
      </c>
      <c r="E76599" s="3">
        <v>960.0</v>
      </c>
      <c r="F76599" s="4">
        <f t="shared" si="1"/>
        <v>44229.59591</v>
      </c>
      <c r="G76599" s="5">
        <f t="shared" si="2"/>
        <v>0</v>
      </c>
    </row>
    <row r="76600" ht="14.25" customHeight="1">
      <c r="A76600" s="1">
        <v>355156.0</v>
      </c>
      <c r="B76600" s="1">
        <v>4857.0</v>
      </c>
      <c r="C76600" s="2">
        <v>44245.1358912037</v>
      </c>
      <c r="D76600" s="1">
        <v>5216.0</v>
      </c>
      <c r="E76600" s="3">
        <v>1200.0</v>
      </c>
      <c r="F76600" s="4">
        <f t="shared" si="1"/>
        <v>44166.06951</v>
      </c>
      <c r="G76600" s="5">
        <f t="shared" si="2"/>
        <v>0</v>
      </c>
    </row>
    <row r="76601" ht="14.25" customHeight="1">
      <c r="A76601" s="1">
        <v>355161.0</v>
      </c>
      <c r="B76601" s="1">
        <v>3693.0</v>
      </c>
      <c r="C76601" s="2">
        <v>44245.13623842593</v>
      </c>
      <c r="D76601" s="1">
        <v>8508.0</v>
      </c>
      <c r="E76601" s="3">
        <v>1200.0</v>
      </c>
      <c r="F76601" s="4">
        <f t="shared" si="1"/>
        <v>43831.42667</v>
      </c>
      <c r="G76601" s="5">
        <f t="shared" si="2"/>
        <v>0</v>
      </c>
    </row>
    <row r="76602" ht="14.25" customHeight="1">
      <c r="A76602" s="1">
        <v>355166.0</v>
      </c>
      <c r="B76602" s="1">
        <v>2801.0</v>
      </c>
      <c r="C76602" s="2">
        <v>44245.14090277778</v>
      </c>
      <c r="D76602" s="1">
        <v>6508.0</v>
      </c>
      <c r="E76602" s="3">
        <v>1200.0</v>
      </c>
      <c r="F76602" s="4">
        <f t="shared" si="1"/>
        <v>43922.19503</v>
      </c>
      <c r="G76602" s="5">
        <f t="shared" si="2"/>
        <v>0</v>
      </c>
    </row>
    <row r="76603" ht="14.25" customHeight="1">
      <c r="A76603" s="1">
        <v>355172.0</v>
      </c>
      <c r="B76603" s="1">
        <v>9191.0</v>
      </c>
      <c r="C76603" s="2">
        <v>44245.14109953704</v>
      </c>
      <c r="D76603" s="1">
        <v>10193.0</v>
      </c>
      <c r="E76603" s="3">
        <v>960.0</v>
      </c>
      <c r="F76603" s="4">
        <f t="shared" si="1"/>
        <v>44197.19719</v>
      </c>
      <c r="G76603" s="5">
        <f t="shared" si="2"/>
        <v>0</v>
      </c>
    </row>
    <row r="76604" ht="14.25" customHeight="1">
      <c r="A76604" s="1">
        <v>355174.0</v>
      </c>
      <c r="B76604" s="1">
        <v>8889.0</v>
      </c>
      <c r="C76604" s="2">
        <v>44245.14126157408</v>
      </c>
      <c r="D76604" s="1">
        <v>2338.0</v>
      </c>
      <c r="E76604" s="3">
        <v>1200.0</v>
      </c>
      <c r="F76604" s="4">
        <f t="shared" si="1"/>
        <v>43952.0159</v>
      </c>
      <c r="G76604" s="5">
        <f t="shared" si="2"/>
        <v>0</v>
      </c>
    </row>
    <row r="76605" ht="14.25" customHeight="1">
      <c r="A76605" s="1">
        <v>355181.0</v>
      </c>
      <c r="B76605" s="1">
        <v>2569.0</v>
      </c>
      <c r="C76605" s="2">
        <v>44245.14475694444</v>
      </c>
      <c r="D76605" s="1">
        <v>4339.0</v>
      </c>
      <c r="E76605" s="3">
        <v>960.0</v>
      </c>
      <c r="F76605" s="4">
        <f t="shared" si="1"/>
        <v>44045.00009</v>
      </c>
      <c r="G76605" s="5">
        <f t="shared" si="2"/>
        <v>0</v>
      </c>
    </row>
    <row r="76606" ht="14.25" customHeight="1">
      <c r="A76606" s="1">
        <v>355184.0</v>
      </c>
      <c r="B76606" s="1">
        <v>7580.0</v>
      </c>
      <c r="C76606" s="2">
        <v>44245.14605324074</v>
      </c>
      <c r="D76606" s="1">
        <v>11437.0</v>
      </c>
      <c r="E76606" s="3">
        <v>1200.0</v>
      </c>
      <c r="F76606" s="4">
        <f t="shared" si="1"/>
        <v>43923.12586</v>
      </c>
      <c r="G76606" s="5">
        <f t="shared" si="2"/>
        <v>0</v>
      </c>
    </row>
    <row r="76607" ht="14.25" customHeight="1">
      <c r="A76607" s="1">
        <v>355186.0</v>
      </c>
      <c r="B76607" s="1">
        <v>3812.0</v>
      </c>
      <c r="C76607" s="2">
        <v>44245.15002314815</v>
      </c>
      <c r="D76607" s="1">
        <v>4782.0</v>
      </c>
      <c r="E76607" s="3">
        <v>1200.0</v>
      </c>
      <c r="F76607" s="4">
        <f t="shared" si="1"/>
        <v>44105.1431</v>
      </c>
      <c r="G76607" s="5">
        <f t="shared" si="2"/>
        <v>0</v>
      </c>
    </row>
    <row r="76608" ht="14.25" customHeight="1">
      <c r="A76608" s="1">
        <v>355191.0</v>
      </c>
      <c r="B76608" s="1">
        <v>1455.0</v>
      </c>
      <c r="C76608" s="2">
        <v>44245.15232638889</v>
      </c>
      <c r="D76608" s="1">
        <v>4522.0</v>
      </c>
      <c r="E76608" s="3">
        <v>1200.0</v>
      </c>
      <c r="F76608" s="4">
        <f t="shared" si="1"/>
        <v>44136.15308</v>
      </c>
      <c r="G76608" s="5">
        <f t="shared" si="2"/>
        <v>0</v>
      </c>
    </row>
    <row r="76609" ht="14.25" customHeight="1">
      <c r="A76609" s="1">
        <v>355192.0</v>
      </c>
      <c r="B76609" s="1">
        <v>5765.0</v>
      </c>
      <c r="C76609" s="2">
        <v>44245.15596064815</v>
      </c>
      <c r="D76609" s="1">
        <v>6806.0</v>
      </c>
      <c r="E76609" s="3">
        <v>1200.0</v>
      </c>
      <c r="F76609" s="4">
        <f t="shared" si="1"/>
        <v>44229.84726</v>
      </c>
      <c r="G76609" s="5">
        <f t="shared" si="2"/>
        <v>0</v>
      </c>
    </row>
    <row r="76610" ht="14.25" customHeight="1">
      <c r="A76610" s="1">
        <v>355195.0</v>
      </c>
      <c r="B76610" s="1">
        <v>1684.0</v>
      </c>
      <c r="C76610" s="2">
        <v>44245.15916666666</v>
      </c>
      <c r="D76610" s="1">
        <v>1329.0</v>
      </c>
      <c r="E76610" s="3">
        <v>960.0</v>
      </c>
      <c r="F76610" s="4">
        <f t="shared" si="1"/>
        <v>44075.26436</v>
      </c>
      <c r="G76610" s="5">
        <f t="shared" si="2"/>
        <v>0</v>
      </c>
    </row>
    <row r="76611" ht="14.25" customHeight="1">
      <c r="A76611" s="1">
        <v>355201.0</v>
      </c>
      <c r="B76611" s="1">
        <v>1584.0</v>
      </c>
      <c r="C76611" s="2">
        <v>44245.15997685185</v>
      </c>
      <c r="D76611" s="1">
        <v>12809.0</v>
      </c>
      <c r="E76611" s="3">
        <v>1200.0</v>
      </c>
      <c r="F76611" s="4">
        <f t="shared" si="1"/>
        <v>44197.24634</v>
      </c>
      <c r="G76611" s="5">
        <f t="shared" si="2"/>
        <v>0</v>
      </c>
    </row>
    <row r="76612" ht="14.25" customHeight="1">
      <c r="A76612" s="1">
        <v>355208.0</v>
      </c>
      <c r="B76612" s="1">
        <v>1423.0</v>
      </c>
      <c r="C76612" s="2">
        <v>44245.16394675926</v>
      </c>
      <c r="D76612" s="1">
        <v>9086.0</v>
      </c>
      <c r="E76612" s="3">
        <v>1200.0</v>
      </c>
      <c r="F76612" s="4">
        <f t="shared" si="1"/>
        <v>43952.75179</v>
      </c>
      <c r="G76612" s="5">
        <f t="shared" si="2"/>
        <v>0</v>
      </c>
    </row>
    <row r="76613" ht="14.25" customHeight="1">
      <c r="A76613" s="1">
        <v>355214.0</v>
      </c>
      <c r="B76613" s="1">
        <v>9736.0</v>
      </c>
      <c r="C76613" s="2">
        <v>44245.17410879629</v>
      </c>
      <c r="D76613" s="1">
        <v>11210.0</v>
      </c>
      <c r="E76613" s="3">
        <v>1200.0</v>
      </c>
      <c r="F76613" s="4">
        <f t="shared" si="1"/>
        <v>43922.33478</v>
      </c>
      <c r="G76613" s="5">
        <f t="shared" si="2"/>
        <v>0</v>
      </c>
    </row>
    <row r="76614" ht="14.25" customHeight="1">
      <c r="A76614" s="1">
        <v>355215.0</v>
      </c>
      <c r="B76614" s="1">
        <v>11231.0</v>
      </c>
      <c r="C76614" s="2">
        <v>44245.17631944444</v>
      </c>
      <c r="D76614" s="1">
        <v>7850.0</v>
      </c>
      <c r="E76614" s="3">
        <v>1200.0</v>
      </c>
      <c r="F76614" s="4">
        <f t="shared" si="1"/>
        <v>44076.31014</v>
      </c>
      <c r="G76614" s="5">
        <f t="shared" si="2"/>
        <v>0</v>
      </c>
    </row>
    <row r="76615" ht="14.25" customHeight="1">
      <c r="A76615" s="1">
        <v>355221.0</v>
      </c>
      <c r="B76615" s="1">
        <v>7494.0</v>
      </c>
      <c r="C76615" s="2">
        <v>44245.17849537037</v>
      </c>
      <c r="D76615" s="1">
        <v>7343.0</v>
      </c>
      <c r="E76615" s="3">
        <v>1200.0</v>
      </c>
      <c r="F76615" s="4">
        <f t="shared" si="1"/>
        <v>44166.25294</v>
      </c>
      <c r="G76615" s="5">
        <f t="shared" si="2"/>
        <v>0</v>
      </c>
    </row>
    <row r="76616" ht="14.25" customHeight="1">
      <c r="A76616" s="1">
        <v>355222.0</v>
      </c>
      <c r="B76616" s="1">
        <v>6879.0</v>
      </c>
      <c r="C76616" s="2">
        <v>44245.18319444444</v>
      </c>
      <c r="D76616" s="1">
        <v>940.0</v>
      </c>
      <c r="E76616" s="3">
        <v>960.0</v>
      </c>
      <c r="F76616" s="4">
        <f t="shared" si="1"/>
        <v>44198.59797</v>
      </c>
      <c r="G76616" s="5">
        <f t="shared" si="2"/>
        <v>0</v>
      </c>
    </row>
    <row r="76617" ht="14.25" customHeight="1">
      <c r="A76617" s="1">
        <v>355228.0</v>
      </c>
      <c r="B76617" s="1">
        <v>11314.0</v>
      </c>
      <c r="C76617" s="2">
        <v>44245.18542824074</v>
      </c>
      <c r="D76617" s="1">
        <v>4476.0</v>
      </c>
      <c r="E76617" s="3">
        <v>1200.0</v>
      </c>
      <c r="F76617" s="4">
        <f t="shared" si="1"/>
        <v>44014.17257</v>
      </c>
      <c r="G76617" s="5">
        <f t="shared" si="2"/>
        <v>0</v>
      </c>
    </row>
    <row r="76618" ht="14.25" customHeight="1">
      <c r="A76618" s="1">
        <v>355235.0</v>
      </c>
      <c r="B76618" s="1">
        <v>8535.0</v>
      </c>
      <c r="C76618" s="2">
        <v>44245.18979166666</v>
      </c>
      <c r="D76618" s="1">
        <v>9752.0</v>
      </c>
      <c r="E76618" s="3">
        <v>1200.0</v>
      </c>
      <c r="F76618" s="4">
        <f t="shared" si="1"/>
        <v>44105.0549</v>
      </c>
      <c r="G76618" s="5">
        <f t="shared" si="2"/>
        <v>0</v>
      </c>
    </row>
    <row r="76619" ht="14.25" customHeight="1">
      <c r="A76619" s="1">
        <v>355239.0</v>
      </c>
      <c r="B76619" s="1">
        <v>5051.0</v>
      </c>
      <c r="C76619" s="2">
        <v>44245.19047453703</v>
      </c>
      <c r="D76619" s="1">
        <v>5355.0</v>
      </c>
      <c r="E76619" s="3">
        <v>1200.0</v>
      </c>
      <c r="F76619" s="4">
        <f t="shared" si="1"/>
        <v>43985.12619</v>
      </c>
      <c r="G76619" s="5">
        <f t="shared" si="2"/>
        <v>0</v>
      </c>
    </row>
    <row r="76620" ht="14.25" customHeight="1">
      <c r="A76620" s="1">
        <v>355246.0</v>
      </c>
      <c r="B76620" s="1">
        <v>11000.0</v>
      </c>
      <c r="C76620" s="2">
        <v>44245.19645833333</v>
      </c>
      <c r="D76620" s="1">
        <v>6025.0</v>
      </c>
      <c r="E76620" s="3">
        <v>1200.0</v>
      </c>
      <c r="F76620" s="4">
        <f t="shared" si="1"/>
        <v>44136.58736</v>
      </c>
      <c r="G76620" s="5">
        <f t="shared" si="2"/>
        <v>0</v>
      </c>
    </row>
    <row r="76621" ht="14.25" customHeight="1">
      <c r="A76621" s="1">
        <v>355247.0</v>
      </c>
      <c r="B76621" s="1">
        <v>3928.0</v>
      </c>
      <c r="C76621" s="2">
        <v>44245.19679398148</v>
      </c>
      <c r="D76621" s="1">
        <v>7697.0</v>
      </c>
      <c r="E76621" s="3">
        <v>1200.0</v>
      </c>
      <c r="F76621" s="4">
        <f t="shared" si="1"/>
        <v>44137.14575</v>
      </c>
      <c r="G76621" s="5">
        <f t="shared" si="2"/>
        <v>0</v>
      </c>
    </row>
    <row r="76622" ht="14.25" customHeight="1">
      <c r="A76622" s="1">
        <v>355249.0</v>
      </c>
      <c r="B76622" s="1">
        <v>6758.0</v>
      </c>
      <c r="C76622" s="2">
        <v>44245.20079861111</v>
      </c>
      <c r="D76622" s="1">
        <v>1416.0</v>
      </c>
      <c r="E76622" s="3">
        <v>1200.0</v>
      </c>
      <c r="F76622" s="4">
        <f t="shared" si="1"/>
        <v>44075.54057</v>
      </c>
      <c r="G76622" s="5">
        <f t="shared" si="2"/>
        <v>0</v>
      </c>
    </row>
    <row r="76623" ht="14.25" customHeight="1">
      <c r="A76623" s="1">
        <v>355250.0</v>
      </c>
      <c r="B76623" s="1">
        <v>6268.0</v>
      </c>
      <c r="C76623" s="2">
        <v>44245.20119212963</v>
      </c>
      <c r="D76623" s="1">
        <v>12086.0</v>
      </c>
      <c r="E76623" s="3">
        <v>960.0</v>
      </c>
      <c r="F76623" s="4">
        <f t="shared" si="1"/>
        <v>44197.10986</v>
      </c>
      <c r="G76623" s="5">
        <f t="shared" si="2"/>
        <v>0</v>
      </c>
    </row>
    <row r="76624" ht="14.25" customHeight="1">
      <c r="A76624" s="1">
        <v>355257.0</v>
      </c>
      <c r="B76624" s="1">
        <v>13130.0</v>
      </c>
      <c r="C76624" s="2">
        <v>44245.20263888889</v>
      </c>
      <c r="D76624" s="1">
        <v>11388.0</v>
      </c>
      <c r="E76624" s="3">
        <v>1200.0</v>
      </c>
      <c r="F76624" s="4">
        <f t="shared" si="1"/>
        <v>44136.66705</v>
      </c>
      <c r="G76624" s="5">
        <f t="shared" si="2"/>
        <v>0</v>
      </c>
    </row>
    <row r="76625" ht="14.25" customHeight="1">
      <c r="A76625" s="1">
        <v>355261.0</v>
      </c>
      <c r="B76625" s="1">
        <v>13296.0</v>
      </c>
      <c r="C76625" s="2">
        <v>44245.20414351852</v>
      </c>
      <c r="D76625" s="1">
        <v>9755.0</v>
      </c>
      <c r="E76625" s="3">
        <v>1200.0</v>
      </c>
      <c r="F76625" s="4">
        <f t="shared" si="1"/>
        <v>44167.09987</v>
      </c>
      <c r="G76625" s="5">
        <f t="shared" si="2"/>
        <v>0</v>
      </c>
    </row>
    <row r="76626" ht="14.25" customHeight="1">
      <c r="A76626" s="1">
        <v>355265.0</v>
      </c>
      <c r="B76626" s="1">
        <v>7580.0</v>
      </c>
      <c r="C76626" s="2">
        <v>44245.2097337963</v>
      </c>
      <c r="D76626" s="1">
        <v>5952.0</v>
      </c>
      <c r="E76626" s="3">
        <v>1200.0</v>
      </c>
      <c r="F76626" s="4">
        <f t="shared" si="1"/>
        <v>44013.28098</v>
      </c>
      <c r="G76626" s="5">
        <f t="shared" si="2"/>
        <v>0</v>
      </c>
    </row>
    <row r="76627" ht="14.25" customHeight="1">
      <c r="A76627" s="1">
        <v>355270.0</v>
      </c>
      <c r="B76627" s="1">
        <v>4522.0</v>
      </c>
      <c r="C76627" s="2">
        <v>44245.21620370371</v>
      </c>
      <c r="D76627" s="1">
        <v>12809.0</v>
      </c>
      <c r="E76627" s="3">
        <v>1200.0</v>
      </c>
      <c r="F76627" s="4">
        <f t="shared" si="1"/>
        <v>44197.24634</v>
      </c>
      <c r="G76627" s="5">
        <f t="shared" si="2"/>
        <v>0</v>
      </c>
    </row>
    <row r="76628" ht="14.25" customHeight="1">
      <c r="A76628" s="1">
        <v>355277.0</v>
      </c>
      <c r="B76628" s="1">
        <v>12324.0</v>
      </c>
      <c r="C76628" s="2">
        <v>44245.21753472222</v>
      </c>
      <c r="D76628" s="1">
        <v>878.0</v>
      </c>
      <c r="E76628" s="3">
        <v>1200.0</v>
      </c>
      <c r="F76628" s="4">
        <f t="shared" si="1"/>
        <v>43922.9691</v>
      </c>
      <c r="G76628" s="5">
        <f t="shared" si="2"/>
        <v>0</v>
      </c>
    </row>
    <row r="76629" ht="14.25" customHeight="1">
      <c r="A76629" s="1">
        <v>355284.0</v>
      </c>
      <c r="B76629" s="1">
        <v>10158.0</v>
      </c>
      <c r="C76629" s="2">
        <v>44245.21951388889</v>
      </c>
      <c r="D76629" s="1">
        <v>12046.0</v>
      </c>
      <c r="E76629" s="3">
        <v>1200.0</v>
      </c>
      <c r="F76629" s="4">
        <f t="shared" si="1"/>
        <v>44228.55756</v>
      </c>
      <c r="G76629" s="5">
        <f t="shared" si="2"/>
        <v>0</v>
      </c>
    </row>
    <row r="76630" ht="14.25" customHeight="1">
      <c r="A76630" s="1">
        <v>355291.0</v>
      </c>
      <c r="B76630" s="1">
        <v>4440.0</v>
      </c>
      <c r="C76630" s="2">
        <v>44245.22067129629</v>
      </c>
      <c r="D76630" s="1">
        <v>7817.0</v>
      </c>
      <c r="E76630" s="3">
        <v>1200.0</v>
      </c>
      <c r="F76630" s="4">
        <f t="shared" si="1"/>
        <v>44136.68279</v>
      </c>
      <c r="G76630" s="5">
        <f t="shared" si="2"/>
        <v>0</v>
      </c>
    </row>
    <row r="76631" ht="14.25" customHeight="1">
      <c r="A76631" s="1">
        <v>355293.0</v>
      </c>
      <c r="B76631" s="1">
        <v>7246.0</v>
      </c>
      <c r="C76631" s="2">
        <v>44245.2237037037</v>
      </c>
      <c r="D76631" s="1">
        <v>940.0</v>
      </c>
      <c r="E76631" s="3">
        <v>1200.0</v>
      </c>
      <c r="F76631" s="4">
        <f t="shared" si="1"/>
        <v>44198.59797</v>
      </c>
      <c r="G76631" s="5">
        <f t="shared" si="2"/>
        <v>0</v>
      </c>
    </row>
    <row r="76632" ht="14.25" customHeight="1">
      <c r="A76632" s="1">
        <v>355296.0</v>
      </c>
      <c r="B76632" s="1">
        <v>9284.0</v>
      </c>
      <c r="C76632" s="2">
        <v>44245.22401620371</v>
      </c>
      <c r="D76632" s="1">
        <v>10681.0</v>
      </c>
      <c r="E76632" s="3">
        <v>1200.0</v>
      </c>
      <c r="F76632" s="4">
        <f t="shared" si="1"/>
        <v>43984.75916</v>
      </c>
      <c r="G76632" s="5">
        <f t="shared" si="2"/>
        <v>0</v>
      </c>
    </row>
    <row r="76633" ht="14.25" customHeight="1">
      <c r="A76633" s="1">
        <v>355300.0</v>
      </c>
      <c r="B76633" s="1">
        <v>3732.0</v>
      </c>
      <c r="C76633" s="2">
        <v>44245.22826388889</v>
      </c>
      <c r="D76633" s="1">
        <v>11749.0</v>
      </c>
      <c r="E76633" s="3">
        <v>1200.0</v>
      </c>
      <c r="F76633" s="4">
        <f t="shared" si="1"/>
        <v>44166.34905</v>
      </c>
      <c r="G76633" s="5">
        <f t="shared" si="2"/>
        <v>0</v>
      </c>
    </row>
    <row r="76634" ht="14.25" customHeight="1">
      <c r="A76634" s="1">
        <v>355304.0</v>
      </c>
      <c r="B76634" s="1">
        <v>7431.0</v>
      </c>
      <c r="C76634" s="2">
        <v>44245.22853009259</v>
      </c>
      <c r="D76634" s="1">
        <v>7062.0</v>
      </c>
      <c r="E76634" s="3">
        <v>1200.0</v>
      </c>
      <c r="F76634" s="4">
        <f t="shared" si="1"/>
        <v>43832.0402</v>
      </c>
      <c r="G76634" s="5">
        <f t="shared" si="2"/>
        <v>0</v>
      </c>
    </row>
    <row r="76635" ht="14.25" customHeight="1">
      <c r="A76635" s="1">
        <v>355310.0</v>
      </c>
      <c r="B76635" s="1">
        <v>4481.0</v>
      </c>
      <c r="C76635" s="2">
        <v>44245.22905092593</v>
      </c>
      <c r="D76635" s="1">
        <v>4725.0</v>
      </c>
      <c r="E76635" s="3">
        <v>1200.0</v>
      </c>
      <c r="F76635" s="4">
        <f t="shared" si="1"/>
        <v>44229.47729</v>
      </c>
      <c r="G76635" s="5">
        <f t="shared" si="2"/>
        <v>0</v>
      </c>
    </row>
    <row r="76636" ht="14.25" customHeight="1">
      <c r="A76636" s="1">
        <v>355313.0</v>
      </c>
      <c r="B76636" s="1">
        <v>676.0</v>
      </c>
      <c r="C76636" s="2">
        <v>44245.23079861111</v>
      </c>
      <c r="D76636" s="1">
        <v>8727.0</v>
      </c>
      <c r="E76636" s="3">
        <v>1200.0</v>
      </c>
      <c r="F76636" s="4">
        <f t="shared" si="1"/>
        <v>44198.15477</v>
      </c>
      <c r="G76636" s="5">
        <f t="shared" si="2"/>
        <v>0</v>
      </c>
    </row>
    <row r="76637" ht="14.25" customHeight="1">
      <c r="A76637" s="1">
        <v>355319.0</v>
      </c>
      <c r="B76637" s="1">
        <v>3290.0</v>
      </c>
      <c r="C76637" s="2">
        <v>44245.23603009259</v>
      </c>
      <c r="D76637" s="1">
        <v>11329.0</v>
      </c>
      <c r="E76637" s="3">
        <v>1200.0</v>
      </c>
      <c r="F76637" s="4">
        <f t="shared" si="1"/>
        <v>43983.59655</v>
      </c>
      <c r="G76637" s="5">
        <f t="shared" si="2"/>
        <v>0</v>
      </c>
    </row>
    <row r="76638" ht="14.25" customHeight="1">
      <c r="A76638" s="1">
        <v>355323.0</v>
      </c>
      <c r="B76638" s="1">
        <v>168.0</v>
      </c>
      <c r="C76638" s="2">
        <v>44245.23724537037</v>
      </c>
      <c r="D76638" s="1">
        <v>2405.0</v>
      </c>
      <c r="E76638" s="3">
        <v>1200.0</v>
      </c>
      <c r="F76638" s="4">
        <f t="shared" si="1"/>
        <v>43891.5691</v>
      </c>
      <c r="G76638" s="5">
        <f t="shared" si="2"/>
        <v>0</v>
      </c>
    </row>
    <row r="76639" ht="14.25" customHeight="1">
      <c r="A76639" s="1">
        <v>355326.0</v>
      </c>
      <c r="B76639" s="1">
        <v>2502.0</v>
      </c>
      <c r="C76639" s="2">
        <v>44245.24010416667</v>
      </c>
      <c r="D76639" s="1">
        <v>4283.0</v>
      </c>
      <c r="E76639" s="3">
        <v>0.0</v>
      </c>
      <c r="F76639" s="4">
        <f t="shared" si="1"/>
        <v>43983.64959</v>
      </c>
      <c r="G76639" s="5">
        <f t="shared" si="2"/>
        <v>0</v>
      </c>
    </row>
    <row r="76640" ht="14.25" customHeight="1">
      <c r="A76640" s="1">
        <v>355331.0</v>
      </c>
      <c r="B76640" s="1">
        <v>4253.0</v>
      </c>
      <c r="C76640" s="2">
        <v>44245.24109953704</v>
      </c>
      <c r="D76640" s="1">
        <v>2338.0</v>
      </c>
      <c r="E76640" s="3">
        <v>960.0</v>
      </c>
      <c r="F76640" s="4">
        <f t="shared" si="1"/>
        <v>43952.0159</v>
      </c>
      <c r="G76640" s="5">
        <f t="shared" si="2"/>
        <v>0</v>
      </c>
    </row>
    <row r="76641" ht="14.25" customHeight="1">
      <c r="A76641" s="1">
        <v>355336.0</v>
      </c>
      <c r="B76641" s="1">
        <v>5060.0</v>
      </c>
      <c r="C76641" s="2">
        <v>44245.24131944445</v>
      </c>
      <c r="D76641" s="1">
        <v>10193.0</v>
      </c>
      <c r="E76641" s="3">
        <v>1200.0</v>
      </c>
      <c r="F76641" s="4">
        <f t="shared" si="1"/>
        <v>44197.19719</v>
      </c>
      <c r="G76641" s="5">
        <f t="shared" si="2"/>
        <v>0</v>
      </c>
    </row>
    <row r="76642" ht="14.25" customHeight="1">
      <c r="A76642" s="1">
        <v>355341.0</v>
      </c>
      <c r="B76642" s="1">
        <v>4033.0</v>
      </c>
      <c r="C76642" s="2">
        <v>44245.2443287037</v>
      </c>
      <c r="D76642" s="1">
        <v>8530.0</v>
      </c>
      <c r="E76642" s="3">
        <v>1200.0</v>
      </c>
      <c r="F76642" s="4">
        <f t="shared" si="1"/>
        <v>44136.91083</v>
      </c>
      <c r="G76642" s="5">
        <f t="shared" si="2"/>
        <v>0</v>
      </c>
    </row>
    <row r="76643" ht="14.25" customHeight="1">
      <c r="A76643" s="1">
        <v>355342.0</v>
      </c>
      <c r="B76643" s="1">
        <v>11254.0</v>
      </c>
      <c r="C76643" s="2">
        <v>44245.25282407407</v>
      </c>
      <c r="D76643" s="1">
        <v>7697.0</v>
      </c>
      <c r="E76643" s="3">
        <v>960.0</v>
      </c>
      <c r="F76643" s="4">
        <f t="shared" si="1"/>
        <v>44137.14575</v>
      </c>
      <c r="G76643" s="5">
        <f t="shared" si="2"/>
        <v>0</v>
      </c>
    </row>
    <row r="76644" ht="14.25" customHeight="1">
      <c r="A76644" s="1">
        <v>355346.0</v>
      </c>
      <c r="B76644" s="1">
        <v>5601.0</v>
      </c>
      <c r="C76644" s="2">
        <v>44245.2536574074</v>
      </c>
      <c r="D76644" s="1">
        <v>13930.0</v>
      </c>
      <c r="E76644" s="3">
        <v>1200.0</v>
      </c>
      <c r="F76644" s="4">
        <f t="shared" si="1"/>
        <v>44228.16572</v>
      </c>
      <c r="G76644" s="5">
        <f t="shared" si="2"/>
        <v>0</v>
      </c>
    </row>
    <row r="76645" ht="14.25" customHeight="1">
      <c r="A76645" s="1">
        <v>355349.0</v>
      </c>
      <c r="B76645" s="1">
        <v>13298.0</v>
      </c>
      <c r="C76645" s="2">
        <v>44245.25921296296</v>
      </c>
      <c r="D76645" s="1">
        <v>4339.0</v>
      </c>
      <c r="E76645" s="3">
        <v>1200.0</v>
      </c>
      <c r="F76645" s="4">
        <f t="shared" si="1"/>
        <v>44045.00009</v>
      </c>
      <c r="G76645" s="5">
        <f t="shared" si="2"/>
        <v>0</v>
      </c>
    </row>
    <row r="76646" ht="14.25" customHeight="1">
      <c r="A76646" s="1">
        <v>355356.0</v>
      </c>
      <c r="B76646" s="1">
        <v>6236.0</v>
      </c>
      <c r="C76646" s="2">
        <v>44245.26275462963</v>
      </c>
      <c r="D76646" s="1">
        <v>5193.0</v>
      </c>
      <c r="E76646" s="3">
        <v>1200.0</v>
      </c>
      <c r="F76646" s="4">
        <f t="shared" si="1"/>
        <v>44013.10274</v>
      </c>
      <c r="G76646" s="5">
        <f t="shared" si="2"/>
        <v>0</v>
      </c>
    </row>
    <row r="76647" ht="14.25" customHeight="1">
      <c r="A76647" s="1">
        <v>355362.0</v>
      </c>
      <c r="B76647" s="1">
        <v>591.0</v>
      </c>
      <c r="C76647" s="2">
        <v>44245.26701388889</v>
      </c>
      <c r="D76647" s="1">
        <v>3813.0</v>
      </c>
      <c r="E76647" s="3">
        <v>1200.0</v>
      </c>
      <c r="F76647" s="4">
        <f t="shared" si="1"/>
        <v>44044.2887</v>
      </c>
      <c r="G76647" s="5">
        <f t="shared" si="2"/>
        <v>0</v>
      </c>
    </row>
    <row r="76648" ht="14.25" customHeight="1">
      <c r="A76648" s="1">
        <v>355369.0</v>
      </c>
      <c r="B76648" s="1">
        <v>13230.0</v>
      </c>
      <c r="C76648" s="2">
        <v>44245.26722222222</v>
      </c>
      <c r="D76648" s="1">
        <v>9086.0</v>
      </c>
      <c r="E76648" s="3">
        <v>1200.0</v>
      </c>
      <c r="F76648" s="4">
        <f t="shared" si="1"/>
        <v>43952.75179</v>
      </c>
      <c r="G76648" s="5">
        <f t="shared" si="2"/>
        <v>0</v>
      </c>
    </row>
    <row r="76649" ht="14.25" customHeight="1">
      <c r="A76649" s="1">
        <v>355373.0</v>
      </c>
      <c r="B76649" s="1">
        <v>6706.0</v>
      </c>
      <c r="C76649" s="2">
        <v>44245.27079861111</v>
      </c>
      <c r="D76649" s="1">
        <v>11932.0</v>
      </c>
      <c r="E76649" s="3">
        <v>1200.0</v>
      </c>
      <c r="F76649" s="4">
        <f t="shared" si="1"/>
        <v>44136.61545</v>
      </c>
      <c r="G76649" s="5">
        <f t="shared" si="2"/>
        <v>0</v>
      </c>
    </row>
    <row r="76650" ht="14.25" customHeight="1">
      <c r="A76650" s="1">
        <v>355379.0</v>
      </c>
      <c r="B76650" s="1">
        <v>10955.0</v>
      </c>
      <c r="C76650" s="2">
        <v>44245.27089120371</v>
      </c>
      <c r="D76650" s="1">
        <v>3318.0</v>
      </c>
      <c r="E76650" s="3">
        <v>1200.0</v>
      </c>
      <c r="F76650" s="4">
        <f t="shared" si="1"/>
        <v>43923.46262</v>
      </c>
      <c r="G76650" s="5">
        <f t="shared" si="2"/>
        <v>0</v>
      </c>
    </row>
    <row r="76651" ht="14.25" customHeight="1">
      <c r="A76651" s="1">
        <v>355380.0</v>
      </c>
      <c r="B76651" s="1">
        <v>892.0</v>
      </c>
      <c r="C76651" s="2">
        <v>44245.2728587963</v>
      </c>
      <c r="D76651" s="1">
        <v>2360.0</v>
      </c>
      <c r="E76651" s="3">
        <v>1200.0</v>
      </c>
      <c r="F76651" s="4">
        <f t="shared" si="1"/>
        <v>44136.16164</v>
      </c>
      <c r="G76651" s="5">
        <f t="shared" si="2"/>
        <v>0</v>
      </c>
    </row>
    <row r="76652" ht="14.25" customHeight="1">
      <c r="A76652" s="1">
        <v>355385.0</v>
      </c>
      <c r="B76652" s="1">
        <v>13728.0</v>
      </c>
      <c r="C76652" s="2">
        <v>44245.27847222222</v>
      </c>
      <c r="D76652" s="1">
        <v>4972.0</v>
      </c>
      <c r="E76652" s="3">
        <v>1200.0</v>
      </c>
      <c r="F76652" s="4">
        <f t="shared" si="1"/>
        <v>43952.02931</v>
      </c>
      <c r="G76652" s="5">
        <f t="shared" si="2"/>
        <v>0</v>
      </c>
    </row>
    <row r="76653" ht="14.25" customHeight="1">
      <c r="A76653" s="1">
        <v>355391.0</v>
      </c>
      <c r="B76653" s="1">
        <v>7472.0</v>
      </c>
      <c r="C76653" s="2">
        <v>44245.27990740741</v>
      </c>
      <c r="D76653" s="1">
        <v>5994.0</v>
      </c>
      <c r="E76653" s="3">
        <v>1200.0</v>
      </c>
      <c r="F76653" s="4">
        <f t="shared" si="1"/>
        <v>43833.74147</v>
      </c>
      <c r="G76653" s="5">
        <f t="shared" si="2"/>
        <v>0</v>
      </c>
    </row>
    <row r="76654" ht="14.25" customHeight="1">
      <c r="A76654" s="1">
        <v>355396.0</v>
      </c>
      <c r="B76654" s="1">
        <v>10766.0</v>
      </c>
      <c r="C76654" s="2">
        <v>44245.28115740741</v>
      </c>
      <c r="D76654" s="1">
        <v>8404.0</v>
      </c>
      <c r="E76654" s="3">
        <v>1200.0</v>
      </c>
      <c r="F76654" s="4">
        <f t="shared" si="1"/>
        <v>43862.85161</v>
      </c>
      <c r="G76654" s="5">
        <f t="shared" si="2"/>
        <v>0</v>
      </c>
    </row>
    <row r="76655" ht="14.25" customHeight="1">
      <c r="A76655" s="1">
        <v>355401.0</v>
      </c>
      <c r="B76655" s="1">
        <v>1868.0</v>
      </c>
      <c r="C76655" s="2">
        <v>44245.29112268519</v>
      </c>
      <c r="D76655" s="1">
        <v>2343.0</v>
      </c>
      <c r="E76655" s="3">
        <v>1200.0</v>
      </c>
      <c r="F76655" s="4">
        <f t="shared" si="1"/>
        <v>43952.03303</v>
      </c>
      <c r="G76655" s="5">
        <f t="shared" si="2"/>
        <v>0</v>
      </c>
    </row>
    <row r="76656" ht="14.25" customHeight="1">
      <c r="A76656" s="1">
        <v>355402.0</v>
      </c>
      <c r="B76656" s="1">
        <v>1947.0</v>
      </c>
      <c r="C76656" s="2">
        <v>44245.294375</v>
      </c>
      <c r="D76656" s="1">
        <v>8345.0</v>
      </c>
      <c r="E76656" s="3">
        <v>1200.0</v>
      </c>
      <c r="F76656" s="4">
        <f t="shared" si="1"/>
        <v>44136.53728</v>
      </c>
      <c r="G76656" s="5">
        <f t="shared" si="2"/>
        <v>0</v>
      </c>
    </row>
    <row r="76657" ht="14.25" customHeight="1">
      <c r="A76657" s="1">
        <v>355406.0</v>
      </c>
      <c r="B76657" s="1">
        <v>5177.0</v>
      </c>
      <c r="C76657" s="2">
        <v>44245.2959837963</v>
      </c>
      <c r="D76657" s="1">
        <v>13670.0</v>
      </c>
      <c r="E76657" s="3">
        <v>1200.0</v>
      </c>
      <c r="F76657" s="4">
        <f t="shared" si="1"/>
        <v>44014.36549</v>
      </c>
      <c r="G76657" s="5">
        <f t="shared" si="2"/>
        <v>0</v>
      </c>
    </row>
    <row r="76658" ht="14.25" customHeight="1">
      <c r="A76658" s="1">
        <v>355408.0</v>
      </c>
      <c r="B76658" s="1">
        <v>11348.0</v>
      </c>
      <c r="C76658" s="2">
        <v>44245.29655092592</v>
      </c>
      <c r="D76658" s="1">
        <v>10803.0</v>
      </c>
      <c r="E76658" s="3">
        <v>0.0</v>
      </c>
      <c r="F76658" s="4">
        <f t="shared" si="1"/>
        <v>44044.3623</v>
      </c>
      <c r="G76658" s="5">
        <f t="shared" si="2"/>
        <v>0</v>
      </c>
    </row>
    <row r="76659" ht="14.25" customHeight="1">
      <c r="A76659" s="1">
        <v>355409.0</v>
      </c>
      <c r="B76659" s="1">
        <v>9629.0</v>
      </c>
      <c r="C76659" s="2">
        <v>44245.298125</v>
      </c>
      <c r="D76659" s="1">
        <v>1737.0</v>
      </c>
      <c r="E76659" s="3">
        <v>1200.0</v>
      </c>
      <c r="F76659" s="4">
        <f t="shared" si="1"/>
        <v>43923.04707</v>
      </c>
      <c r="G76659" s="5">
        <f t="shared" si="2"/>
        <v>0</v>
      </c>
    </row>
    <row r="76660" ht="14.25" customHeight="1">
      <c r="A76660" s="1">
        <v>355412.0</v>
      </c>
      <c r="B76660" s="1">
        <v>677.0</v>
      </c>
      <c r="C76660" s="2">
        <v>44245.29907407407</v>
      </c>
      <c r="D76660" s="1">
        <v>1416.0</v>
      </c>
      <c r="E76660" s="3">
        <v>1200.0</v>
      </c>
      <c r="F76660" s="4">
        <f t="shared" si="1"/>
        <v>44075.54057</v>
      </c>
      <c r="G76660" s="5">
        <f t="shared" si="2"/>
        <v>0</v>
      </c>
    </row>
    <row r="76661" ht="14.25" customHeight="1">
      <c r="A76661" s="1">
        <v>355421.0</v>
      </c>
      <c r="B76661" s="1">
        <v>3169.0</v>
      </c>
      <c r="C76661" s="2">
        <v>44245.30209490741</v>
      </c>
      <c r="D76661" s="1">
        <v>11339.0</v>
      </c>
      <c r="E76661" s="3">
        <v>1200.0</v>
      </c>
      <c r="F76661" s="4">
        <f t="shared" si="1"/>
        <v>44136.27751</v>
      </c>
      <c r="G76661" s="5">
        <f t="shared" si="2"/>
        <v>0</v>
      </c>
    </row>
    <row r="76662" ht="14.25" customHeight="1">
      <c r="A76662" s="1">
        <v>355428.0</v>
      </c>
      <c r="B76662" s="1">
        <v>9069.0</v>
      </c>
      <c r="C76662" s="2">
        <v>44245.30995370371</v>
      </c>
      <c r="D76662" s="1">
        <v>12504.0</v>
      </c>
      <c r="E76662" s="3">
        <v>1200.0</v>
      </c>
      <c r="F76662" s="4">
        <f t="shared" si="1"/>
        <v>43833.39757</v>
      </c>
      <c r="G76662" s="5">
        <f t="shared" si="2"/>
        <v>0</v>
      </c>
    </row>
    <row r="76663" ht="14.25" customHeight="1">
      <c r="A76663" s="1">
        <v>355429.0</v>
      </c>
      <c r="B76663" s="1">
        <v>8311.0</v>
      </c>
      <c r="C76663" s="2">
        <v>44245.31122685185</v>
      </c>
      <c r="D76663" s="1">
        <v>12160.0</v>
      </c>
      <c r="E76663" s="3">
        <v>1200.0</v>
      </c>
      <c r="F76663" s="4">
        <f t="shared" si="1"/>
        <v>43891.02598</v>
      </c>
      <c r="G76663" s="5">
        <f t="shared" si="2"/>
        <v>0</v>
      </c>
    </row>
    <row r="76664" ht="14.25" customHeight="1">
      <c r="A76664" s="1">
        <v>355430.0</v>
      </c>
      <c r="B76664" s="1">
        <v>10383.0</v>
      </c>
      <c r="C76664" s="2">
        <v>44245.31136574074</v>
      </c>
      <c r="D76664" s="1">
        <v>9597.0</v>
      </c>
      <c r="E76664" s="3">
        <v>1200.0</v>
      </c>
      <c r="F76664" s="4">
        <f t="shared" si="1"/>
        <v>44044.82112</v>
      </c>
      <c r="G76664" s="5">
        <f t="shared" si="2"/>
        <v>0</v>
      </c>
    </row>
    <row r="76665" ht="14.25" customHeight="1">
      <c r="A76665" s="1">
        <v>355437.0</v>
      </c>
      <c r="B76665" s="1">
        <v>9749.0</v>
      </c>
      <c r="C76665" s="2">
        <v>44245.31207175926</v>
      </c>
      <c r="D76665" s="1">
        <v>10755.0</v>
      </c>
      <c r="E76665" s="3">
        <v>960.0</v>
      </c>
      <c r="F76665" s="4">
        <f t="shared" si="1"/>
        <v>44075.21108</v>
      </c>
      <c r="G76665" s="5">
        <f t="shared" si="2"/>
        <v>0</v>
      </c>
    </row>
    <row r="76666" ht="14.25" customHeight="1">
      <c r="A76666" s="1">
        <v>355441.0</v>
      </c>
      <c r="B76666" s="1">
        <v>4720.0</v>
      </c>
      <c r="C76666" s="2">
        <v>44245.31434027778</v>
      </c>
      <c r="D76666" s="1">
        <v>8364.0</v>
      </c>
      <c r="E76666" s="3">
        <v>1200.0</v>
      </c>
      <c r="F76666" s="4">
        <f t="shared" si="1"/>
        <v>44197.98635</v>
      </c>
      <c r="G76666" s="5">
        <f t="shared" si="2"/>
        <v>0</v>
      </c>
    </row>
    <row r="76667" ht="14.25" customHeight="1">
      <c r="A76667" s="1">
        <v>355447.0</v>
      </c>
      <c r="B76667" s="1">
        <v>591.0</v>
      </c>
      <c r="C76667" s="2">
        <v>44245.31438657407</v>
      </c>
      <c r="D76667" s="1">
        <v>13007.0</v>
      </c>
      <c r="E76667" s="3">
        <v>1200.0</v>
      </c>
      <c r="F76667" s="4">
        <f t="shared" si="1"/>
        <v>44197.00102</v>
      </c>
      <c r="G76667" s="5">
        <f t="shared" si="2"/>
        <v>0</v>
      </c>
    </row>
    <row r="76668" ht="14.25" customHeight="1">
      <c r="A76668" s="1">
        <v>355448.0</v>
      </c>
      <c r="B76668" s="1">
        <v>3064.0</v>
      </c>
      <c r="C76668" s="2">
        <v>44245.31630787037</v>
      </c>
      <c r="D76668" s="1">
        <v>8590.0</v>
      </c>
      <c r="E76668" s="3">
        <v>1200.0</v>
      </c>
      <c r="F76668" s="4">
        <f t="shared" si="1"/>
        <v>44136.29326</v>
      </c>
      <c r="G76668" s="5">
        <f t="shared" si="2"/>
        <v>0</v>
      </c>
    </row>
    <row r="76669" ht="14.25" customHeight="1">
      <c r="A76669" s="1">
        <v>355453.0</v>
      </c>
      <c r="B76669" s="1">
        <v>10815.0</v>
      </c>
      <c r="C76669" s="2">
        <v>44245.31658564815</v>
      </c>
      <c r="D76669" s="1">
        <v>2807.0</v>
      </c>
      <c r="E76669" s="3">
        <v>0.0</v>
      </c>
      <c r="F76669" s="4">
        <f t="shared" si="1"/>
        <v>44044.63545</v>
      </c>
      <c r="G76669" s="5">
        <f t="shared" si="2"/>
        <v>0</v>
      </c>
    </row>
    <row r="76670" ht="14.25" customHeight="1">
      <c r="A76670" s="1">
        <v>355456.0</v>
      </c>
      <c r="B76670" s="1">
        <v>4440.0</v>
      </c>
      <c r="C76670" s="2">
        <v>44245.31930555555</v>
      </c>
      <c r="D76670" s="1">
        <v>4283.0</v>
      </c>
      <c r="E76670" s="3">
        <v>1200.0</v>
      </c>
      <c r="F76670" s="4">
        <f t="shared" si="1"/>
        <v>43983.64959</v>
      </c>
      <c r="G76670" s="5">
        <f t="shared" si="2"/>
        <v>0</v>
      </c>
    </row>
    <row r="76671" ht="14.25" customHeight="1">
      <c r="A76671" s="1">
        <v>355470.0</v>
      </c>
      <c r="B76671" s="1">
        <v>6537.0</v>
      </c>
      <c r="C76671" s="2">
        <v>44245.32376157407</v>
      </c>
      <c r="D76671" s="1">
        <v>2251.0</v>
      </c>
      <c r="E76671" s="3">
        <v>1200.0</v>
      </c>
      <c r="F76671" s="4">
        <f t="shared" si="1"/>
        <v>43923.15227</v>
      </c>
      <c r="G76671" s="5">
        <f t="shared" si="2"/>
        <v>0</v>
      </c>
    </row>
    <row r="76672" ht="14.25" customHeight="1">
      <c r="A76672" s="1">
        <v>355474.0</v>
      </c>
      <c r="B76672" s="1">
        <v>10711.0</v>
      </c>
      <c r="C76672" s="2">
        <v>44245.32377314815</v>
      </c>
      <c r="D76672" s="1">
        <v>5355.0</v>
      </c>
      <c r="E76672" s="3">
        <v>1200.0</v>
      </c>
      <c r="F76672" s="4">
        <f t="shared" si="1"/>
        <v>43985.12619</v>
      </c>
      <c r="G76672" s="5">
        <f t="shared" si="2"/>
        <v>0</v>
      </c>
    </row>
    <row r="76673" ht="14.25" customHeight="1">
      <c r="A76673" s="1">
        <v>355478.0</v>
      </c>
      <c r="B76673" s="1">
        <v>10303.0</v>
      </c>
      <c r="C76673" s="2">
        <v>44245.32725694445</v>
      </c>
      <c r="D76673" s="1">
        <v>2401.0</v>
      </c>
      <c r="E76673" s="3">
        <v>1200.0</v>
      </c>
      <c r="F76673" s="4">
        <f t="shared" si="1"/>
        <v>44136.09986</v>
      </c>
      <c r="G76673" s="5">
        <f t="shared" si="2"/>
        <v>0</v>
      </c>
    </row>
    <row r="76674" ht="14.25" customHeight="1">
      <c r="A76674" s="1">
        <v>355479.0</v>
      </c>
      <c r="B76674" s="1">
        <v>8731.0</v>
      </c>
      <c r="C76674" s="2">
        <v>44245.32876157408</v>
      </c>
      <c r="D76674" s="1">
        <v>5166.0</v>
      </c>
      <c r="E76674" s="3">
        <v>1200.0</v>
      </c>
      <c r="F76674" s="4">
        <f t="shared" si="1"/>
        <v>44197.42825</v>
      </c>
      <c r="G76674" s="5">
        <f t="shared" si="2"/>
        <v>0</v>
      </c>
    </row>
    <row r="76675" ht="14.25" customHeight="1">
      <c r="A76675" s="1">
        <v>355484.0</v>
      </c>
      <c r="B76675" s="1">
        <v>13295.0</v>
      </c>
      <c r="C76675" s="2">
        <v>44245.33219907407</v>
      </c>
      <c r="D76675" s="1">
        <v>9608.0</v>
      </c>
      <c r="E76675" s="3">
        <v>1200.0</v>
      </c>
      <c r="F76675" s="4">
        <f t="shared" si="1"/>
        <v>44076.015</v>
      </c>
      <c r="G76675" s="5">
        <f t="shared" si="2"/>
        <v>0</v>
      </c>
    </row>
    <row r="76676" ht="14.25" customHeight="1">
      <c r="A76676" s="1">
        <v>355485.0</v>
      </c>
      <c r="B76676" s="1">
        <v>13643.0</v>
      </c>
      <c r="C76676" s="2">
        <v>44245.33577546296</v>
      </c>
      <c r="D76676" s="1">
        <v>2405.0</v>
      </c>
      <c r="E76676" s="3">
        <v>1200.0</v>
      </c>
      <c r="F76676" s="4">
        <f t="shared" si="1"/>
        <v>43891.5691</v>
      </c>
      <c r="G76676" s="5">
        <f t="shared" si="2"/>
        <v>0</v>
      </c>
    </row>
    <row r="76677" ht="14.25" customHeight="1">
      <c r="A76677" s="1">
        <v>355492.0</v>
      </c>
      <c r="B76677" s="1">
        <v>4544.0</v>
      </c>
      <c r="C76677" s="2">
        <v>44245.33769675926</v>
      </c>
      <c r="D76677" s="1">
        <v>1194.0</v>
      </c>
      <c r="E76677" s="3">
        <v>0.0</v>
      </c>
      <c r="F76677" s="4">
        <f t="shared" si="1"/>
        <v>44136.66773</v>
      </c>
      <c r="G76677" s="5">
        <f t="shared" si="2"/>
        <v>0</v>
      </c>
    </row>
    <row r="76678" ht="14.25" customHeight="1">
      <c r="A76678" s="1">
        <v>355493.0</v>
      </c>
      <c r="B76678" s="1">
        <v>9069.0</v>
      </c>
      <c r="C76678" s="2">
        <v>44245.33981481481</v>
      </c>
      <c r="D76678" s="1">
        <v>8823.0</v>
      </c>
      <c r="E76678" s="3">
        <v>1200.0</v>
      </c>
      <c r="F76678" s="4">
        <f t="shared" si="1"/>
        <v>44136.46015</v>
      </c>
      <c r="G76678" s="5">
        <f t="shared" si="2"/>
        <v>0</v>
      </c>
    </row>
    <row r="76679" ht="14.25" customHeight="1">
      <c r="A76679" s="1">
        <v>355495.0</v>
      </c>
      <c r="B76679" s="1">
        <v>11802.0</v>
      </c>
      <c r="C76679" s="2">
        <v>44245.34025462963</v>
      </c>
      <c r="D76679" s="1">
        <v>13033.0</v>
      </c>
      <c r="E76679" s="3">
        <v>1200.0</v>
      </c>
      <c r="F76679" s="4">
        <f t="shared" si="1"/>
        <v>44075.38759</v>
      </c>
      <c r="G76679" s="5">
        <f t="shared" si="2"/>
        <v>0</v>
      </c>
    </row>
    <row r="76680" ht="14.25" customHeight="1">
      <c r="A76680" s="1">
        <v>355502.0</v>
      </c>
      <c r="B76680" s="1">
        <v>3148.0</v>
      </c>
      <c r="C76680" s="2">
        <v>44245.34033564815</v>
      </c>
      <c r="D76680" s="1">
        <v>2628.0</v>
      </c>
      <c r="E76680" s="3">
        <v>1200.0</v>
      </c>
      <c r="F76680" s="4">
        <f t="shared" si="1"/>
        <v>44077.03214</v>
      </c>
      <c r="G76680" s="5">
        <f t="shared" si="2"/>
        <v>0</v>
      </c>
    </row>
    <row r="76681" ht="14.25" customHeight="1">
      <c r="A76681" s="1">
        <v>355508.0</v>
      </c>
      <c r="B76681" s="1">
        <v>10135.0</v>
      </c>
      <c r="C76681" s="2">
        <v>44245.34038194444</v>
      </c>
      <c r="D76681" s="1">
        <v>10526.0</v>
      </c>
      <c r="E76681" s="3">
        <v>0.0</v>
      </c>
      <c r="F76681" s="4">
        <f t="shared" si="1"/>
        <v>43922.45653</v>
      </c>
      <c r="G76681" s="5">
        <f t="shared" si="2"/>
        <v>0</v>
      </c>
    </row>
    <row r="76682" ht="14.25" customHeight="1">
      <c r="A76682" s="1">
        <v>355509.0</v>
      </c>
      <c r="B76682" s="1">
        <v>1855.0</v>
      </c>
      <c r="C76682" s="2">
        <v>44245.34180555555</v>
      </c>
      <c r="D76682" s="1">
        <v>3318.0</v>
      </c>
      <c r="E76682" s="3">
        <v>1200.0</v>
      </c>
      <c r="F76682" s="4">
        <f t="shared" si="1"/>
        <v>43923.46262</v>
      </c>
      <c r="G76682" s="5">
        <f t="shared" si="2"/>
        <v>0</v>
      </c>
    </row>
    <row r="76683" ht="14.25" customHeight="1">
      <c r="A76683" s="1">
        <v>355511.0</v>
      </c>
      <c r="B76683" s="1">
        <v>11454.0</v>
      </c>
      <c r="C76683" s="2">
        <v>44245.34837962963</v>
      </c>
      <c r="D76683" s="1">
        <v>12878.0</v>
      </c>
      <c r="E76683" s="3">
        <v>1200.0</v>
      </c>
      <c r="F76683" s="4">
        <f t="shared" si="1"/>
        <v>44198.52742</v>
      </c>
      <c r="G76683" s="5">
        <f t="shared" si="2"/>
        <v>0</v>
      </c>
    </row>
    <row r="76684" ht="14.25" customHeight="1">
      <c r="A76684" s="1">
        <v>355516.0</v>
      </c>
      <c r="B76684" s="1">
        <v>8935.0</v>
      </c>
      <c r="C76684" s="2">
        <v>44245.35082175926</v>
      </c>
      <c r="D76684" s="1">
        <v>6558.0</v>
      </c>
      <c r="E76684" s="3">
        <v>1200.0</v>
      </c>
      <c r="F76684" s="4">
        <f t="shared" si="1"/>
        <v>44201.39693</v>
      </c>
      <c r="G76684" s="5">
        <f t="shared" si="2"/>
        <v>0</v>
      </c>
    </row>
    <row r="76685" ht="14.25" customHeight="1">
      <c r="A76685" s="1">
        <v>355522.0</v>
      </c>
      <c r="B76685" s="1">
        <v>6503.0</v>
      </c>
      <c r="C76685" s="2">
        <v>44245.3565162037</v>
      </c>
      <c r="D76685" s="1">
        <v>8530.0</v>
      </c>
      <c r="E76685" s="3">
        <v>1200.0</v>
      </c>
      <c r="F76685" s="4">
        <f t="shared" si="1"/>
        <v>44136.91083</v>
      </c>
      <c r="G76685" s="5">
        <f t="shared" si="2"/>
        <v>0</v>
      </c>
    </row>
    <row r="76686" ht="14.25" customHeight="1">
      <c r="A76686" s="1">
        <v>355528.0</v>
      </c>
      <c r="B76686" s="1">
        <v>12886.0</v>
      </c>
      <c r="C76686" s="2">
        <v>44245.35714120371</v>
      </c>
      <c r="D76686" s="1">
        <v>5701.0</v>
      </c>
      <c r="E76686" s="3">
        <v>960.0</v>
      </c>
      <c r="F76686" s="4">
        <f t="shared" si="1"/>
        <v>44166.40168</v>
      </c>
      <c r="G76686" s="5">
        <f t="shared" si="2"/>
        <v>0</v>
      </c>
    </row>
    <row r="76687" ht="14.25" customHeight="1">
      <c r="A76687" s="1">
        <v>355539.0</v>
      </c>
      <c r="B76687" s="1">
        <v>2312.0</v>
      </c>
      <c r="C76687" s="2">
        <v>44245.35797453704</v>
      </c>
      <c r="D76687" s="1">
        <v>3224.0</v>
      </c>
      <c r="E76687" s="3">
        <v>1200.0</v>
      </c>
      <c r="F76687" s="4">
        <f t="shared" si="1"/>
        <v>44136.47023</v>
      </c>
      <c r="G76687" s="5">
        <f t="shared" si="2"/>
        <v>0</v>
      </c>
    </row>
    <row r="76688" ht="14.25" customHeight="1">
      <c r="A76688" s="1">
        <v>355546.0</v>
      </c>
      <c r="B76688" s="1">
        <v>10405.0</v>
      </c>
      <c r="C76688" s="2">
        <v>44245.36114583333</v>
      </c>
      <c r="D76688" s="1">
        <v>13817.0</v>
      </c>
      <c r="E76688" s="3">
        <v>1200.0</v>
      </c>
      <c r="F76688" s="4">
        <f t="shared" si="1"/>
        <v>43891.13111</v>
      </c>
      <c r="G76688" s="5">
        <f t="shared" si="2"/>
        <v>0</v>
      </c>
    </row>
    <row r="76689" ht="14.25" customHeight="1">
      <c r="A76689" s="1">
        <v>355554.0</v>
      </c>
      <c r="B76689" s="1">
        <v>6410.0</v>
      </c>
      <c r="C76689" s="2">
        <v>44245.36695601852</v>
      </c>
      <c r="D76689" s="1">
        <v>2096.0</v>
      </c>
      <c r="E76689" s="3">
        <v>1200.0</v>
      </c>
      <c r="F76689" s="4">
        <f t="shared" si="1"/>
        <v>44044.18924</v>
      </c>
      <c r="G76689" s="5">
        <f t="shared" si="2"/>
        <v>0</v>
      </c>
    </row>
    <row r="76690" ht="14.25" customHeight="1">
      <c r="A76690" s="1">
        <v>355558.0</v>
      </c>
      <c r="B76690" s="1">
        <v>7983.0</v>
      </c>
      <c r="C76690" s="2">
        <v>44245.37188657407</v>
      </c>
      <c r="D76690" s="1">
        <v>831.0</v>
      </c>
      <c r="E76690" s="3">
        <v>1200.0</v>
      </c>
      <c r="F76690" s="4">
        <f t="shared" si="1"/>
        <v>43952.33463</v>
      </c>
      <c r="G76690" s="5">
        <f t="shared" si="2"/>
        <v>0</v>
      </c>
    </row>
    <row r="76691" ht="14.25" customHeight="1">
      <c r="A76691" s="1">
        <v>355564.0</v>
      </c>
      <c r="B76691" s="1">
        <v>579.0</v>
      </c>
      <c r="C76691" s="2">
        <v>44245.37377314815</v>
      </c>
      <c r="D76691" s="1">
        <v>8064.0</v>
      </c>
      <c r="E76691" s="3">
        <v>1200.0</v>
      </c>
      <c r="F76691" s="4">
        <f t="shared" si="1"/>
        <v>43832.8762</v>
      </c>
      <c r="G76691" s="5">
        <f t="shared" si="2"/>
        <v>0</v>
      </c>
    </row>
    <row r="76692" ht="14.25" customHeight="1">
      <c r="A76692" s="1">
        <v>355571.0</v>
      </c>
      <c r="B76692" s="1">
        <v>10466.0</v>
      </c>
      <c r="C76692" s="2">
        <v>44245.37432870371</v>
      </c>
      <c r="D76692" s="1">
        <v>104.0</v>
      </c>
      <c r="E76692" s="3">
        <v>1200.0</v>
      </c>
      <c r="F76692" s="4">
        <f t="shared" si="1"/>
        <v>44013.28641</v>
      </c>
      <c r="G76692" s="5">
        <f t="shared" si="2"/>
        <v>0</v>
      </c>
    </row>
    <row r="76693" ht="14.25" customHeight="1">
      <c r="A76693" s="1">
        <v>355572.0</v>
      </c>
      <c r="B76693" s="1">
        <v>7983.0</v>
      </c>
      <c r="C76693" s="2">
        <v>44245.37634259259</v>
      </c>
      <c r="D76693" s="1">
        <v>2598.0</v>
      </c>
      <c r="E76693" s="3">
        <v>1200.0</v>
      </c>
      <c r="F76693" s="4">
        <f t="shared" si="1"/>
        <v>44137.03645</v>
      </c>
      <c r="G76693" s="5">
        <f t="shared" si="2"/>
        <v>0</v>
      </c>
    </row>
    <row r="76694" ht="14.25" customHeight="1">
      <c r="A76694" s="1">
        <v>355574.0</v>
      </c>
      <c r="B76694" s="1">
        <v>8731.0</v>
      </c>
      <c r="C76694" s="2">
        <v>44245.37642361111</v>
      </c>
      <c r="D76694" s="1">
        <v>2271.0</v>
      </c>
      <c r="E76694" s="3">
        <v>1200.0</v>
      </c>
      <c r="F76694" s="4">
        <f t="shared" si="1"/>
        <v>43922.06399</v>
      </c>
      <c r="G76694" s="5">
        <f t="shared" si="2"/>
        <v>0</v>
      </c>
    </row>
    <row r="76695" ht="14.25" customHeight="1">
      <c r="A76695" s="1">
        <v>355576.0</v>
      </c>
      <c r="B76695" s="1">
        <v>13051.0</v>
      </c>
      <c r="C76695" s="2">
        <v>44245.3782175926</v>
      </c>
      <c r="D76695" s="1">
        <v>8345.0</v>
      </c>
      <c r="E76695" s="3">
        <v>1200.0</v>
      </c>
      <c r="F76695" s="4">
        <f t="shared" si="1"/>
        <v>44136.53728</v>
      </c>
      <c r="G76695" s="5">
        <f t="shared" si="2"/>
        <v>0</v>
      </c>
    </row>
    <row r="76696" ht="14.25" customHeight="1">
      <c r="A76696" s="1">
        <v>355581.0</v>
      </c>
      <c r="B76696" s="1">
        <v>13298.0</v>
      </c>
      <c r="C76696" s="2">
        <v>44245.37940972222</v>
      </c>
      <c r="D76696" s="1">
        <v>3237.0</v>
      </c>
      <c r="E76696" s="3">
        <v>1200.0</v>
      </c>
      <c r="F76696" s="4">
        <f t="shared" si="1"/>
        <v>44137.30436</v>
      </c>
      <c r="G76696" s="5">
        <f t="shared" si="2"/>
        <v>0</v>
      </c>
    </row>
    <row r="76697" ht="14.25" customHeight="1">
      <c r="A76697" s="1">
        <v>355588.0</v>
      </c>
      <c r="B76697" s="1">
        <v>6879.0</v>
      </c>
      <c r="C76697" s="2">
        <v>44245.38165509259</v>
      </c>
      <c r="D76697" s="1">
        <v>12391.0</v>
      </c>
      <c r="E76697" s="3">
        <v>1200.0</v>
      </c>
      <c r="F76697" s="4">
        <f t="shared" si="1"/>
        <v>44198.02478</v>
      </c>
      <c r="G76697" s="5">
        <f t="shared" si="2"/>
        <v>0</v>
      </c>
    </row>
    <row r="76698" ht="14.25" customHeight="1">
      <c r="A76698" s="1">
        <v>355591.0</v>
      </c>
      <c r="B76698" s="1">
        <v>5071.0</v>
      </c>
      <c r="C76698" s="2">
        <v>44245.38369212963</v>
      </c>
      <c r="D76698" s="1">
        <v>4522.0</v>
      </c>
      <c r="E76698" s="3">
        <v>1200.0</v>
      </c>
      <c r="F76698" s="4">
        <f t="shared" si="1"/>
        <v>44136.15308</v>
      </c>
      <c r="G76698" s="5">
        <f t="shared" si="2"/>
        <v>0</v>
      </c>
    </row>
    <row r="76699" ht="14.25" customHeight="1">
      <c r="A76699" s="1">
        <v>355592.0</v>
      </c>
      <c r="B76699" s="1">
        <v>9760.0</v>
      </c>
      <c r="C76699" s="2">
        <v>44245.38434027778</v>
      </c>
      <c r="D76699" s="1">
        <v>13731.0</v>
      </c>
      <c r="E76699" s="3">
        <v>1200.0</v>
      </c>
      <c r="F76699" s="4">
        <f t="shared" si="1"/>
        <v>44168.80286</v>
      </c>
      <c r="G76699" s="5">
        <f t="shared" si="2"/>
        <v>0</v>
      </c>
    </row>
    <row r="76700" ht="14.25" customHeight="1">
      <c r="A76700" s="1">
        <v>355599.0</v>
      </c>
      <c r="B76700" s="1">
        <v>4716.0</v>
      </c>
      <c r="C76700" s="2">
        <v>44245.38444444445</v>
      </c>
      <c r="D76700" s="1">
        <v>1329.0</v>
      </c>
      <c r="E76700" s="3">
        <v>1200.0</v>
      </c>
      <c r="F76700" s="4">
        <f t="shared" si="1"/>
        <v>44075.26436</v>
      </c>
      <c r="G76700" s="5">
        <f t="shared" si="2"/>
        <v>0</v>
      </c>
    </row>
    <row r="76701" ht="14.25" customHeight="1">
      <c r="A76701" s="1">
        <v>355602.0</v>
      </c>
      <c r="B76701" s="1">
        <v>3390.0</v>
      </c>
      <c r="C76701" s="2">
        <v>44245.38482638889</v>
      </c>
      <c r="D76701" s="1">
        <v>4782.0</v>
      </c>
      <c r="E76701" s="3">
        <v>1200.0</v>
      </c>
      <c r="F76701" s="4">
        <f t="shared" si="1"/>
        <v>44105.1431</v>
      </c>
      <c r="G76701" s="5">
        <f t="shared" si="2"/>
        <v>0</v>
      </c>
    </row>
    <row r="76702" ht="14.25" customHeight="1">
      <c r="A76702" s="1">
        <v>355606.0</v>
      </c>
      <c r="B76702" s="1">
        <v>5179.0</v>
      </c>
      <c r="C76702" s="2">
        <v>44245.38644675926</v>
      </c>
      <c r="D76702" s="1">
        <v>10304.0</v>
      </c>
      <c r="E76702" s="3">
        <v>1200.0</v>
      </c>
      <c r="F76702" s="4">
        <f t="shared" si="1"/>
        <v>43891.91823</v>
      </c>
      <c r="G76702" s="5">
        <f t="shared" si="2"/>
        <v>0</v>
      </c>
    </row>
    <row r="76703" ht="14.25" customHeight="1">
      <c r="A76703" s="1">
        <v>355609.0</v>
      </c>
      <c r="B76703" s="1">
        <v>2815.0</v>
      </c>
      <c r="C76703" s="2">
        <v>44245.38884259259</v>
      </c>
      <c r="D76703" s="1">
        <v>10807.0</v>
      </c>
      <c r="E76703" s="3">
        <v>1200.0</v>
      </c>
      <c r="F76703" s="4">
        <f t="shared" si="1"/>
        <v>43953.84152</v>
      </c>
      <c r="G76703" s="5">
        <f t="shared" si="2"/>
        <v>0</v>
      </c>
    </row>
    <row r="76704" ht="14.25" customHeight="1">
      <c r="A76704" s="1">
        <v>355612.0</v>
      </c>
      <c r="B76704" s="1">
        <v>5370.0</v>
      </c>
      <c r="C76704" s="2">
        <v>44245.38938657408</v>
      </c>
      <c r="D76704" s="1">
        <v>7281.0</v>
      </c>
      <c r="E76704" s="3">
        <v>960.0</v>
      </c>
      <c r="F76704" s="4">
        <f t="shared" si="1"/>
        <v>44136.28726</v>
      </c>
      <c r="G76704" s="5">
        <f t="shared" si="2"/>
        <v>0</v>
      </c>
    </row>
    <row r="76705" ht="14.25" customHeight="1">
      <c r="A76705" s="1">
        <v>355619.0</v>
      </c>
      <c r="B76705" s="1">
        <v>10230.0</v>
      </c>
      <c r="C76705" s="2">
        <v>44245.39118055555</v>
      </c>
      <c r="D76705" s="1">
        <v>10860.0</v>
      </c>
      <c r="E76705" s="3">
        <v>1200.0</v>
      </c>
      <c r="F76705" s="4">
        <f t="shared" si="1"/>
        <v>44229.13188</v>
      </c>
      <c r="G76705" s="5">
        <f t="shared" si="2"/>
        <v>0</v>
      </c>
    </row>
    <row r="76706" ht="14.25" customHeight="1">
      <c r="A76706" s="1">
        <v>355626.0</v>
      </c>
      <c r="B76706" s="1">
        <v>1195.0</v>
      </c>
      <c r="C76706" s="2">
        <v>44245.39682870371</v>
      </c>
      <c r="D76706" s="1">
        <v>13731.0</v>
      </c>
      <c r="E76706" s="3">
        <v>1200.0</v>
      </c>
      <c r="F76706" s="4">
        <f t="shared" si="1"/>
        <v>44168.80286</v>
      </c>
      <c r="G76706" s="5">
        <f t="shared" si="2"/>
        <v>0</v>
      </c>
    </row>
    <row r="76707" ht="14.25" customHeight="1">
      <c r="A76707" s="1">
        <v>355630.0</v>
      </c>
      <c r="B76707" s="1">
        <v>4765.0</v>
      </c>
      <c r="C76707" s="2">
        <v>44245.39767361111</v>
      </c>
      <c r="D76707" s="1">
        <v>13812.0</v>
      </c>
      <c r="E76707" s="3">
        <v>1200.0</v>
      </c>
      <c r="F76707" s="4">
        <f t="shared" si="1"/>
        <v>44105.46674</v>
      </c>
      <c r="G76707" s="5">
        <f t="shared" si="2"/>
        <v>0</v>
      </c>
    </row>
    <row r="76708" ht="14.25" customHeight="1">
      <c r="A76708" s="1">
        <v>355637.0</v>
      </c>
      <c r="B76708" s="1">
        <v>4531.0</v>
      </c>
      <c r="C76708" s="2">
        <v>44245.40333333334</v>
      </c>
      <c r="D76708" s="1">
        <v>13562.0</v>
      </c>
      <c r="E76708" s="3">
        <v>0.0</v>
      </c>
      <c r="F76708" s="4">
        <f t="shared" si="1"/>
        <v>44197.9212</v>
      </c>
      <c r="G76708" s="5">
        <f t="shared" si="2"/>
        <v>0</v>
      </c>
    </row>
    <row r="76709" ht="14.25" customHeight="1">
      <c r="A76709" s="1">
        <v>355640.0</v>
      </c>
      <c r="B76709" s="1">
        <v>6834.0</v>
      </c>
      <c r="C76709" s="2">
        <v>44245.40384259259</v>
      </c>
      <c r="D76709" s="1">
        <v>1181.0</v>
      </c>
      <c r="E76709" s="3">
        <v>1200.0</v>
      </c>
      <c r="F76709" s="4">
        <f t="shared" si="1"/>
        <v>43985.45846</v>
      </c>
      <c r="G76709" s="5">
        <f t="shared" si="2"/>
        <v>0</v>
      </c>
    </row>
    <row r="76710" ht="14.25" customHeight="1">
      <c r="A76710" s="1">
        <v>355641.0</v>
      </c>
      <c r="B76710" s="1">
        <v>1718.0</v>
      </c>
      <c r="C76710" s="2">
        <v>44245.40472222222</v>
      </c>
      <c r="D76710" s="1">
        <v>11388.0</v>
      </c>
      <c r="E76710" s="3">
        <v>1200.0</v>
      </c>
      <c r="F76710" s="4">
        <f t="shared" si="1"/>
        <v>44136.66705</v>
      </c>
      <c r="G76710" s="5">
        <f t="shared" si="2"/>
        <v>0</v>
      </c>
    </row>
    <row r="76711" ht="14.25" customHeight="1">
      <c r="A76711" s="1">
        <v>355644.0</v>
      </c>
      <c r="B76711" s="1">
        <v>13762.0</v>
      </c>
      <c r="C76711" s="2">
        <v>44245.41033564815</v>
      </c>
      <c r="D76711" s="1">
        <v>2953.0</v>
      </c>
      <c r="E76711" s="3">
        <v>1200.0</v>
      </c>
      <c r="F76711" s="4">
        <f t="shared" si="1"/>
        <v>44105.43088</v>
      </c>
      <c r="G76711" s="5">
        <f t="shared" si="2"/>
        <v>0</v>
      </c>
    </row>
    <row r="76712" ht="14.25" customHeight="1">
      <c r="A76712" s="1">
        <v>355645.0</v>
      </c>
      <c r="B76712" s="1">
        <v>2913.0</v>
      </c>
      <c r="C76712" s="2">
        <v>44245.41054398148</v>
      </c>
      <c r="D76712" s="1">
        <v>10805.0</v>
      </c>
      <c r="E76712" s="3">
        <v>1200.0</v>
      </c>
      <c r="F76712" s="4">
        <f t="shared" si="1"/>
        <v>44075.54738</v>
      </c>
      <c r="G76712" s="5">
        <f t="shared" si="2"/>
        <v>0</v>
      </c>
    </row>
    <row r="76713" ht="14.25" customHeight="1">
      <c r="A76713" s="1">
        <v>355651.0</v>
      </c>
      <c r="B76713" s="1">
        <v>2086.0</v>
      </c>
      <c r="C76713" s="2">
        <v>44245.41488425926</v>
      </c>
      <c r="D76713" s="1">
        <v>228.0</v>
      </c>
      <c r="E76713" s="3">
        <v>1200.0</v>
      </c>
      <c r="F76713" s="4">
        <f t="shared" si="1"/>
        <v>44200.37418</v>
      </c>
      <c r="G76713" s="5">
        <f t="shared" si="2"/>
        <v>0</v>
      </c>
    </row>
    <row r="76714" ht="14.25" customHeight="1">
      <c r="A76714" s="1">
        <v>355657.0</v>
      </c>
      <c r="B76714" s="1">
        <v>658.0</v>
      </c>
      <c r="C76714" s="2">
        <v>44245.41726851852</v>
      </c>
      <c r="D76714" s="1">
        <v>8590.0</v>
      </c>
      <c r="E76714" s="3">
        <v>1200.0</v>
      </c>
      <c r="F76714" s="4">
        <f t="shared" si="1"/>
        <v>44136.29326</v>
      </c>
      <c r="G76714" s="5">
        <f t="shared" si="2"/>
        <v>0</v>
      </c>
    </row>
    <row r="76715" ht="14.25" customHeight="1">
      <c r="A76715" s="1">
        <v>355659.0</v>
      </c>
      <c r="B76715" s="1">
        <v>1718.0</v>
      </c>
      <c r="C76715" s="2">
        <v>44245.4172800926</v>
      </c>
      <c r="D76715" s="1">
        <v>12391.0</v>
      </c>
      <c r="E76715" s="3">
        <v>1200.0</v>
      </c>
      <c r="F76715" s="4">
        <f t="shared" si="1"/>
        <v>44198.02478</v>
      </c>
      <c r="G76715" s="5">
        <f t="shared" si="2"/>
        <v>0</v>
      </c>
    </row>
    <row r="76716" ht="14.25" customHeight="1">
      <c r="A76716" s="1">
        <v>355660.0</v>
      </c>
      <c r="B76716" s="1">
        <v>13015.0</v>
      </c>
      <c r="C76716" s="2">
        <v>44245.42739583334</v>
      </c>
      <c r="D76716" s="1">
        <v>1849.0</v>
      </c>
      <c r="E76716" s="3">
        <v>960.0</v>
      </c>
      <c r="F76716" s="4">
        <f t="shared" si="1"/>
        <v>44013.14606</v>
      </c>
      <c r="G76716" s="5">
        <f t="shared" si="2"/>
        <v>0</v>
      </c>
    </row>
    <row r="76717" ht="14.25" customHeight="1">
      <c r="A76717" s="1">
        <v>355677.0</v>
      </c>
      <c r="B76717" s="1">
        <v>12348.0</v>
      </c>
      <c r="C76717" s="2">
        <v>44245.43479166667</v>
      </c>
      <c r="D76717" s="1">
        <v>11864.0</v>
      </c>
      <c r="E76717" s="3">
        <v>1200.0</v>
      </c>
      <c r="F76717" s="4">
        <f t="shared" si="1"/>
        <v>44200.54266</v>
      </c>
      <c r="G76717" s="5">
        <f t="shared" si="2"/>
        <v>0</v>
      </c>
    </row>
    <row r="76718" ht="14.25" customHeight="1">
      <c r="A76718" s="1">
        <v>355678.0</v>
      </c>
      <c r="B76718" s="1">
        <v>4680.0</v>
      </c>
      <c r="C76718" s="2">
        <v>44245.43701388889</v>
      </c>
      <c r="D76718" s="1">
        <v>4808.0</v>
      </c>
      <c r="E76718" s="3">
        <v>1200.0</v>
      </c>
      <c r="F76718" s="4">
        <f t="shared" si="1"/>
        <v>43835.221</v>
      </c>
      <c r="G76718" s="5">
        <f t="shared" si="2"/>
        <v>0</v>
      </c>
    </row>
    <row r="76719" ht="14.25" customHeight="1">
      <c r="A76719" s="1">
        <v>355684.0</v>
      </c>
      <c r="B76719" s="1">
        <v>11314.0</v>
      </c>
      <c r="C76719" s="2">
        <v>44245.43980324074</v>
      </c>
      <c r="D76719" s="1">
        <v>552.0</v>
      </c>
      <c r="E76719" s="3">
        <v>1200.0</v>
      </c>
      <c r="F76719" s="4">
        <f t="shared" si="1"/>
        <v>44137.75399</v>
      </c>
      <c r="G76719" s="5">
        <f t="shared" si="2"/>
        <v>0</v>
      </c>
    </row>
    <row r="76720" ht="14.25" customHeight="1">
      <c r="A76720" s="1">
        <v>355690.0</v>
      </c>
      <c r="B76720" s="1">
        <v>10229.0</v>
      </c>
      <c r="C76720" s="2">
        <v>44245.44167824074</v>
      </c>
      <c r="D76720" s="1">
        <v>8345.0</v>
      </c>
      <c r="E76720" s="3">
        <v>960.0</v>
      </c>
      <c r="F76720" s="4">
        <f t="shared" si="1"/>
        <v>44136.53728</v>
      </c>
      <c r="G76720" s="5">
        <f t="shared" si="2"/>
        <v>0</v>
      </c>
    </row>
    <row r="76721" ht="14.25" customHeight="1">
      <c r="A76721" s="1">
        <v>355694.0</v>
      </c>
      <c r="B76721" s="1">
        <v>5600.0</v>
      </c>
      <c r="C76721" s="2">
        <v>44245.44363425926</v>
      </c>
      <c r="D76721" s="1">
        <v>10781.0</v>
      </c>
      <c r="E76721" s="3">
        <v>0.0</v>
      </c>
      <c r="F76721" s="4">
        <f t="shared" si="1"/>
        <v>44076.1685</v>
      </c>
      <c r="G76721" s="5">
        <f t="shared" si="2"/>
        <v>0</v>
      </c>
    </row>
    <row r="76722" ht="14.25" customHeight="1">
      <c r="A76722" s="1">
        <v>355699.0</v>
      </c>
      <c r="B76722" s="1">
        <v>524.0</v>
      </c>
      <c r="C76722" s="2">
        <v>44245.44428240741</v>
      </c>
      <c r="D76722" s="1">
        <v>3528.0</v>
      </c>
      <c r="E76722" s="3">
        <v>1200.0</v>
      </c>
      <c r="F76722" s="4">
        <f t="shared" si="1"/>
        <v>43832.25354</v>
      </c>
      <c r="G76722" s="5">
        <f t="shared" si="2"/>
        <v>0</v>
      </c>
    </row>
    <row r="76723" ht="14.25" customHeight="1">
      <c r="A76723" s="1">
        <v>355705.0</v>
      </c>
      <c r="B76723" s="1">
        <v>13213.0</v>
      </c>
      <c r="C76723" s="2">
        <v>44245.44480324074</v>
      </c>
      <c r="D76723" s="1">
        <v>2953.0</v>
      </c>
      <c r="E76723" s="3">
        <v>960.0</v>
      </c>
      <c r="F76723" s="4">
        <f t="shared" si="1"/>
        <v>44105.43088</v>
      </c>
      <c r="G76723" s="5">
        <f t="shared" si="2"/>
        <v>0</v>
      </c>
    </row>
    <row r="76724" ht="14.25" customHeight="1">
      <c r="A76724" s="1">
        <v>355712.0</v>
      </c>
      <c r="B76724" s="1">
        <v>11854.0</v>
      </c>
      <c r="C76724" s="2">
        <v>44245.45048611111</v>
      </c>
      <c r="D76724" s="1">
        <v>8404.0</v>
      </c>
      <c r="E76724" s="3">
        <v>1200.0</v>
      </c>
      <c r="F76724" s="4">
        <f t="shared" si="1"/>
        <v>43862.85161</v>
      </c>
      <c r="G76724" s="5">
        <f t="shared" si="2"/>
        <v>0</v>
      </c>
    </row>
    <row r="76725" ht="14.25" customHeight="1">
      <c r="A76725" s="1">
        <v>355714.0</v>
      </c>
      <c r="B76725" s="1">
        <v>2633.0</v>
      </c>
      <c r="C76725" s="2">
        <v>44245.45130787037</v>
      </c>
      <c r="D76725" s="1">
        <v>6946.0</v>
      </c>
      <c r="E76725" s="3">
        <v>1200.0</v>
      </c>
      <c r="F76725" s="4">
        <f t="shared" si="1"/>
        <v>44197.49749</v>
      </c>
      <c r="G76725" s="5">
        <f t="shared" si="2"/>
        <v>0</v>
      </c>
    </row>
    <row r="76726" ht="14.25" customHeight="1">
      <c r="A76726" s="1">
        <v>355717.0</v>
      </c>
      <c r="B76726" s="1">
        <v>5594.0</v>
      </c>
      <c r="C76726" s="2">
        <v>44245.45251157408</v>
      </c>
      <c r="D76726" s="1">
        <v>8436.0</v>
      </c>
      <c r="E76726" s="3">
        <v>0.0</v>
      </c>
      <c r="F76726" s="4">
        <f t="shared" si="1"/>
        <v>43862.02968</v>
      </c>
      <c r="G76726" s="5">
        <f t="shared" si="2"/>
        <v>0</v>
      </c>
    </row>
    <row r="76727" ht="14.25" customHeight="1">
      <c r="A76727" s="1">
        <v>355719.0</v>
      </c>
      <c r="B76727" s="1">
        <v>10055.0</v>
      </c>
      <c r="C76727" s="2">
        <v>44245.45630787037</v>
      </c>
      <c r="D76727" s="1">
        <v>2096.0</v>
      </c>
      <c r="E76727" s="3">
        <v>1200.0</v>
      </c>
      <c r="F76727" s="4">
        <f t="shared" si="1"/>
        <v>44044.18924</v>
      </c>
      <c r="G76727" s="5">
        <f t="shared" si="2"/>
        <v>0</v>
      </c>
    </row>
    <row r="76728" ht="14.25" customHeight="1">
      <c r="A76728" s="1">
        <v>355722.0</v>
      </c>
      <c r="B76728" s="1">
        <v>1770.0</v>
      </c>
      <c r="C76728" s="2">
        <v>44245.46155092592</v>
      </c>
      <c r="D76728" s="1">
        <v>228.0</v>
      </c>
      <c r="E76728" s="3">
        <v>1200.0</v>
      </c>
      <c r="F76728" s="4">
        <f t="shared" si="1"/>
        <v>44200.37418</v>
      </c>
      <c r="G76728" s="5">
        <f t="shared" si="2"/>
        <v>0</v>
      </c>
    </row>
    <row r="76729" ht="14.25" customHeight="1">
      <c r="A76729" s="1">
        <v>355725.0</v>
      </c>
      <c r="B76729" s="1">
        <v>2004.0</v>
      </c>
      <c r="C76729" s="2">
        <v>44245.46465277778</v>
      </c>
      <c r="D76729" s="1">
        <v>7629.0</v>
      </c>
      <c r="E76729" s="3">
        <v>1200.0</v>
      </c>
      <c r="F76729" s="4">
        <f t="shared" si="1"/>
        <v>43986.25663</v>
      </c>
      <c r="G76729" s="5">
        <f t="shared" si="2"/>
        <v>0</v>
      </c>
    </row>
    <row r="76730" ht="14.25" customHeight="1">
      <c r="A76730" s="1">
        <v>355728.0</v>
      </c>
      <c r="B76730" s="1">
        <v>5704.0</v>
      </c>
      <c r="C76730" s="2">
        <v>44245.47037037037</v>
      </c>
      <c r="D76730" s="1">
        <v>5465.0</v>
      </c>
      <c r="E76730" s="3">
        <v>1200.0</v>
      </c>
      <c r="F76730" s="4">
        <f t="shared" si="1"/>
        <v>44166.53392</v>
      </c>
      <c r="G76730" s="5">
        <f t="shared" si="2"/>
        <v>0</v>
      </c>
    </row>
    <row r="76731" ht="14.25" customHeight="1">
      <c r="A76731" s="1">
        <v>355735.0</v>
      </c>
      <c r="B76731" s="1">
        <v>5286.0</v>
      </c>
      <c r="C76731" s="2">
        <v>44245.47526620371</v>
      </c>
      <c r="D76731" s="1">
        <v>3005.0</v>
      </c>
      <c r="E76731" s="3">
        <v>1200.0</v>
      </c>
      <c r="F76731" s="4">
        <f t="shared" si="1"/>
        <v>44044.76353</v>
      </c>
      <c r="G76731" s="5">
        <f t="shared" si="2"/>
        <v>0</v>
      </c>
    </row>
    <row r="76732" ht="14.25" customHeight="1">
      <c r="A76732" s="1">
        <v>355737.0</v>
      </c>
      <c r="B76732" s="1">
        <v>8078.0</v>
      </c>
      <c r="C76732" s="2">
        <v>44245.47539351852</v>
      </c>
      <c r="D76732" s="1">
        <v>8823.0</v>
      </c>
      <c r="E76732" s="3">
        <v>1200.0</v>
      </c>
      <c r="F76732" s="4">
        <f t="shared" si="1"/>
        <v>44136.46015</v>
      </c>
      <c r="G76732" s="5">
        <f t="shared" si="2"/>
        <v>0</v>
      </c>
    </row>
    <row r="76733" ht="14.25" customHeight="1">
      <c r="A76733" s="1">
        <v>355742.0</v>
      </c>
      <c r="B76733" s="1">
        <v>6779.0</v>
      </c>
      <c r="C76733" s="2">
        <v>44245.48328703704</v>
      </c>
      <c r="D76733" s="1">
        <v>1305.0</v>
      </c>
      <c r="E76733" s="3">
        <v>0.0</v>
      </c>
      <c r="F76733" s="4">
        <f t="shared" si="1"/>
        <v>43922.02125</v>
      </c>
      <c r="G76733" s="5">
        <f t="shared" si="2"/>
        <v>0</v>
      </c>
    </row>
    <row r="76734" ht="14.25" customHeight="1">
      <c r="A76734" s="1">
        <v>355745.0</v>
      </c>
      <c r="B76734" s="1">
        <v>2043.0</v>
      </c>
      <c r="C76734" s="2">
        <v>44245.48414351852</v>
      </c>
      <c r="D76734" s="1">
        <v>10783.0</v>
      </c>
      <c r="E76734" s="3">
        <v>1200.0</v>
      </c>
      <c r="F76734" s="4">
        <f t="shared" si="1"/>
        <v>43862.8385</v>
      </c>
      <c r="G76734" s="5">
        <f t="shared" si="2"/>
        <v>0</v>
      </c>
    </row>
    <row r="76735" ht="14.25" customHeight="1">
      <c r="A76735" s="1">
        <v>355748.0</v>
      </c>
      <c r="B76735" s="1">
        <v>6436.0</v>
      </c>
      <c r="C76735" s="2">
        <v>44245.48612268519</v>
      </c>
      <c r="D76735" s="1">
        <v>13731.0</v>
      </c>
      <c r="E76735" s="3">
        <v>1200.0</v>
      </c>
      <c r="F76735" s="4">
        <f t="shared" si="1"/>
        <v>44168.80286</v>
      </c>
      <c r="G76735" s="5">
        <f t="shared" si="2"/>
        <v>0</v>
      </c>
    </row>
    <row r="76736" ht="14.25" customHeight="1">
      <c r="A76736" s="1">
        <v>355749.0</v>
      </c>
      <c r="B76736" s="1">
        <v>13296.0</v>
      </c>
      <c r="C76736" s="2">
        <v>44245.48664351852</v>
      </c>
      <c r="D76736" s="1">
        <v>2491.0</v>
      </c>
      <c r="E76736" s="3">
        <v>1200.0</v>
      </c>
      <c r="F76736" s="4">
        <f t="shared" si="1"/>
        <v>44136.6205</v>
      </c>
      <c r="G76736" s="5">
        <f t="shared" si="2"/>
        <v>0</v>
      </c>
    </row>
    <row r="76737" ht="14.25" customHeight="1">
      <c r="A76737" s="1">
        <v>355752.0</v>
      </c>
      <c r="B76737" s="1">
        <v>7029.0</v>
      </c>
      <c r="C76737" s="2">
        <v>44245.48681712963</v>
      </c>
      <c r="D76737" s="1">
        <v>9086.0</v>
      </c>
      <c r="E76737" s="3">
        <v>1200.0</v>
      </c>
      <c r="F76737" s="4">
        <f t="shared" si="1"/>
        <v>43952.75179</v>
      </c>
      <c r="G76737" s="5">
        <f t="shared" si="2"/>
        <v>0</v>
      </c>
    </row>
    <row r="76738" ht="14.25" customHeight="1">
      <c r="A76738" s="1">
        <v>355758.0</v>
      </c>
      <c r="B76738" s="1">
        <v>13298.0</v>
      </c>
      <c r="C76738" s="2">
        <v>44245.48857638889</v>
      </c>
      <c r="D76738" s="1">
        <v>3788.0</v>
      </c>
      <c r="E76738" s="3">
        <v>1200.0</v>
      </c>
      <c r="F76738" s="4">
        <f t="shared" si="1"/>
        <v>44075.48057</v>
      </c>
      <c r="G76738" s="5">
        <f t="shared" si="2"/>
        <v>0</v>
      </c>
    </row>
    <row r="76739" ht="14.25" customHeight="1">
      <c r="A76739" s="1">
        <v>355764.0</v>
      </c>
      <c r="B76739" s="1">
        <v>10825.0</v>
      </c>
      <c r="C76739" s="2">
        <v>44245.48960648148</v>
      </c>
      <c r="D76739" s="1">
        <v>5166.0</v>
      </c>
      <c r="E76739" s="3">
        <v>1200.0</v>
      </c>
      <c r="F76739" s="4">
        <f t="shared" si="1"/>
        <v>44197.42825</v>
      </c>
      <c r="G76739" s="5">
        <f t="shared" si="2"/>
        <v>0</v>
      </c>
    </row>
    <row r="76740" ht="14.25" customHeight="1">
      <c r="A76740" s="1">
        <v>355769.0</v>
      </c>
      <c r="B76740" s="1">
        <v>12471.0</v>
      </c>
      <c r="C76740" s="2">
        <v>44245.49204861111</v>
      </c>
      <c r="D76740" s="1">
        <v>4730.0</v>
      </c>
      <c r="E76740" s="3">
        <v>1200.0</v>
      </c>
      <c r="F76740" s="4">
        <f t="shared" si="1"/>
        <v>44228.86376</v>
      </c>
      <c r="G76740" s="5">
        <f t="shared" si="2"/>
        <v>0</v>
      </c>
    </row>
    <row r="76741" ht="14.25" customHeight="1">
      <c r="A76741" s="1">
        <v>355772.0</v>
      </c>
      <c r="B76741" s="1">
        <v>7639.0</v>
      </c>
      <c r="C76741" s="2">
        <v>44245.49837962963</v>
      </c>
      <c r="D76741" s="1">
        <v>4797.0</v>
      </c>
      <c r="E76741" s="3">
        <v>1200.0</v>
      </c>
      <c r="F76741" s="4">
        <f t="shared" si="1"/>
        <v>44075.11093</v>
      </c>
      <c r="G76741" s="5">
        <f t="shared" si="2"/>
        <v>0</v>
      </c>
    </row>
    <row r="76742" ht="14.25" customHeight="1">
      <c r="A76742" s="1">
        <v>355774.0</v>
      </c>
      <c r="B76742" s="1">
        <v>11422.0</v>
      </c>
      <c r="C76742" s="2">
        <v>44245.49846064814</v>
      </c>
      <c r="D76742" s="1">
        <v>9597.0</v>
      </c>
      <c r="E76742" s="3">
        <v>1200.0</v>
      </c>
      <c r="F76742" s="4">
        <f t="shared" si="1"/>
        <v>44044.82112</v>
      </c>
      <c r="G76742" s="5">
        <f t="shared" si="2"/>
        <v>0</v>
      </c>
    </row>
    <row r="76743" ht="14.25" customHeight="1">
      <c r="A76743" s="1">
        <v>355779.0</v>
      </c>
      <c r="B76743" s="1">
        <v>1420.0</v>
      </c>
      <c r="C76743" s="2">
        <v>44245.49887731481</v>
      </c>
      <c r="D76743" s="1">
        <v>13731.0</v>
      </c>
      <c r="E76743" s="3">
        <v>1200.0</v>
      </c>
      <c r="F76743" s="4">
        <f t="shared" si="1"/>
        <v>44168.80286</v>
      </c>
      <c r="G76743" s="5">
        <f t="shared" si="2"/>
        <v>0</v>
      </c>
    </row>
    <row r="76744" ht="14.25" customHeight="1">
      <c r="A76744" s="1">
        <v>355780.0</v>
      </c>
      <c r="B76744" s="1">
        <v>13864.0</v>
      </c>
      <c r="C76744" s="2">
        <v>44245.49938657408</v>
      </c>
      <c r="D76744" s="1">
        <v>9982.0</v>
      </c>
      <c r="E76744" s="3">
        <v>1200.0</v>
      </c>
      <c r="F76744" s="4">
        <f t="shared" si="1"/>
        <v>43952.19927</v>
      </c>
      <c r="G76744" s="5">
        <f t="shared" si="2"/>
        <v>0</v>
      </c>
    </row>
    <row r="76745" ht="14.25" customHeight="1">
      <c r="A76745" s="1">
        <v>355786.0</v>
      </c>
      <c r="B76745" s="1">
        <v>1455.0</v>
      </c>
      <c r="C76745" s="2">
        <v>44245.50105324074</v>
      </c>
      <c r="D76745" s="1">
        <v>2251.0</v>
      </c>
      <c r="E76745" s="3">
        <v>1200.0</v>
      </c>
      <c r="F76745" s="4">
        <f t="shared" si="1"/>
        <v>43923.15227</v>
      </c>
      <c r="G76745" s="5">
        <f t="shared" si="2"/>
        <v>0</v>
      </c>
    </row>
    <row r="76746" ht="14.25" customHeight="1">
      <c r="A76746" s="1">
        <v>355789.0</v>
      </c>
      <c r="B76746" s="1">
        <v>2165.0</v>
      </c>
      <c r="C76746" s="2">
        <v>44245.50362268519</v>
      </c>
      <c r="D76746" s="1">
        <v>11835.0</v>
      </c>
      <c r="E76746" s="3">
        <v>1200.0</v>
      </c>
      <c r="F76746" s="4">
        <f t="shared" si="1"/>
        <v>43922.84409</v>
      </c>
      <c r="G76746" s="5">
        <f t="shared" si="2"/>
        <v>0</v>
      </c>
    </row>
    <row r="76747" ht="14.25" customHeight="1">
      <c r="A76747" s="1">
        <v>355792.0</v>
      </c>
      <c r="B76747" s="1">
        <v>1669.0</v>
      </c>
      <c r="C76747" s="2">
        <v>44245.50524305556</v>
      </c>
      <c r="D76747" s="1">
        <v>182.0</v>
      </c>
      <c r="E76747" s="3">
        <v>1200.0</v>
      </c>
      <c r="F76747" s="4">
        <f t="shared" si="1"/>
        <v>44137.59248</v>
      </c>
      <c r="G76747" s="5">
        <f t="shared" si="2"/>
        <v>0</v>
      </c>
    </row>
    <row r="76748" ht="14.25" customHeight="1">
      <c r="A76748" s="1">
        <v>355798.0</v>
      </c>
      <c r="B76748" s="1">
        <v>4028.0</v>
      </c>
      <c r="C76748" s="2">
        <v>44245.50651620371</v>
      </c>
      <c r="D76748" s="1">
        <v>4621.0</v>
      </c>
      <c r="E76748" s="3">
        <v>1200.0</v>
      </c>
      <c r="F76748" s="4">
        <f t="shared" si="1"/>
        <v>44075.26337</v>
      </c>
      <c r="G76748" s="5">
        <f t="shared" si="2"/>
        <v>0</v>
      </c>
    </row>
    <row r="76749" ht="14.25" customHeight="1">
      <c r="A76749" s="1">
        <v>355802.0</v>
      </c>
      <c r="B76749" s="1">
        <v>4397.0</v>
      </c>
      <c r="C76749" s="2">
        <v>44245.50930555556</v>
      </c>
      <c r="D76749" s="1">
        <v>9597.0</v>
      </c>
      <c r="E76749" s="3">
        <v>1200.0</v>
      </c>
      <c r="F76749" s="4">
        <f t="shared" si="1"/>
        <v>44044.82112</v>
      </c>
      <c r="G76749" s="5">
        <f t="shared" si="2"/>
        <v>0</v>
      </c>
    </row>
    <row r="76750" ht="14.25" customHeight="1">
      <c r="A76750" s="1">
        <v>355811.0</v>
      </c>
      <c r="B76750" s="1">
        <v>11195.0</v>
      </c>
      <c r="C76750" s="2">
        <v>44245.51394675926</v>
      </c>
      <c r="D76750" s="1">
        <v>4283.0</v>
      </c>
      <c r="E76750" s="3">
        <v>1200.0</v>
      </c>
      <c r="F76750" s="4">
        <f t="shared" si="1"/>
        <v>43983.64959</v>
      </c>
      <c r="G76750" s="5">
        <f t="shared" si="2"/>
        <v>0</v>
      </c>
    </row>
    <row r="76751" ht="14.25" customHeight="1">
      <c r="A76751" s="1">
        <v>355812.0</v>
      </c>
      <c r="B76751" s="1">
        <v>2459.0</v>
      </c>
      <c r="C76751" s="2">
        <v>44245.51824074074</v>
      </c>
      <c r="D76751" s="1">
        <v>2688.0</v>
      </c>
      <c r="E76751" s="3">
        <v>960.0</v>
      </c>
      <c r="F76751" s="4">
        <f t="shared" si="1"/>
        <v>44015.97285</v>
      </c>
      <c r="G76751" s="5">
        <f t="shared" si="2"/>
        <v>0</v>
      </c>
    </row>
    <row r="76752" ht="14.25" customHeight="1">
      <c r="A76752" s="1">
        <v>355819.0</v>
      </c>
      <c r="B76752" s="1">
        <v>255.0</v>
      </c>
      <c r="C76752" s="2">
        <v>44245.51943287037</v>
      </c>
      <c r="D76752" s="1">
        <v>878.0</v>
      </c>
      <c r="E76752" s="3">
        <v>1200.0</v>
      </c>
      <c r="F76752" s="4">
        <f t="shared" si="1"/>
        <v>43922.9691</v>
      </c>
      <c r="G76752" s="5">
        <f t="shared" si="2"/>
        <v>0</v>
      </c>
    </row>
    <row r="76753" ht="14.25" customHeight="1">
      <c r="A76753" s="1">
        <v>355821.0</v>
      </c>
      <c r="B76753" s="1">
        <v>9476.0</v>
      </c>
      <c r="C76753" s="2">
        <v>44245.5209837963</v>
      </c>
      <c r="D76753" s="1">
        <v>7878.0</v>
      </c>
      <c r="E76753" s="3">
        <v>1200.0</v>
      </c>
      <c r="F76753" s="4">
        <f t="shared" si="1"/>
        <v>43891.07046</v>
      </c>
      <c r="G76753" s="5">
        <f t="shared" si="2"/>
        <v>0</v>
      </c>
    </row>
    <row r="76754" ht="14.25" customHeight="1">
      <c r="A76754" s="1">
        <v>355827.0</v>
      </c>
      <c r="B76754" s="1">
        <v>6239.0</v>
      </c>
      <c r="C76754" s="2">
        <v>44245.52211805555</v>
      </c>
      <c r="D76754" s="1">
        <v>10304.0</v>
      </c>
      <c r="E76754" s="3">
        <v>1200.0</v>
      </c>
      <c r="F76754" s="4">
        <f t="shared" si="1"/>
        <v>43891.91823</v>
      </c>
      <c r="G76754" s="5">
        <f t="shared" si="2"/>
        <v>0</v>
      </c>
    </row>
    <row r="76755" ht="14.25" customHeight="1">
      <c r="A76755" s="1">
        <v>355833.0</v>
      </c>
      <c r="B76755" s="1">
        <v>4444.0</v>
      </c>
      <c r="C76755" s="2">
        <v>44245.52791666667</v>
      </c>
      <c r="D76755" s="1">
        <v>9193.0</v>
      </c>
      <c r="E76755" s="3">
        <v>1200.0</v>
      </c>
      <c r="F76755" s="4">
        <f t="shared" si="1"/>
        <v>43922.42946</v>
      </c>
      <c r="G76755" s="5">
        <f t="shared" si="2"/>
        <v>0</v>
      </c>
    </row>
    <row r="76756" ht="14.25" customHeight="1">
      <c r="A76756" s="1">
        <v>355840.0</v>
      </c>
      <c r="B76756" s="1">
        <v>320.0</v>
      </c>
      <c r="C76756" s="2">
        <v>44245.53069444445</v>
      </c>
      <c r="D76756" s="1">
        <v>2401.0</v>
      </c>
      <c r="E76756" s="3">
        <v>960.0</v>
      </c>
      <c r="F76756" s="4">
        <f t="shared" si="1"/>
        <v>44136.09986</v>
      </c>
      <c r="G76756" s="5">
        <f t="shared" si="2"/>
        <v>0</v>
      </c>
    </row>
    <row r="76757" ht="14.25" customHeight="1">
      <c r="A76757" s="1">
        <v>355841.0</v>
      </c>
      <c r="B76757" s="1">
        <v>10689.0</v>
      </c>
      <c r="C76757" s="2">
        <v>44245.53228009259</v>
      </c>
      <c r="D76757" s="1">
        <v>11749.0</v>
      </c>
      <c r="E76757" s="3">
        <v>1200.0</v>
      </c>
      <c r="F76757" s="4">
        <f t="shared" si="1"/>
        <v>44166.34905</v>
      </c>
      <c r="G76757" s="5">
        <f t="shared" si="2"/>
        <v>0</v>
      </c>
    </row>
    <row r="76758" ht="14.25" customHeight="1">
      <c r="A76758" s="1">
        <v>355844.0</v>
      </c>
      <c r="B76758" s="1">
        <v>4398.0</v>
      </c>
      <c r="C76758" s="2">
        <v>44245.53532407407</v>
      </c>
      <c r="D76758" s="1">
        <v>4782.0</v>
      </c>
      <c r="E76758" s="3">
        <v>1200.0</v>
      </c>
      <c r="F76758" s="4">
        <f t="shared" si="1"/>
        <v>44105.1431</v>
      </c>
      <c r="G76758" s="5">
        <f t="shared" si="2"/>
        <v>0</v>
      </c>
    </row>
    <row r="76759" ht="14.25" customHeight="1">
      <c r="A76759" s="1">
        <v>355857.0</v>
      </c>
      <c r="B76759" s="1">
        <v>11617.0</v>
      </c>
      <c r="C76759" s="2">
        <v>44245.54040509259</v>
      </c>
      <c r="D76759" s="1">
        <v>12391.0</v>
      </c>
      <c r="E76759" s="3">
        <v>1200.0</v>
      </c>
      <c r="F76759" s="4">
        <f t="shared" si="1"/>
        <v>44198.02478</v>
      </c>
      <c r="G76759" s="5">
        <f t="shared" si="2"/>
        <v>0</v>
      </c>
    </row>
    <row r="76760" ht="14.25" customHeight="1">
      <c r="A76760" s="1">
        <v>355861.0</v>
      </c>
      <c r="B76760" s="1">
        <v>8045.0</v>
      </c>
      <c r="C76760" s="2">
        <v>44245.54256944444</v>
      </c>
      <c r="D76760" s="1">
        <v>4120.0</v>
      </c>
      <c r="E76760" s="3">
        <v>1200.0</v>
      </c>
      <c r="F76760" s="4">
        <f t="shared" si="1"/>
        <v>43952.01684</v>
      </c>
      <c r="G76760" s="5">
        <f t="shared" si="2"/>
        <v>0</v>
      </c>
    </row>
    <row r="76761" ht="14.25" customHeight="1">
      <c r="A76761" s="1">
        <v>355869.0</v>
      </c>
      <c r="B76761" s="1">
        <v>4449.0</v>
      </c>
      <c r="C76761" s="2">
        <v>44245.54465277777</v>
      </c>
      <c r="D76761" s="1">
        <v>4522.0</v>
      </c>
      <c r="E76761" s="3">
        <v>1200.0</v>
      </c>
      <c r="F76761" s="4">
        <f t="shared" si="1"/>
        <v>44136.15308</v>
      </c>
      <c r="G76761" s="5">
        <f t="shared" si="2"/>
        <v>0</v>
      </c>
    </row>
    <row r="76762" ht="14.25" customHeight="1">
      <c r="A76762" s="1">
        <v>355871.0</v>
      </c>
      <c r="B76762" s="1">
        <v>3709.0</v>
      </c>
      <c r="C76762" s="2">
        <v>44245.54736111111</v>
      </c>
      <c r="D76762" s="1">
        <v>2598.0</v>
      </c>
      <c r="E76762" s="3">
        <v>0.0</v>
      </c>
      <c r="F76762" s="4">
        <f t="shared" si="1"/>
        <v>44137.03645</v>
      </c>
      <c r="G76762" s="5">
        <f t="shared" si="2"/>
        <v>0</v>
      </c>
    </row>
    <row r="76763" ht="14.25" customHeight="1">
      <c r="A76763" s="1">
        <v>355873.0</v>
      </c>
      <c r="B76763" s="1">
        <v>9284.0</v>
      </c>
      <c r="C76763" s="2">
        <v>44245.54894675926</v>
      </c>
      <c r="D76763" s="1">
        <v>8727.0</v>
      </c>
      <c r="E76763" s="3">
        <v>0.0</v>
      </c>
      <c r="F76763" s="4">
        <f t="shared" si="1"/>
        <v>44198.15477</v>
      </c>
      <c r="G76763" s="5">
        <f t="shared" si="2"/>
        <v>0</v>
      </c>
    </row>
    <row r="76764" ht="14.25" customHeight="1">
      <c r="A76764" s="1">
        <v>355874.0</v>
      </c>
      <c r="B76764" s="1">
        <v>2430.0</v>
      </c>
      <c r="C76764" s="2">
        <v>44245.55695601852</v>
      </c>
      <c r="D76764" s="1">
        <v>10897.0</v>
      </c>
      <c r="E76764" s="3">
        <v>1200.0</v>
      </c>
      <c r="F76764" s="4">
        <f t="shared" si="1"/>
        <v>44105.43853</v>
      </c>
      <c r="G76764" s="5">
        <f t="shared" si="2"/>
        <v>0</v>
      </c>
    </row>
    <row r="76765" ht="14.25" customHeight="1">
      <c r="A76765" s="1">
        <v>355876.0</v>
      </c>
      <c r="B76765" s="1">
        <v>13213.0</v>
      </c>
      <c r="C76765" s="2">
        <v>44245.56011574074</v>
      </c>
      <c r="D76765" s="1">
        <v>10193.0</v>
      </c>
      <c r="E76765" s="3">
        <v>1200.0</v>
      </c>
      <c r="F76765" s="4">
        <f t="shared" si="1"/>
        <v>44197.19719</v>
      </c>
      <c r="G76765" s="5">
        <f t="shared" si="2"/>
        <v>0</v>
      </c>
    </row>
    <row r="76766" ht="14.25" customHeight="1">
      <c r="A76766" s="1">
        <v>355877.0</v>
      </c>
      <c r="B76766" s="1">
        <v>13822.0</v>
      </c>
      <c r="C76766" s="2">
        <v>44245.56049768518</v>
      </c>
      <c r="D76766" s="1">
        <v>12046.0</v>
      </c>
      <c r="E76766" s="3">
        <v>1200.0</v>
      </c>
      <c r="F76766" s="4">
        <f t="shared" si="1"/>
        <v>44228.55756</v>
      </c>
      <c r="G76766" s="5">
        <f t="shared" si="2"/>
        <v>0</v>
      </c>
    </row>
    <row r="76767" ht="14.25" customHeight="1">
      <c r="A76767" s="1">
        <v>355880.0</v>
      </c>
      <c r="B76767" s="1">
        <v>10098.0</v>
      </c>
      <c r="C76767" s="2">
        <v>44245.56744212963</v>
      </c>
      <c r="D76767" s="1">
        <v>9309.0</v>
      </c>
      <c r="E76767" s="3">
        <v>1200.0</v>
      </c>
      <c r="F76767" s="4">
        <f t="shared" si="1"/>
        <v>43862.64743</v>
      </c>
      <c r="G76767" s="5">
        <f t="shared" si="2"/>
        <v>0</v>
      </c>
    </row>
    <row r="76768" ht="14.25" customHeight="1">
      <c r="A76768" s="1">
        <v>355887.0</v>
      </c>
      <c r="B76768" s="1">
        <v>8412.0</v>
      </c>
      <c r="C76768" s="2">
        <v>44245.57082175926</v>
      </c>
      <c r="D76768" s="1">
        <v>5994.0</v>
      </c>
      <c r="E76768" s="3">
        <v>960.0</v>
      </c>
      <c r="F76768" s="4">
        <f t="shared" si="1"/>
        <v>43833.74147</v>
      </c>
      <c r="G76768" s="5">
        <f t="shared" si="2"/>
        <v>0</v>
      </c>
    </row>
    <row r="76769" ht="14.25" customHeight="1">
      <c r="A76769" s="1">
        <v>355891.0</v>
      </c>
      <c r="B76769" s="1">
        <v>3469.0</v>
      </c>
      <c r="C76769" s="2">
        <v>44245.57666666667</v>
      </c>
      <c r="D76769" s="1">
        <v>10860.0</v>
      </c>
      <c r="E76769" s="3">
        <v>1200.0</v>
      </c>
      <c r="F76769" s="4">
        <f t="shared" si="1"/>
        <v>44229.13188</v>
      </c>
      <c r="G76769" s="5">
        <f t="shared" si="2"/>
        <v>0</v>
      </c>
    </row>
    <row r="76770" ht="14.25" customHeight="1">
      <c r="A76770" s="1">
        <v>355894.0</v>
      </c>
      <c r="B76770" s="1">
        <v>8231.0</v>
      </c>
      <c r="C76770" s="2">
        <v>44245.57885416667</v>
      </c>
      <c r="D76770" s="1">
        <v>10803.0</v>
      </c>
      <c r="E76770" s="3">
        <v>1200.0</v>
      </c>
      <c r="F76770" s="4">
        <f t="shared" si="1"/>
        <v>44044.3623</v>
      </c>
      <c r="G76770" s="5">
        <f t="shared" si="2"/>
        <v>0</v>
      </c>
    </row>
    <row r="76771" ht="14.25" customHeight="1">
      <c r="A76771" s="1">
        <v>355895.0</v>
      </c>
      <c r="B76771" s="1">
        <v>251.0</v>
      </c>
      <c r="C76771" s="2">
        <v>44245.58172453703</v>
      </c>
      <c r="D76771" s="1">
        <v>11233.0</v>
      </c>
      <c r="E76771" s="3">
        <v>1200.0</v>
      </c>
      <c r="F76771" s="4">
        <f t="shared" si="1"/>
        <v>44228.1788</v>
      </c>
      <c r="G76771" s="5">
        <f t="shared" si="2"/>
        <v>0</v>
      </c>
    </row>
    <row r="76772" ht="14.25" customHeight="1">
      <c r="A76772" s="1">
        <v>355899.0</v>
      </c>
      <c r="B76772" s="1">
        <v>6081.0</v>
      </c>
      <c r="C76772" s="2">
        <v>44245.58326388889</v>
      </c>
      <c r="D76772" s="1">
        <v>291.0</v>
      </c>
      <c r="E76772" s="3">
        <v>1200.0</v>
      </c>
      <c r="F76772" s="4">
        <f t="shared" si="1"/>
        <v>44197.0728</v>
      </c>
      <c r="G76772" s="5">
        <f t="shared" si="2"/>
        <v>0</v>
      </c>
    </row>
    <row r="76773" ht="14.25" customHeight="1">
      <c r="A76773" s="1">
        <v>355904.0</v>
      </c>
      <c r="B76773" s="1">
        <v>5962.0</v>
      </c>
      <c r="C76773" s="2">
        <v>44245.58644675926</v>
      </c>
      <c r="D76773" s="1">
        <v>13930.0</v>
      </c>
      <c r="E76773" s="3">
        <v>1200.0</v>
      </c>
      <c r="F76773" s="4">
        <f t="shared" si="1"/>
        <v>44228.16572</v>
      </c>
      <c r="G76773" s="5">
        <f t="shared" si="2"/>
        <v>0</v>
      </c>
    </row>
    <row r="76774" ht="14.25" customHeight="1">
      <c r="A76774" s="1">
        <v>355909.0</v>
      </c>
      <c r="B76774" s="1">
        <v>3360.0</v>
      </c>
      <c r="C76774" s="2">
        <v>44245.58648148148</v>
      </c>
      <c r="D76774" s="1">
        <v>12160.0</v>
      </c>
      <c r="E76774" s="3">
        <v>1200.0</v>
      </c>
      <c r="F76774" s="4">
        <f t="shared" si="1"/>
        <v>43891.02598</v>
      </c>
      <c r="G76774" s="5">
        <f t="shared" si="2"/>
        <v>0</v>
      </c>
    </row>
    <row r="76775" ht="14.25" customHeight="1">
      <c r="A76775" s="1">
        <v>355913.0</v>
      </c>
      <c r="B76775" s="1">
        <v>9476.0</v>
      </c>
      <c r="C76775" s="2">
        <v>44245.58896990741</v>
      </c>
      <c r="D76775" s="1">
        <v>12036.0</v>
      </c>
      <c r="E76775" s="3">
        <v>1200.0</v>
      </c>
      <c r="F76775" s="4">
        <f t="shared" si="1"/>
        <v>44105.6262</v>
      </c>
      <c r="G76775" s="5">
        <f t="shared" si="2"/>
        <v>0</v>
      </c>
    </row>
    <row r="76776" ht="14.25" customHeight="1">
      <c r="A76776" s="1">
        <v>355920.0</v>
      </c>
      <c r="B76776" s="1">
        <v>7768.0</v>
      </c>
      <c r="C76776" s="2">
        <v>44245.58903935185</v>
      </c>
      <c r="D76776" s="1">
        <v>4730.0</v>
      </c>
      <c r="E76776" s="3">
        <v>960.0</v>
      </c>
      <c r="F76776" s="4">
        <f t="shared" si="1"/>
        <v>44228.86376</v>
      </c>
      <c r="G76776" s="5">
        <f t="shared" si="2"/>
        <v>0</v>
      </c>
    </row>
    <row r="76777" ht="14.25" customHeight="1">
      <c r="A76777" s="1">
        <v>355923.0</v>
      </c>
      <c r="B76777" s="1">
        <v>3826.0</v>
      </c>
      <c r="C76777" s="2">
        <v>44245.59494212963</v>
      </c>
      <c r="D76777" s="1">
        <v>6946.0</v>
      </c>
      <c r="E76777" s="3">
        <v>1200.0</v>
      </c>
      <c r="F76777" s="4">
        <f t="shared" si="1"/>
        <v>44197.49749</v>
      </c>
      <c r="G76777" s="5">
        <f t="shared" si="2"/>
        <v>0</v>
      </c>
    </row>
    <row r="76778" ht="14.25" customHeight="1">
      <c r="A76778" s="1">
        <v>355925.0</v>
      </c>
      <c r="B76778" s="1">
        <v>9914.0</v>
      </c>
      <c r="C76778" s="2">
        <v>44245.59530092592</v>
      </c>
      <c r="D76778" s="1">
        <v>4782.0</v>
      </c>
      <c r="E76778" s="3">
        <v>1200.0</v>
      </c>
      <c r="F76778" s="4">
        <f t="shared" si="1"/>
        <v>44105.1431</v>
      </c>
      <c r="G76778" s="5">
        <f t="shared" si="2"/>
        <v>0</v>
      </c>
    </row>
    <row r="76779" ht="14.25" customHeight="1">
      <c r="A76779" s="1">
        <v>355926.0</v>
      </c>
      <c r="B76779" s="1">
        <v>5161.0</v>
      </c>
      <c r="C76779" s="2">
        <v>44245.60077546296</v>
      </c>
      <c r="D76779" s="1">
        <v>7281.0</v>
      </c>
      <c r="E76779" s="3">
        <v>1200.0</v>
      </c>
      <c r="F76779" s="4">
        <f t="shared" si="1"/>
        <v>44136.28726</v>
      </c>
      <c r="G76779" s="5">
        <f t="shared" si="2"/>
        <v>0</v>
      </c>
    </row>
    <row r="76780" ht="14.25" customHeight="1">
      <c r="A76780" s="1">
        <v>355927.0</v>
      </c>
      <c r="B76780" s="1">
        <v>6377.0</v>
      </c>
      <c r="C76780" s="2">
        <v>44245.60783564814</v>
      </c>
      <c r="D76780" s="1">
        <v>10111.0</v>
      </c>
      <c r="E76780" s="3">
        <v>1200.0</v>
      </c>
      <c r="F76780" s="4">
        <f t="shared" si="1"/>
        <v>43891.16563</v>
      </c>
      <c r="G76780" s="5">
        <f t="shared" si="2"/>
        <v>0</v>
      </c>
    </row>
    <row r="76781" ht="14.25" customHeight="1">
      <c r="A76781" s="1">
        <v>355930.0</v>
      </c>
      <c r="B76781" s="1">
        <v>8288.0</v>
      </c>
      <c r="C76781" s="2">
        <v>44245.60831018518</v>
      </c>
      <c r="D76781" s="1">
        <v>704.0</v>
      </c>
      <c r="E76781" s="3">
        <v>1200.0</v>
      </c>
      <c r="F76781" s="4">
        <f t="shared" si="1"/>
        <v>44075.20332</v>
      </c>
      <c r="G76781" s="5">
        <f t="shared" si="2"/>
        <v>0</v>
      </c>
    </row>
    <row r="76782" ht="14.25" customHeight="1">
      <c r="A76782" s="1">
        <v>355934.0</v>
      </c>
      <c r="B76782" s="1">
        <v>7696.0</v>
      </c>
      <c r="C76782" s="2">
        <v>44245.61016203704</v>
      </c>
      <c r="D76782" s="1">
        <v>5701.0</v>
      </c>
      <c r="E76782" s="3">
        <v>1200.0</v>
      </c>
      <c r="F76782" s="4">
        <f t="shared" si="1"/>
        <v>44166.40168</v>
      </c>
      <c r="G76782" s="5">
        <f t="shared" si="2"/>
        <v>0</v>
      </c>
    </row>
    <row r="76783" ht="14.25" customHeight="1">
      <c r="A76783" s="1">
        <v>355939.0</v>
      </c>
      <c r="B76783" s="1">
        <v>989.0</v>
      </c>
      <c r="C76783" s="2">
        <v>44245.61510416667</v>
      </c>
      <c r="D76783" s="1">
        <v>11562.0</v>
      </c>
      <c r="E76783" s="3">
        <v>1200.0</v>
      </c>
      <c r="F76783" s="4">
        <f t="shared" si="1"/>
        <v>44076.7709</v>
      </c>
      <c r="G76783" s="5">
        <f t="shared" si="2"/>
        <v>0</v>
      </c>
    </row>
    <row r="76784" ht="14.25" customHeight="1">
      <c r="A76784" s="1">
        <v>355944.0</v>
      </c>
      <c r="B76784" s="1">
        <v>5421.0</v>
      </c>
      <c r="C76784" s="2">
        <v>44245.61548611111</v>
      </c>
      <c r="D76784" s="1">
        <v>11210.0</v>
      </c>
      <c r="E76784" s="3">
        <v>1200.0</v>
      </c>
      <c r="F76784" s="4">
        <f t="shared" si="1"/>
        <v>43922.33478</v>
      </c>
      <c r="G76784" s="5">
        <f t="shared" si="2"/>
        <v>0</v>
      </c>
    </row>
    <row r="76785" ht="14.25" customHeight="1">
      <c r="A76785" s="1">
        <v>355945.0</v>
      </c>
      <c r="B76785" s="1">
        <v>8889.0</v>
      </c>
      <c r="C76785" s="2">
        <v>44245.61556712963</v>
      </c>
      <c r="D76785" s="1">
        <v>8364.0</v>
      </c>
      <c r="E76785" s="3">
        <v>1200.0</v>
      </c>
      <c r="F76785" s="4">
        <f t="shared" si="1"/>
        <v>44197.98635</v>
      </c>
      <c r="G76785" s="5">
        <f t="shared" si="2"/>
        <v>0</v>
      </c>
    </row>
    <row r="76786" ht="14.25" customHeight="1">
      <c r="A76786" s="1">
        <v>355950.0</v>
      </c>
      <c r="B76786" s="1">
        <v>10791.0</v>
      </c>
      <c r="C76786" s="2">
        <v>44245.61855324074</v>
      </c>
      <c r="D76786" s="1">
        <v>3224.0</v>
      </c>
      <c r="E76786" s="3">
        <v>1200.0</v>
      </c>
      <c r="F76786" s="4">
        <f t="shared" si="1"/>
        <v>44136.47023</v>
      </c>
      <c r="G76786" s="5">
        <f t="shared" si="2"/>
        <v>0</v>
      </c>
    </row>
    <row r="76787" ht="14.25" customHeight="1">
      <c r="A76787" s="1">
        <v>355951.0</v>
      </c>
      <c r="B76787" s="1">
        <v>435.0</v>
      </c>
      <c r="C76787" s="2">
        <v>44245.61967592593</v>
      </c>
      <c r="D76787" s="1">
        <v>11339.0</v>
      </c>
      <c r="E76787" s="3">
        <v>1200.0</v>
      </c>
      <c r="F76787" s="4">
        <f t="shared" si="1"/>
        <v>44136.27751</v>
      </c>
      <c r="G76787" s="5">
        <f t="shared" si="2"/>
        <v>0</v>
      </c>
    </row>
    <row r="76788" ht="14.25" customHeight="1">
      <c r="A76788" s="1">
        <v>355956.0</v>
      </c>
      <c r="B76788" s="1">
        <v>1554.0</v>
      </c>
      <c r="C76788" s="2">
        <v>44245.62105324074</v>
      </c>
      <c r="D76788" s="1">
        <v>6266.0</v>
      </c>
      <c r="E76788" s="3">
        <v>1200.0</v>
      </c>
      <c r="F76788" s="4">
        <f t="shared" si="1"/>
        <v>43863.60212</v>
      </c>
      <c r="G76788" s="5">
        <f t="shared" si="2"/>
        <v>0</v>
      </c>
    </row>
    <row r="76789" ht="14.25" customHeight="1">
      <c r="A76789" s="1">
        <v>355958.0</v>
      </c>
      <c r="B76789" s="1">
        <v>7654.0</v>
      </c>
      <c r="C76789" s="2">
        <v>44245.62300925926</v>
      </c>
      <c r="D76789" s="1">
        <v>10968.0</v>
      </c>
      <c r="E76789" s="3">
        <v>1200.0</v>
      </c>
      <c r="F76789" s="4">
        <f t="shared" si="1"/>
        <v>44044.12738</v>
      </c>
      <c r="G76789" s="5">
        <f t="shared" si="2"/>
        <v>0</v>
      </c>
    </row>
    <row r="76790" ht="14.25" customHeight="1">
      <c r="A76790" s="1">
        <v>355965.0</v>
      </c>
      <c r="B76790" s="1">
        <v>8269.0</v>
      </c>
      <c r="C76790" s="2">
        <v>44245.62337962963</v>
      </c>
      <c r="D76790" s="1">
        <v>1305.0</v>
      </c>
      <c r="E76790" s="3">
        <v>1200.0</v>
      </c>
      <c r="F76790" s="4">
        <f t="shared" si="1"/>
        <v>43922.02125</v>
      </c>
      <c r="G76790" s="5">
        <f t="shared" si="2"/>
        <v>0</v>
      </c>
    </row>
    <row r="76791" ht="14.25" customHeight="1">
      <c r="A76791" s="1">
        <v>355970.0</v>
      </c>
      <c r="B76791" s="1">
        <v>10711.0</v>
      </c>
      <c r="C76791" s="2">
        <v>44245.62960648148</v>
      </c>
      <c r="D76791" s="1">
        <v>3318.0</v>
      </c>
      <c r="E76791" s="3">
        <v>0.0</v>
      </c>
      <c r="F76791" s="4">
        <f t="shared" si="1"/>
        <v>43923.46262</v>
      </c>
      <c r="G76791" s="5">
        <f t="shared" si="2"/>
        <v>0</v>
      </c>
    </row>
    <row r="76792" ht="14.25" customHeight="1">
      <c r="A76792" s="1">
        <v>355972.0</v>
      </c>
      <c r="B76792" s="1">
        <v>13731.0</v>
      </c>
      <c r="C76792" s="2">
        <v>44245.63087962963</v>
      </c>
      <c r="D76792" s="1">
        <v>2628.0</v>
      </c>
      <c r="E76792" s="3">
        <v>1200.0</v>
      </c>
      <c r="F76792" s="4">
        <f t="shared" si="1"/>
        <v>44077.03214</v>
      </c>
      <c r="G76792" s="5">
        <f t="shared" si="2"/>
        <v>0</v>
      </c>
    </row>
    <row r="76793" ht="14.25" customHeight="1">
      <c r="A76793" s="1">
        <v>355975.0</v>
      </c>
      <c r="B76793" s="1">
        <v>13433.0</v>
      </c>
      <c r="C76793" s="2">
        <v>44245.63100694444</v>
      </c>
      <c r="D76793" s="1">
        <v>11329.0</v>
      </c>
      <c r="E76793" s="3">
        <v>1200.0</v>
      </c>
      <c r="F76793" s="4">
        <f t="shared" si="1"/>
        <v>43983.59655</v>
      </c>
      <c r="G76793" s="5">
        <f t="shared" si="2"/>
        <v>0</v>
      </c>
    </row>
    <row r="76794" ht="14.25" customHeight="1">
      <c r="A76794" s="1">
        <v>355980.0</v>
      </c>
      <c r="B76794" s="1">
        <v>8524.0</v>
      </c>
      <c r="C76794" s="2">
        <v>44245.63130787037</v>
      </c>
      <c r="D76794" s="1">
        <v>11437.0</v>
      </c>
      <c r="E76794" s="3">
        <v>1200.0</v>
      </c>
      <c r="F76794" s="4">
        <f t="shared" si="1"/>
        <v>43923.12586</v>
      </c>
      <c r="G76794" s="5">
        <f t="shared" si="2"/>
        <v>0</v>
      </c>
    </row>
    <row r="76795" ht="14.25" customHeight="1">
      <c r="A76795" s="1">
        <v>355983.0</v>
      </c>
      <c r="B76795" s="1">
        <v>12738.0</v>
      </c>
      <c r="C76795" s="2">
        <v>44245.6315625</v>
      </c>
      <c r="D76795" s="1">
        <v>2807.0</v>
      </c>
      <c r="E76795" s="3">
        <v>1200.0</v>
      </c>
      <c r="F76795" s="4">
        <f t="shared" si="1"/>
        <v>44044.63545</v>
      </c>
      <c r="G76795" s="5">
        <f t="shared" si="2"/>
        <v>0</v>
      </c>
    </row>
    <row r="76796" ht="14.25" customHeight="1">
      <c r="A76796" s="1">
        <v>355985.0</v>
      </c>
      <c r="B76796" s="1">
        <v>3275.0</v>
      </c>
      <c r="C76796" s="2">
        <v>44245.63325231482</v>
      </c>
      <c r="D76796" s="1">
        <v>5893.0</v>
      </c>
      <c r="E76796" s="3">
        <v>1200.0</v>
      </c>
      <c r="F76796" s="4">
        <f t="shared" si="1"/>
        <v>44075.81169</v>
      </c>
      <c r="G76796" s="5">
        <f t="shared" si="2"/>
        <v>0</v>
      </c>
    </row>
    <row r="76797" ht="14.25" customHeight="1">
      <c r="A76797" s="1">
        <v>355987.0</v>
      </c>
      <c r="B76797" s="1">
        <v>12050.0</v>
      </c>
      <c r="C76797" s="2">
        <v>44245.63525462963</v>
      </c>
      <c r="D76797" s="1">
        <v>4236.0</v>
      </c>
      <c r="E76797" s="3">
        <v>1200.0</v>
      </c>
      <c r="F76797" s="4">
        <f t="shared" si="1"/>
        <v>44013.68216</v>
      </c>
      <c r="G76797" s="5">
        <f t="shared" si="2"/>
        <v>0</v>
      </c>
    </row>
    <row r="76798" ht="14.25" customHeight="1">
      <c r="A76798" s="1">
        <v>355994.0</v>
      </c>
      <c r="B76798" s="1">
        <v>9022.0</v>
      </c>
      <c r="C76798" s="2">
        <v>44245.63909722222</v>
      </c>
      <c r="D76798" s="1">
        <v>8823.0</v>
      </c>
      <c r="E76798" s="3">
        <v>1200.0</v>
      </c>
      <c r="F76798" s="4">
        <f t="shared" si="1"/>
        <v>44136.46015</v>
      </c>
      <c r="G76798" s="5">
        <f t="shared" si="2"/>
        <v>0</v>
      </c>
    </row>
    <row r="76799" ht="14.25" customHeight="1">
      <c r="A76799" s="1">
        <v>355996.0</v>
      </c>
      <c r="B76799" s="1">
        <v>9954.0</v>
      </c>
      <c r="C76799" s="2">
        <v>44245.64019675926</v>
      </c>
      <c r="D76799" s="1">
        <v>5994.0</v>
      </c>
      <c r="E76799" s="3">
        <v>960.0</v>
      </c>
      <c r="F76799" s="4">
        <f t="shared" si="1"/>
        <v>43833.74147</v>
      </c>
      <c r="G76799" s="5">
        <f t="shared" si="2"/>
        <v>0</v>
      </c>
    </row>
    <row r="76800" ht="14.25" customHeight="1">
      <c r="A76800" s="1">
        <v>356003.0</v>
      </c>
      <c r="B76800" s="1">
        <v>4237.0</v>
      </c>
      <c r="C76800" s="2">
        <v>44245.64586805556</v>
      </c>
      <c r="D76800" s="1">
        <v>1275.0</v>
      </c>
      <c r="E76800" s="3">
        <v>1200.0</v>
      </c>
      <c r="F76800" s="4">
        <f t="shared" si="1"/>
        <v>44228.25063</v>
      </c>
      <c r="G76800" s="5">
        <f t="shared" si="2"/>
        <v>0</v>
      </c>
    </row>
    <row r="76801" ht="14.25" customHeight="1">
      <c r="A76801" s="1">
        <v>356008.0</v>
      </c>
      <c r="B76801" s="1">
        <v>9984.0</v>
      </c>
      <c r="C76801" s="2">
        <v>44245.64684027778</v>
      </c>
      <c r="D76801" s="1">
        <v>12030.0</v>
      </c>
      <c r="E76801" s="3">
        <v>1200.0</v>
      </c>
      <c r="F76801" s="4">
        <f t="shared" si="1"/>
        <v>43832.41263</v>
      </c>
      <c r="G76801" s="5">
        <f t="shared" si="2"/>
        <v>0</v>
      </c>
    </row>
    <row r="76802" ht="14.25" customHeight="1">
      <c r="A76802" s="1">
        <v>356013.0</v>
      </c>
      <c r="B76802" s="1">
        <v>13298.0</v>
      </c>
      <c r="C76802" s="2">
        <v>44245.64844907408</v>
      </c>
      <c r="D76802" s="1">
        <v>12268.0</v>
      </c>
      <c r="E76802" s="3">
        <v>1200.0</v>
      </c>
      <c r="F76802" s="4">
        <f t="shared" si="1"/>
        <v>44229.74083</v>
      </c>
      <c r="G76802" s="5">
        <f t="shared" si="2"/>
        <v>0</v>
      </c>
    </row>
    <row r="76803" ht="14.25" customHeight="1">
      <c r="A76803" s="1">
        <v>356018.0</v>
      </c>
      <c r="B76803" s="1">
        <v>6464.0</v>
      </c>
      <c r="C76803" s="2">
        <v>44245.65035879629</v>
      </c>
      <c r="D76803" s="1">
        <v>6631.0</v>
      </c>
      <c r="E76803" s="3">
        <v>1200.0</v>
      </c>
      <c r="F76803" s="4">
        <f t="shared" si="1"/>
        <v>43952.97714</v>
      </c>
      <c r="G76803" s="5">
        <f t="shared" si="2"/>
        <v>0</v>
      </c>
    </row>
    <row r="76804" ht="14.25" customHeight="1">
      <c r="A76804" s="1">
        <v>356029.0</v>
      </c>
      <c r="B76804" s="1">
        <v>988.0</v>
      </c>
      <c r="C76804" s="2">
        <v>44245.65643518518</v>
      </c>
      <c r="D76804" s="1">
        <v>182.0</v>
      </c>
      <c r="E76804" s="3">
        <v>1200.0</v>
      </c>
      <c r="F76804" s="4">
        <f t="shared" si="1"/>
        <v>44137.59248</v>
      </c>
      <c r="G76804" s="5">
        <f t="shared" si="2"/>
        <v>0</v>
      </c>
    </row>
    <row r="76805" ht="14.25" customHeight="1">
      <c r="A76805" s="1">
        <v>356035.0</v>
      </c>
      <c r="B76805" s="1">
        <v>1455.0</v>
      </c>
      <c r="C76805" s="2">
        <v>44245.66372685185</v>
      </c>
      <c r="D76805" s="1">
        <v>5465.0</v>
      </c>
      <c r="E76805" s="3">
        <v>1200.0</v>
      </c>
      <c r="F76805" s="4">
        <f t="shared" si="1"/>
        <v>44166.53392</v>
      </c>
      <c r="G76805" s="5">
        <f t="shared" si="2"/>
        <v>0</v>
      </c>
    </row>
    <row r="76806" ht="14.25" customHeight="1">
      <c r="A76806" s="1">
        <v>356041.0</v>
      </c>
      <c r="B76806" s="1">
        <v>3332.0</v>
      </c>
      <c r="C76806" s="2">
        <v>44245.66634259259</v>
      </c>
      <c r="D76806" s="1">
        <v>7817.0</v>
      </c>
      <c r="E76806" s="3">
        <v>1200.0</v>
      </c>
      <c r="F76806" s="4">
        <f t="shared" si="1"/>
        <v>44136.68279</v>
      </c>
      <c r="G76806" s="5">
        <f t="shared" si="2"/>
        <v>0</v>
      </c>
    </row>
    <row r="76807" ht="14.25" customHeight="1">
      <c r="A76807" s="1">
        <v>356045.0</v>
      </c>
      <c r="B76807" s="1">
        <v>2409.0</v>
      </c>
      <c r="C76807" s="2">
        <v>44245.66684027778</v>
      </c>
      <c r="D76807" s="1">
        <v>2096.0</v>
      </c>
      <c r="E76807" s="3">
        <v>1200.0</v>
      </c>
      <c r="F76807" s="4">
        <f t="shared" si="1"/>
        <v>44044.18924</v>
      </c>
      <c r="G76807" s="5">
        <f t="shared" si="2"/>
        <v>0</v>
      </c>
    </row>
    <row r="76808" ht="14.25" customHeight="1">
      <c r="A76808" s="1">
        <v>356046.0</v>
      </c>
      <c r="B76808" s="1">
        <v>12038.0</v>
      </c>
      <c r="C76808" s="2">
        <v>44245.66917824074</v>
      </c>
      <c r="D76808" s="1">
        <v>2343.0</v>
      </c>
      <c r="E76808" s="3">
        <v>1200.0</v>
      </c>
      <c r="F76808" s="4">
        <f t="shared" si="1"/>
        <v>43952.03303</v>
      </c>
      <c r="G76808" s="5">
        <f t="shared" si="2"/>
        <v>0</v>
      </c>
    </row>
    <row r="76809" ht="14.25" customHeight="1">
      <c r="A76809" s="1">
        <v>356052.0</v>
      </c>
      <c r="B76809" s="1">
        <v>476.0</v>
      </c>
      <c r="C76809" s="2">
        <v>44245.67585648148</v>
      </c>
      <c r="D76809" s="1">
        <v>2953.0</v>
      </c>
      <c r="E76809" s="3">
        <v>1200.0</v>
      </c>
      <c r="F76809" s="4">
        <f t="shared" si="1"/>
        <v>44105.43088</v>
      </c>
      <c r="G76809" s="5">
        <f t="shared" si="2"/>
        <v>0</v>
      </c>
    </row>
    <row r="76810" ht="14.25" customHeight="1">
      <c r="A76810" s="1">
        <v>356053.0</v>
      </c>
      <c r="B76810" s="1">
        <v>11970.0</v>
      </c>
      <c r="C76810" s="2">
        <v>44245.67608796297</v>
      </c>
      <c r="D76810" s="1">
        <v>104.0</v>
      </c>
      <c r="E76810" s="3">
        <v>1200.0</v>
      </c>
      <c r="F76810" s="4">
        <f t="shared" si="1"/>
        <v>44013.28641</v>
      </c>
      <c r="G76810" s="5">
        <f t="shared" si="2"/>
        <v>0</v>
      </c>
    </row>
    <row r="76811" ht="14.25" customHeight="1">
      <c r="A76811" s="1">
        <v>356057.0</v>
      </c>
      <c r="B76811" s="1">
        <v>2325.0</v>
      </c>
      <c r="C76811" s="2">
        <v>44245.67619212963</v>
      </c>
      <c r="D76811" s="1">
        <v>9889.0</v>
      </c>
      <c r="E76811" s="3">
        <v>1200.0</v>
      </c>
      <c r="F76811" s="4">
        <f t="shared" si="1"/>
        <v>44166.99904</v>
      </c>
      <c r="G76811" s="5">
        <f t="shared" si="2"/>
        <v>0</v>
      </c>
    </row>
    <row r="76812" ht="14.25" customHeight="1">
      <c r="A76812" s="1">
        <v>356059.0</v>
      </c>
      <c r="B76812" s="1">
        <v>2002.0</v>
      </c>
      <c r="C76812" s="2">
        <v>44245.68262731482</v>
      </c>
      <c r="D76812" s="1">
        <v>5709.0</v>
      </c>
      <c r="E76812" s="3">
        <v>1200.0</v>
      </c>
      <c r="F76812" s="4">
        <f t="shared" si="1"/>
        <v>44166.08137</v>
      </c>
      <c r="G76812" s="5">
        <f t="shared" si="2"/>
        <v>0</v>
      </c>
    </row>
    <row r="76813" ht="14.25" customHeight="1">
      <c r="A76813" s="1">
        <v>356063.0</v>
      </c>
      <c r="B76813" s="1">
        <v>9035.0</v>
      </c>
      <c r="C76813" s="2">
        <v>44245.68636574074</v>
      </c>
      <c r="D76813" s="1">
        <v>5193.0</v>
      </c>
      <c r="E76813" s="3">
        <v>1200.0</v>
      </c>
      <c r="F76813" s="4">
        <f t="shared" si="1"/>
        <v>44013.10274</v>
      </c>
      <c r="G76813" s="5">
        <f t="shared" si="2"/>
        <v>0</v>
      </c>
    </row>
    <row r="76814" ht="14.25" customHeight="1">
      <c r="A76814" s="1">
        <v>356064.0</v>
      </c>
      <c r="B76814" s="1">
        <v>2825.0</v>
      </c>
      <c r="C76814" s="2">
        <v>44245.68813657408</v>
      </c>
      <c r="D76814" s="1">
        <v>6558.0</v>
      </c>
      <c r="E76814" s="3">
        <v>1200.0</v>
      </c>
      <c r="F76814" s="4">
        <f t="shared" si="1"/>
        <v>44201.39693</v>
      </c>
      <c r="G76814" s="5">
        <f t="shared" si="2"/>
        <v>0</v>
      </c>
    </row>
    <row r="76815" ht="14.25" customHeight="1">
      <c r="A76815" s="1">
        <v>356067.0</v>
      </c>
      <c r="B76815" s="1">
        <v>10692.0</v>
      </c>
      <c r="C76815" s="2">
        <v>44245.69813657407</v>
      </c>
      <c r="D76815" s="1">
        <v>11264.0</v>
      </c>
      <c r="E76815" s="3">
        <v>1200.0</v>
      </c>
      <c r="F76815" s="4">
        <f t="shared" si="1"/>
        <v>44228.13782</v>
      </c>
      <c r="G76815" s="5">
        <f t="shared" si="2"/>
        <v>0</v>
      </c>
    </row>
    <row r="76816" ht="14.25" customHeight="1">
      <c r="A76816" s="1">
        <v>356071.0</v>
      </c>
      <c r="B76816" s="1">
        <v>9427.0</v>
      </c>
      <c r="C76816" s="2">
        <v>44245.69909722222</v>
      </c>
      <c r="D76816" s="1">
        <v>8530.0</v>
      </c>
      <c r="E76816" s="3">
        <v>1200.0</v>
      </c>
      <c r="F76816" s="4">
        <f t="shared" si="1"/>
        <v>44136.91083</v>
      </c>
      <c r="G76816" s="5">
        <f t="shared" si="2"/>
        <v>0</v>
      </c>
    </row>
    <row r="76817" ht="14.25" customHeight="1">
      <c r="A76817" s="1">
        <v>356073.0</v>
      </c>
      <c r="B76817" s="1">
        <v>1173.0</v>
      </c>
      <c r="C76817" s="2">
        <v>44245.70111111111</v>
      </c>
      <c r="D76817" s="1">
        <v>2251.0</v>
      </c>
      <c r="E76817" s="3">
        <v>1200.0</v>
      </c>
      <c r="F76817" s="4">
        <f t="shared" si="1"/>
        <v>43923.15227</v>
      </c>
      <c r="G76817" s="5">
        <f t="shared" si="2"/>
        <v>0</v>
      </c>
    </row>
    <row r="76818" ht="14.25" customHeight="1">
      <c r="A76818" s="1">
        <v>356079.0</v>
      </c>
      <c r="B76818" s="1">
        <v>1491.0</v>
      </c>
      <c r="C76818" s="2">
        <v>44245.70178240741</v>
      </c>
      <c r="D76818" s="1">
        <v>8501.0</v>
      </c>
      <c r="E76818" s="3">
        <v>1200.0</v>
      </c>
      <c r="F76818" s="4">
        <f t="shared" si="1"/>
        <v>44166.42949</v>
      </c>
      <c r="G76818" s="5">
        <f t="shared" si="2"/>
        <v>0</v>
      </c>
    </row>
    <row r="76819" ht="14.25" customHeight="1">
      <c r="A76819" s="1">
        <v>356086.0</v>
      </c>
      <c r="B76819" s="1">
        <v>9766.0</v>
      </c>
      <c r="C76819" s="2">
        <v>44245.70331018518</v>
      </c>
      <c r="D76819" s="1">
        <v>1849.0</v>
      </c>
      <c r="E76819" s="3">
        <v>1200.0</v>
      </c>
      <c r="F76819" s="4">
        <f t="shared" si="1"/>
        <v>44013.14606</v>
      </c>
      <c r="G76819" s="5">
        <f t="shared" si="2"/>
        <v>0</v>
      </c>
    </row>
    <row r="76820" ht="14.25" customHeight="1">
      <c r="A76820" s="1">
        <v>356091.0</v>
      </c>
      <c r="B76820" s="1">
        <v>6883.0</v>
      </c>
      <c r="C76820" s="2">
        <v>44245.70471064815</v>
      </c>
      <c r="D76820" s="1">
        <v>12897.0</v>
      </c>
      <c r="E76820" s="3">
        <v>0.0</v>
      </c>
      <c r="F76820" s="4">
        <f t="shared" si="1"/>
        <v>44198.16616</v>
      </c>
      <c r="G76820" s="5">
        <f t="shared" si="2"/>
        <v>0</v>
      </c>
    </row>
    <row r="76821" ht="14.25" customHeight="1">
      <c r="A76821" s="1">
        <v>356092.0</v>
      </c>
      <c r="B76821" s="1">
        <v>9035.0</v>
      </c>
      <c r="C76821" s="2">
        <v>44245.70516203704</v>
      </c>
      <c r="D76821" s="1">
        <v>6962.0</v>
      </c>
      <c r="E76821" s="3">
        <v>1200.0</v>
      </c>
      <c r="F76821" s="4">
        <f t="shared" si="1"/>
        <v>43922.21374</v>
      </c>
      <c r="G76821" s="5">
        <f t="shared" si="2"/>
        <v>0</v>
      </c>
    </row>
    <row r="76822" ht="14.25" customHeight="1">
      <c r="A76822" s="1">
        <v>356101.0</v>
      </c>
      <c r="B76822" s="1">
        <v>7406.0</v>
      </c>
      <c r="C76822" s="2">
        <v>44245.70730324074</v>
      </c>
      <c r="D76822" s="1">
        <v>552.0</v>
      </c>
      <c r="E76822" s="3">
        <v>1200.0</v>
      </c>
      <c r="F76822" s="4">
        <f t="shared" si="1"/>
        <v>44137.75399</v>
      </c>
      <c r="G76822" s="5">
        <f t="shared" si="2"/>
        <v>0</v>
      </c>
    </row>
    <row r="76823" ht="14.25" customHeight="1">
      <c r="A76823" s="1">
        <v>356106.0</v>
      </c>
      <c r="B76823" s="1">
        <v>12053.0</v>
      </c>
      <c r="C76823" s="2">
        <v>44245.70730324074</v>
      </c>
      <c r="D76823" s="1">
        <v>7978.0</v>
      </c>
      <c r="E76823" s="3">
        <v>1200.0</v>
      </c>
      <c r="F76823" s="4">
        <f t="shared" si="1"/>
        <v>44076.5712</v>
      </c>
      <c r="G76823" s="5">
        <f t="shared" si="2"/>
        <v>0</v>
      </c>
    </row>
    <row r="76824" ht="14.25" customHeight="1">
      <c r="A76824" s="1">
        <v>356109.0</v>
      </c>
      <c r="B76824" s="1">
        <v>7744.0</v>
      </c>
      <c r="C76824" s="2">
        <v>44245.70986111111</v>
      </c>
      <c r="D76824" s="1">
        <v>6465.0</v>
      </c>
      <c r="E76824" s="3">
        <v>1200.0</v>
      </c>
      <c r="F76824" s="4">
        <f t="shared" si="1"/>
        <v>44229.59591</v>
      </c>
      <c r="G76824" s="5">
        <f t="shared" si="2"/>
        <v>0</v>
      </c>
    </row>
    <row r="76825" ht="14.25" customHeight="1">
      <c r="A76825" s="1">
        <v>356111.0</v>
      </c>
      <c r="B76825" s="1">
        <v>2758.0</v>
      </c>
      <c r="C76825" s="2">
        <v>44245.71012731481</v>
      </c>
      <c r="D76825" s="1">
        <v>5272.0</v>
      </c>
      <c r="E76825" s="3">
        <v>1200.0</v>
      </c>
      <c r="F76825" s="4">
        <f t="shared" si="1"/>
        <v>44136.19913</v>
      </c>
      <c r="G76825" s="5">
        <f t="shared" si="2"/>
        <v>0</v>
      </c>
    </row>
    <row r="76826" ht="14.25" customHeight="1">
      <c r="A76826" s="1">
        <v>356117.0</v>
      </c>
      <c r="B76826" s="1">
        <v>13914.0</v>
      </c>
      <c r="C76826" s="2">
        <v>44245.71302083333</v>
      </c>
      <c r="D76826" s="1">
        <v>13670.0</v>
      </c>
      <c r="E76826" s="3">
        <v>1200.0</v>
      </c>
      <c r="F76826" s="4">
        <f t="shared" si="1"/>
        <v>44014.36549</v>
      </c>
      <c r="G76826" s="5">
        <f t="shared" si="2"/>
        <v>0</v>
      </c>
    </row>
    <row r="76827" ht="14.25" customHeight="1">
      <c r="A76827" s="1">
        <v>356121.0</v>
      </c>
      <c r="B76827" s="1">
        <v>7048.0</v>
      </c>
      <c r="C76827" s="2">
        <v>44245.71486111111</v>
      </c>
      <c r="D76827" s="1">
        <v>3850.0</v>
      </c>
      <c r="E76827" s="3">
        <v>1200.0</v>
      </c>
      <c r="F76827" s="4">
        <f t="shared" si="1"/>
        <v>44044.451</v>
      </c>
      <c r="G76827" s="5">
        <f t="shared" si="2"/>
        <v>0</v>
      </c>
    </row>
    <row r="76828" ht="14.25" customHeight="1">
      <c r="A76828" s="1">
        <v>356124.0</v>
      </c>
      <c r="B76828" s="1">
        <v>6091.0</v>
      </c>
      <c r="C76828" s="2">
        <v>44245.715625</v>
      </c>
      <c r="D76828" s="1">
        <v>13930.0</v>
      </c>
      <c r="E76828" s="3">
        <v>1200.0</v>
      </c>
      <c r="F76828" s="4">
        <f t="shared" si="1"/>
        <v>44228.16572</v>
      </c>
      <c r="G76828" s="5">
        <f t="shared" si="2"/>
        <v>0</v>
      </c>
    </row>
    <row r="76829" ht="14.25" customHeight="1">
      <c r="A76829" s="1">
        <v>356125.0</v>
      </c>
      <c r="B76829" s="1">
        <v>9720.0</v>
      </c>
      <c r="C76829" s="2">
        <v>44245.72429398148</v>
      </c>
      <c r="D76829" s="1">
        <v>6946.0</v>
      </c>
      <c r="E76829" s="3">
        <v>1200.0</v>
      </c>
      <c r="F76829" s="4">
        <f t="shared" si="1"/>
        <v>44197.49749</v>
      </c>
      <c r="G76829" s="5">
        <f t="shared" si="2"/>
        <v>0</v>
      </c>
    </row>
    <row r="76830" ht="14.25" customHeight="1">
      <c r="A76830" s="1">
        <v>356129.0</v>
      </c>
      <c r="B76830" s="1">
        <v>8412.0</v>
      </c>
      <c r="C76830" s="2">
        <v>44245.72591435185</v>
      </c>
      <c r="D76830" s="1">
        <v>11325.0</v>
      </c>
      <c r="E76830" s="3">
        <v>1200.0</v>
      </c>
      <c r="F76830" s="4">
        <f t="shared" si="1"/>
        <v>43952.91896</v>
      </c>
      <c r="G76830" s="5">
        <f t="shared" si="2"/>
        <v>0</v>
      </c>
    </row>
    <row r="76831" ht="14.25" customHeight="1">
      <c r="A76831" s="1">
        <v>356132.0</v>
      </c>
      <c r="B76831" s="1">
        <v>6128.0</v>
      </c>
      <c r="C76831" s="2">
        <v>44245.72678240741</v>
      </c>
      <c r="D76831" s="1">
        <v>4284.0</v>
      </c>
      <c r="E76831" s="3">
        <v>1200.0</v>
      </c>
      <c r="F76831" s="4">
        <f t="shared" si="1"/>
        <v>43922.83847</v>
      </c>
      <c r="G76831" s="5">
        <f t="shared" si="2"/>
        <v>0</v>
      </c>
    </row>
    <row r="76832" ht="14.25" customHeight="1">
      <c r="A76832" s="1">
        <v>356138.0</v>
      </c>
      <c r="B76832" s="1">
        <v>13494.0</v>
      </c>
      <c r="C76832" s="2">
        <v>44245.73099537037</v>
      </c>
      <c r="D76832" s="1">
        <v>104.0</v>
      </c>
      <c r="E76832" s="3">
        <v>1200.0</v>
      </c>
      <c r="F76832" s="4">
        <f t="shared" si="1"/>
        <v>44013.28641</v>
      </c>
      <c r="G76832" s="5">
        <f t="shared" si="2"/>
        <v>0</v>
      </c>
    </row>
    <row r="76833" ht="14.25" customHeight="1">
      <c r="A76833" s="1">
        <v>356140.0</v>
      </c>
      <c r="B76833" s="1">
        <v>6187.0</v>
      </c>
      <c r="C76833" s="2">
        <v>44245.73157407407</v>
      </c>
      <c r="D76833" s="1">
        <v>552.0</v>
      </c>
      <c r="E76833" s="3">
        <v>1200.0</v>
      </c>
      <c r="F76833" s="4">
        <f t="shared" si="1"/>
        <v>44137.75399</v>
      </c>
      <c r="G76833" s="5">
        <f t="shared" si="2"/>
        <v>0</v>
      </c>
    </row>
    <row r="76834" ht="14.25" customHeight="1">
      <c r="A76834" s="1">
        <v>356142.0</v>
      </c>
      <c r="B76834" s="1">
        <v>639.0</v>
      </c>
      <c r="C76834" s="2">
        <v>44245.73674768519</v>
      </c>
      <c r="D76834" s="1">
        <v>13007.0</v>
      </c>
      <c r="E76834" s="3">
        <v>1200.0</v>
      </c>
      <c r="F76834" s="4">
        <f t="shared" si="1"/>
        <v>44197.00102</v>
      </c>
      <c r="G76834" s="5">
        <f t="shared" si="2"/>
        <v>0</v>
      </c>
    </row>
    <row r="76835" ht="14.25" customHeight="1">
      <c r="A76835" s="1">
        <v>356149.0</v>
      </c>
      <c r="B76835" s="1">
        <v>11677.0</v>
      </c>
      <c r="C76835" s="2">
        <v>44245.73953703704</v>
      </c>
      <c r="D76835" s="1">
        <v>7370.0</v>
      </c>
      <c r="E76835" s="3">
        <v>1200.0</v>
      </c>
      <c r="F76835" s="4">
        <f t="shared" si="1"/>
        <v>43983.5026</v>
      </c>
      <c r="G76835" s="5">
        <f t="shared" si="2"/>
        <v>0</v>
      </c>
    </row>
    <row r="76836" ht="14.25" customHeight="1">
      <c r="A76836" s="1">
        <v>356155.0</v>
      </c>
      <c r="B76836" s="1">
        <v>1247.0</v>
      </c>
      <c r="C76836" s="2">
        <v>44245.74861111111</v>
      </c>
      <c r="D76836" s="1">
        <v>10193.0</v>
      </c>
      <c r="E76836" s="3">
        <v>1200.0</v>
      </c>
      <c r="F76836" s="4">
        <f t="shared" si="1"/>
        <v>44197.19719</v>
      </c>
      <c r="G76836" s="5">
        <f t="shared" si="2"/>
        <v>0</v>
      </c>
    </row>
    <row r="76837" ht="14.25" customHeight="1">
      <c r="A76837" s="1">
        <v>356156.0</v>
      </c>
      <c r="B76837" s="1">
        <v>676.0</v>
      </c>
      <c r="C76837" s="2">
        <v>44245.75144675926</v>
      </c>
      <c r="D76837" s="1">
        <v>10080.0</v>
      </c>
      <c r="E76837" s="3">
        <v>1200.0</v>
      </c>
      <c r="F76837" s="4">
        <f t="shared" si="1"/>
        <v>44044.26434</v>
      </c>
      <c r="G76837" s="5">
        <f t="shared" si="2"/>
        <v>0</v>
      </c>
    </row>
    <row r="76838" ht="14.25" customHeight="1">
      <c r="A76838" s="1">
        <v>356162.0</v>
      </c>
      <c r="B76838" s="1">
        <v>12006.0</v>
      </c>
      <c r="C76838" s="2">
        <v>44245.75172453704</v>
      </c>
      <c r="D76838" s="1">
        <v>7978.0</v>
      </c>
      <c r="E76838" s="3">
        <v>1200.0</v>
      </c>
      <c r="F76838" s="4">
        <f t="shared" si="1"/>
        <v>44076.5712</v>
      </c>
      <c r="G76838" s="5">
        <f t="shared" si="2"/>
        <v>0</v>
      </c>
    </row>
    <row r="76839" ht="14.25" customHeight="1">
      <c r="A76839" s="1">
        <v>356164.0</v>
      </c>
      <c r="B76839" s="1">
        <v>4838.0</v>
      </c>
      <c r="C76839" s="2">
        <v>44245.75984953704</v>
      </c>
      <c r="D76839" s="1">
        <v>228.0</v>
      </c>
      <c r="E76839" s="3">
        <v>1200.0</v>
      </c>
      <c r="F76839" s="4">
        <f t="shared" si="1"/>
        <v>44200.37418</v>
      </c>
      <c r="G76839" s="5">
        <f t="shared" si="2"/>
        <v>0</v>
      </c>
    </row>
    <row r="76840" ht="14.25" customHeight="1">
      <c r="A76840" s="1">
        <v>356169.0</v>
      </c>
      <c r="B76840" s="1">
        <v>9191.0</v>
      </c>
      <c r="C76840" s="2">
        <v>44245.763125</v>
      </c>
      <c r="D76840" s="1">
        <v>12268.0</v>
      </c>
      <c r="E76840" s="3">
        <v>1200.0</v>
      </c>
      <c r="F76840" s="4">
        <f t="shared" si="1"/>
        <v>44229.74083</v>
      </c>
      <c r="G76840" s="5">
        <f t="shared" si="2"/>
        <v>0</v>
      </c>
    </row>
    <row r="76841" ht="14.25" customHeight="1">
      <c r="A76841" s="1">
        <v>356174.0</v>
      </c>
      <c r="B76841" s="1">
        <v>8529.0</v>
      </c>
      <c r="C76841" s="2">
        <v>44245.76819444444</v>
      </c>
      <c r="D76841" s="1">
        <v>4758.0</v>
      </c>
      <c r="E76841" s="3">
        <v>0.0</v>
      </c>
      <c r="F76841" s="4">
        <f t="shared" si="1"/>
        <v>43838.47638</v>
      </c>
      <c r="G76841" s="5">
        <f t="shared" si="2"/>
        <v>0</v>
      </c>
    </row>
    <row r="76842" ht="14.25" customHeight="1">
      <c r="A76842" s="1">
        <v>356175.0</v>
      </c>
      <c r="B76842" s="1">
        <v>2879.0</v>
      </c>
      <c r="C76842" s="2">
        <v>44245.77061342593</v>
      </c>
      <c r="D76842" s="1">
        <v>5465.0</v>
      </c>
      <c r="E76842" s="3">
        <v>1200.0</v>
      </c>
      <c r="F76842" s="4">
        <f t="shared" si="1"/>
        <v>44166.53392</v>
      </c>
      <c r="G76842" s="5">
        <f t="shared" si="2"/>
        <v>0</v>
      </c>
    </row>
    <row r="76843" ht="14.25" customHeight="1">
      <c r="A76843" s="1">
        <v>356176.0</v>
      </c>
      <c r="B76843" s="1">
        <v>5600.0</v>
      </c>
      <c r="C76843" s="2">
        <v>44245.77064814815</v>
      </c>
      <c r="D76843" s="1">
        <v>2387.0</v>
      </c>
      <c r="E76843" s="3">
        <v>1200.0</v>
      </c>
      <c r="F76843" s="4">
        <f t="shared" si="1"/>
        <v>43836.12751</v>
      </c>
      <c r="G76843" s="5">
        <f t="shared" si="2"/>
        <v>0</v>
      </c>
    </row>
    <row r="76844" ht="14.25" customHeight="1">
      <c r="A76844" s="1">
        <v>356179.0</v>
      </c>
      <c r="B76844" s="1">
        <v>9980.0</v>
      </c>
      <c r="C76844" s="2">
        <v>44245.77380787037</v>
      </c>
      <c r="D76844" s="1">
        <v>4361.0</v>
      </c>
      <c r="E76844" s="3">
        <v>1200.0</v>
      </c>
      <c r="F76844" s="4">
        <f t="shared" si="1"/>
        <v>44166.4614</v>
      </c>
      <c r="G76844" s="5">
        <f t="shared" si="2"/>
        <v>0</v>
      </c>
    </row>
    <row r="76845" ht="14.25" customHeight="1">
      <c r="A76845" s="1">
        <v>356182.0</v>
      </c>
      <c r="B76845" s="1">
        <v>6068.0</v>
      </c>
      <c r="C76845" s="2">
        <v>44245.77623842593</v>
      </c>
      <c r="D76845" s="1">
        <v>7978.0</v>
      </c>
      <c r="E76845" s="3">
        <v>1200.0</v>
      </c>
      <c r="F76845" s="4">
        <f t="shared" si="1"/>
        <v>44076.5712</v>
      </c>
      <c r="G76845" s="5">
        <f t="shared" si="2"/>
        <v>0</v>
      </c>
    </row>
    <row r="76846" ht="14.25" customHeight="1">
      <c r="A76846" s="1">
        <v>356188.0</v>
      </c>
      <c r="B76846" s="1">
        <v>13682.0</v>
      </c>
      <c r="C76846" s="2">
        <v>44245.78230324074</v>
      </c>
      <c r="D76846" s="1">
        <v>2421.0</v>
      </c>
      <c r="E76846" s="3">
        <v>1200.0</v>
      </c>
      <c r="F76846" s="4">
        <f t="shared" si="1"/>
        <v>44044.36852</v>
      </c>
      <c r="G76846" s="5">
        <f t="shared" si="2"/>
        <v>0</v>
      </c>
    </row>
    <row r="76847" ht="14.25" customHeight="1">
      <c r="A76847" s="1">
        <v>356191.0</v>
      </c>
      <c r="B76847" s="1">
        <v>13055.0</v>
      </c>
      <c r="C76847" s="2">
        <v>44245.7833912037</v>
      </c>
      <c r="D76847" s="1">
        <v>104.0</v>
      </c>
      <c r="E76847" s="3">
        <v>1200.0</v>
      </c>
      <c r="F76847" s="4">
        <f t="shared" si="1"/>
        <v>44013.28641</v>
      </c>
      <c r="G76847" s="5">
        <f t="shared" si="2"/>
        <v>0</v>
      </c>
    </row>
    <row r="76848" ht="14.25" customHeight="1">
      <c r="A76848" s="1">
        <v>356197.0</v>
      </c>
      <c r="B76848" s="1">
        <v>434.0</v>
      </c>
      <c r="C76848" s="2">
        <v>44245.78347222223</v>
      </c>
      <c r="D76848" s="1">
        <v>3237.0</v>
      </c>
      <c r="E76848" s="3">
        <v>1200.0</v>
      </c>
      <c r="F76848" s="4">
        <f t="shared" si="1"/>
        <v>44137.30436</v>
      </c>
      <c r="G76848" s="5">
        <f t="shared" si="2"/>
        <v>0</v>
      </c>
    </row>
    <row r="76849" ht="14.25" customHeight="1">
      <c r="A76849" s="1">
        <v>356202.0</v>
      </c>
      <c r="B76849" s="1">
        <v>9427.0</v>
      </c>
      <c r="C76849" s="2">
        <v>44245.78386574074</v>
      </c>
      <c r="D76849" s="1">
        <v>2780.0</v>
      </c>
      <c r="E76849" s="3">
        <v>1200.0</v>
      </c>
      <c r="F76849" s="4">
        <f t="shared" si="1"/>
        <v>44044.35063</v>
      </c>
      <c r="G76849" s="5">
        <f t="shared" si="2"/>
        <v>0</v>
      </c>
    </row>
    <row r="76850" ht="14.25" customHeight="1">
      <c r="A76850" s="1">
        <v>356207.0</v>
      </c>
      <c r="B76850" s="1">
        <v>2956.0</v>
      </c>
      <c r="C76850" s="2">
        <v>44245.78452546296</v>
      </c>
      <c r="D76850" s="1">
        <v>2096.0</v>
      </c>
      <c r="E76850" s="3">
        <v>1200.0</v>
      </c>
      <c r="F76850" s="4">
        <f t="shared" si="1"/>
        <v>44044.18924</v>
      </c>
      <c r="G76850" s="5">
        <f t="shared" si="2"/>
        <v>0</v>
      </c>
    </row>
    <row r="76851" ht="14.25" customHeight="1">
      <c r="A76851" s="1">
        <v>356215.0</v>
      </c>
      <c r="B76851" s="1">
        <v>5639.0</v>
      </c>
      <c r="C76851" s="2">
        <v>44245.79167824074</v>
      </c>
      <c r="D76851" s="1">
        <v>5701.0</v>
      </c>
      <c r="E76851" s="3">
        <v>0.0</v>
      </c>
      <c r="F76851" s="4">
        <f t="shared" si="1"/>
        <v>44166.40168</v>
      </c>
      <c r="G76851" s="5">
        <f t="shared" si="2"/>
        <v>0</v>
      </c>
    </row>
    <row r="76852" ht="14.25" customHeight="1">
      <c r="A76852" s="1">
        <v>356221.0</v>
      </c>
      <c r="B76852" s="1">
        <v>10125.0</v>
      </c>
      <c r="C76852" s="2">
        <v>44245.79353009259</v>
      </c>
      <c r="D76852" s="1">
        <v>9889.0</v>
      </c>
      <c r="E76852" s="3">
        <v>960.0</v>
      </c>
      <c r="F76852" s="4">
        <f t="shared" si="1"/>
        <v>44166.99904</v>
      </c>
      <c r="G76852" s="5">
        <f t="shared" si="2"/>
        <v>0</v>
      </c>
    </row>
    <row r="76853" ht="14.25" customHeight="1">
      <c r="A76853" s="1">
        <v>356226.0</v>
      </c>
      <c r="B76853" s="1">
        <v>8045.0</v>
      </c>
      <c r="C76853" s="2">
        <v>44245.80069444444</v>
      </c>
      <c r="D76853" s="1">
        <v>3850.0</v>
      </c>
      <c r="E76853" s="3">
        <v>960.0</v>
      </c>
      <c r="F76853" s="4">
        <f t="shared" si="1"/>
        <v>44044.451</v>
      </c>
      <c r="G76853" s="5">
        <f t="shared" si="2"/>
        <v>0</v>
      </c>
    </row>
    <row r="76854" ht="14.25" customHeight="1">
      <c r="A76854" s="1">
        <v>356233.0</v>
      </c>
      <c r="B76854" s="1">
        <v>8589.0</v>
      </c>
      <c r="C76854" s="2">
        <v>44245.8046412037</v>
      </c>
      <c r="D76854" s="1">
        <v>6721.0</v>
      </c>
      <c r="E76854" s="3">
        <v>1200.0</v>
      </c>
      <c r="F76854" s="4">
        <f t="shared" si="1"/>
        <v>44075.44764</v>
      </c>
      <c r="G76854" s="5">
        <f t="shared" si="2"/>
        <v>0</v>
      </c>
    </row>
    <row r="76855" ht="14.25" customHeight="1">
      <c r="A76855" s="1">
        <v>356234.0</v>
      </c>
      <c r="B76855" s="1">
        <v>8935.0</v>
      </c>
      <c r="C76855" s="2">
        <v>44245.80502314815</v>
      </c>
      <c r="D76855" s="1">
        <v>1181.0</v>
      </c>
      <c r="E76855" s="3">
        <v>960.0</v>
      </c>
      <c r="F76855" s="4">
        <f t="shared" si="1"/>
        <v>43985.45846</v>
      </c>
      <c r="G76855" s="5">
        <f t="shared" si="2"/>
        <v>0</v>
      </c>
    </row>
    <row r="76856" ht="14.25" customHeight="1">
      <c r="A76856" s="1">
        <v>356239.0</v>
      </c>
      <c r="B76856" s="1">
        <v>7794.0</v>
      </c>
      <c r="C76856" s="2">
        <v>44245.80524305555</v>
      </c>
      <c r="D76856" s="1">
        <v>1670.0</v>
      </c>
      <c r="E76856" s="3">
        <v>1200.0</v>
      </c>
      <c r="F76856" s="4">
        <f t="shared" si="1"/>
        <v>43952.04943</v>
      </c>
      <c r="G76856" s="5">
        <f t="shared" si="2"/>
        <v>0</v>
      </c>
    </row>
    <row r="76857" ht="14.25" customHeight="1">
      <c r="A76857" s="1">
        <v>356241.0</v>
      </c>
      <c r="B76857" s="1">
        <v>13582.0</v>
      </c>
      <c r="C76857" s="2">
        <v>44245.80550925926</v>
      </c>
      <c r="D76857" s="1">
        <v>1570.0</v>
      </c>
      <c r="E76857" s="3">
        <v>0.0</v>
      </c>
      <c r="F76857" s="4">
        <f t="shared" si="1"/>
        <v>43891.10543</v>
      </c>
      <c r="G76857" s="5">
        <f t="shared" si="2"/>
        <v>0</v>
      </c>
    </row>
    <row r="76858" ht="14.25" customHeight="1">
      <c r="A76858" s="1">
        <v>356242.0</v>
      </c>
      <c r="B76858" s="1">
        <v>2861.0</v>
      </c>
      <c r="C76858" s="2">
        <v>44245.80657407407</v>
      </c>
      <c r="D76858" s="1">
        <v>552.0</v>
      </c>
      <c r="E76858" s="3">
        <v>1200.0</v>
      </c>
      <c r="F76858" s="4">
        <f t="shared" si="1"/>
        <v>44137.75399</v>
      </c>
      <c r="G76858" s="5">
        <f t="shared" si="2"/>
        <v>0</v>
      </c>
    </row>
    <row r="76859" ht="14.25" customHeight="1">
      <c r="A76859" s="1">
        <v>356249.0</v>
      </c>
      <c r="B76859" s="1">
        <v>1707.0</v>
      </c>
      <c r="C76859" s="2">
        <v>44245.81148148148</v>
      </c>
      <c r="D76859" s="1">
        <v>10850.0</v>
      </c>
      <c r="E76859" s="3">
        <v>1200.0</v>
      </c>
      <c r="F76859" s="4">
        <f t="shared" si="1"/>
        <v>44075.11185</v>
      </c>
      <c r="G76859" s="5">
        <f t="shared" si="2"/>
        <v>0</v>
      </c>
    </row>
    <row r="76860" ht="14.25" customHeight="1">
      <c r="A76860" s="1">
        <v>356254.0</v>
      </c>
      <c r="B76860" s="1">
        <v>12966.0</v>
      </c>
      <c r="C76860" s="2">
        <v>44245.81504629629</v>
      </c>
      <c r="D76860" s="1">
        <v>5355.0</v>
      </c>
      <c r="E76860" s="3">
        <v>1200.0</v>
      </c>
      <c r="F76860" s="4">
        <f t="shared" si="1"/>
        <v>43985.12619</v>
      </c>
      <c r="G76860" s="5">
        <f t="shared" si="2"/>
        <v>0</v>
      </c>
    </row>
    <row r="76861" ht="14.25" customHeight="1">
      <c r="A76861" s="1">
        <v>356257.0</v>
      </c>
      <c r="B76861" s="1">
        <v>10331.0</v>
      </c>
      <c r="C76861" s="2">
        <v>44245.8237037037</v>
      </c>
      <c r="D76861" s="1">
        <v>12156.0</v>
      </c>
      <c r="E76861" s="3">
        <v>1200.0</v>
      </c>
      <c r="F76861" s="4">
        <f t="shared" si="1"/>
        <v>43922.01736</v>
      </c>
      <c r="G76861" s="5">
        <f t="shared" si="2"/>
        <v>0</v>
      </c>
    </row>
    <row r="76862" ht="14.25" customHeight="1">
      <c r="A76862" s="1">
        <v>356264.0</v>
      </c>
      <c r="B76862" s="1">
        <v>4440.0</v>
      </c>
      <c r="C76862" s="2">
        <v>44245.82482638889</v>
      </c>
      <c r="D76862" s="1">
        <v>104.0</v>
      </c>
      <c r="E76862" s="3">
        <v>1200.0</v>
      </c>
      <c r="F76862" s="4">
        <f t="shared" si="1"/>
        <v>44013.28641</v>
      </c>
      <c r="G76862" s="5">
        <f t="shared" si="2"/>
        <v>0</v>
      </c>
    </row>
    <row r="76863" ht="14.25" customHeight="1">
      <c r="A76863" s="1">
        <v>356265.0</v>
      </c>
      <c r="B76863" s="1">
        <v>13494.0</v>
      </c>
      <c r="C76863" s="2">
        <v>44245.82545138889</v>
      </c>
      <c r="D76863" s="1">
        <v>11664.0</v>
      </c>
      <c r="E76863" s="3">
        <v>1200.0</v>
      </c>
      <c r="F76863" s="4">
        <f t="shared" si="1"/>
        <v>44105.66017</v>
      </c>
      <c r="G76863" s="5">
        <f t="shared" si="2"/>
        <v>0</v>
      </c>
    </row>
    <row r="76864" ht="14.25" customHeight="1">
      <c r="A76864" s="1">
        <v>356272.0</v>
      </c>
      <c r="B76864" s="1">
        <v>8614.0</v>
      </c>
      <c r="C76864" s="2">
        <v>44245.83041666666</v>
      </c>
      <c r="D76864" s="1">
        <v>2780.0</v>
      </c>
      <c r="E76864" s="3">
        <v>1200.0</v>
      </c>
      <c r="F76864" s="4">
        <f t="shared" si="1"/>
        <v>44044.35063</v>
      </c>
      <c r="G76864" s="5">
        <f t="shared" si="2"/>
        <v>0</v>
      </c>
    </row>
    <row r="76865" ht="14.25" customHeight="1">
      <c r="A76865" s="1">
        <v>356276.0</v>
      </c>
      <c r="B76865" s="1">
        <v>5159.0</v>
      </c>
      <c r="C76865" s="2">
        <v>44245.83190972222</v>
      </c>
      <c r="D76865" s="1">
        <v>4725.0</v>
      </c>
      <c r="E76865" s="3">
        <v>1200.0</v>
      </c>
      <c r="F76865" s="4">
        <f t="shared" si="1"/>
        <v>44229.47729</v>
      </c>
      <c r="G76865" s="5">
        <f t="shared" si="2"/>
        <v>0</v>
      </c>
    </row>
    <row r="76866" ht="14.25" customHeight="1">
      <c r="A76866" s="1">
        <v>356278.0</v>
      </c>
      <c r="B76866" s="1">
        <v>8287.0</v>
      </c>
      <c r="C76866" s="2">
        <v>44245.83277777778</v>
      </c>
      <c r="D76866" s="1">
        <v>11110.0</v>
      </c>
      <c r="E76866" s="3">
        <v>1200.0</v>
      </c>
      <c r="F76866" s="4">
        <f t="shared" si="1"/>
        <v>44197.16916</v>
      </c>
      <c r="G76866" s="5">
        <f t="shared" si="2"/>
        <v>0</v>
      </c>
    </row>
    <row r="76867" ht="14.25" customHeight="1">
      <c r="A76867" s="1">
        <v>356279.0</v>
      </c>
      <c r="B76867" s="1">
        <v>2352.0</v>
      </c>
      <c r="C76867" s="2">
        <v>44245.835</v>
      </c>
      <c r="D76867" s="1">
        <v>3821.0</v>
      </c>
      <c r="E76867" s="3">
        <v>1200.0</v>
      </c>
      <c r="F76867" s="4">
        <f t="shared" si="1"/>
        <v>43835.01995</v>
      </c>
      <c r="G76867" s="5">
        <f t="shared" si="2"/>
        <v>0</v>
      </c>
    </row>
    <row r="76868" ht="14.25" customHeight="1">
      <c r="A76868" s="1">
        <v>356281.0</v>
      </c>
      <c r="B76868" s="1">
        <v>3795.0</v>
      </c>
      <c r="C76868" s="2">
        <v>44245.8365162037</v>
      </c>
      <c r="D76868" s="1">
        <v>291.0</v>
      </c>
      <c r="E76868" s="3">
        <v>1200.0</v>
      </c>
      <c r="F76868" s="4">
        <f t="shared" si="1"/>
        <v>44197.0728</v>
      </c>
      <c r="G76868" s="5">
        <f t="shared" si="2"/>
        <v>0</v>
      </c>
    </row>
    <row r="76869" ht="14.25" customHeight="1">
      <c r="A76869" s="1">
        <v>356287.0</v>
      </c>
      <c r="B76869" s="1">
        <v>3187.0</v>
      </c>
      <c r="C76869" s="2">
        <v>44245.83663194445</v>
      </c>
      <c r="D76869" s="1">
        <v>4476.0</v>
      </c>
      <c r="E76869" s="3">
        <v>0.0</v>
      </c>
      <c r="F76869" s="4">
        <f t="shared" si="1"/>
        <v>44014.17257</v>
      </c>
      <c r="G76869" s="5">
        <f t="shared" si="2"/>
        <v>0</v>
      </c>
    </row>
    <row r="76870" ht="14.25" customHeight="1">
      <c r="A76870" s="1">
        <v>356289.0</v>
      </c>
      <c r="B76870" s="1">
        <v>9169.0</v>
      </c>
      <c r="C76870" s="2">
        <v>44245.83851851852</v>
      </c>
      <c r="D76870" s="1">
        <v>9911.0</v>
      </c>
      <c r="E76870" s="3">
        <v>1200.0</v>
      </c>
      <c r="F76870" s="4">
        <f t="shared" si="1"/>
        <v>44228.86885</v>
      </c>
      <c r="G76870" s="5">
        <f t="shared" si="2"/>
        <v>0</v>
      </c>
    </row>
    <row r="76871" ht="14.25" customHeight="1">
      <c r="A76871" s="1">
        <v>356292.0</v>
      </c>
      <c r="B76871" s="1">
        <v>9683.0</v>
      </c>
      <c r="C76871" s="2">
        <v>44245.83916666666</v>
      </c>
      <c r="D76871" s="1">
        <v>1065.0</v>
      </c>
      <c r="E76871" s="3">
        <v>1200.0</v>
      </c>
      <c r="F76871" s="4">
        <f t="shared" si="1"/>
        <v>44105.01168</v>
      </c>
      <c r="G76871" s="5">
        <f t="shared" si="2"/>
        <v>0</v>
      </c>
    </row>
    <row r="76872" ht="14.25" customHeight="1">
      <c r="A76872" s="1">
        <v>356297.0</v>
      </c>
      <c r="B76872" s="1">
        <v>762.0</v>
      </c>
      <c r="C76872" s="2">
        <v>44245.83956018519</v>
      </c>
      <c r="D76872" s="1">
        <v>7343.0</v>
      </c>
      <c r="E76872" s="3">
        <v>1200.0</v>
      </c>
      <c r="F76872" s="4">
        <f t="shared" si="1"/>
        <v>44166.25294</v>
      </c>
      <c r="G76872" s="5">
        <f t="shared" si="2"/>
        <v>0</v>
      </c>
    </row>
    <row r="76873" ht="14.25" customHeight="1">
      <c r="A76873" s="1">
        <v>356302.0</v>
      </c>
      <c r="B76873" s="1">
        <v>2227.0</v>
      </c>
      <c r="C76873" s="2">
        <v>44245.84041666667</v>
      </c>
      <c r="D76873" s="1">
        <v>10681.0</v>
      </c>
      <c r="E76873" s="3">
        <v>1200.0</v>
      </c>
      <c r="F76873" s="4">
        <f t="shared" si="1"/>
        <v>43984.75916</v>
      </c>
      <c r="G76873" s="5">
        <f t="shared" si="2"/>
        <v>0</v>
      </c>
    </row>
    <row r="76874" ht="14.25" customHeight="1">
      <c r="A76874" s="1">
        <v>356308.0</v>
      </c>
      <c r="B76874" s="1">
        <v>8955.0</v>
      </c>
      <c r="C76874" s="2">
        <v>44245.84085648148</v>
      </c>
      <c r="D76874" s="1">
        <v>3120.0</v>
      </c>
      <c r="E76874" s="3">
        <v>1200.0</v>
      </c>
      <c r="F76874" s="4">
        <f t="shared" si="1"/>
        <v>44136.07809</v>
      </c>
      <c r="G76874" s="5">
        <f t="shared" si="2"/>
        <v>0</v>
      </c>
    </row>
    <row r="76875" ht="14.25" customHeight="1">
      <c r="A76875" s="1">
        <v>356309.0</v>
      </c>
      <c r="B76875" s="1">
        <v>5139.0</v>
      </c>
      <c r="C76875" s="2">
        <v>44245.84123842593</v>
      </c>
      <c r="D76875" s="1">
        <v>228.0</v>
      </c>
      <c r="E76875" s="3">
        <v>1200.0</v>
      </c>
      <c r="F76875" s="4">
        <f t="shared" si="1"/>
        <v>44200.37418</v>
      </c>
      <c r="G76875" s="5">
        <f t="shared" si="2"/>
        <v>0</v>
      </c>
    </row>
    <row r="76876" ht="14.25" customHeight="1">
      <c r="A76876" s="1">
        <v>356314.0</v>
      </c>
      <c r="B76876" s="1">
        <v>2251.0</v>
      </c>
      <c r="C76876" s="2">
        <v>44245.84346064815</v>
      </c>
      <c r="D76876" s="1">
        <v>5893.0</v>
      </c>
      <c r="E76876" s="3">
        <v>1200.0</v>
      </c>
      <c r="F76876" s="4">
        <f t="shared" si="1"/>
        <v>44075.81169</v>
      </c>
      <c r="G76876" s="5">
        <f t="shared" si="2"/>
        <v>0</v>
      </c>
    </row>
    <row r="76877" ht="14.25" customHeight="1">
      <c r="A76877" s="1">
        <v>356317.0</v>
      </c>
      <c r="B76877" s="1">
        <v>10368.0</v>
      </c>
      <c r="C76877" s="2">
        <v>44245.85175925926</v>
      </c>
      <c r="D76877" s="1">
        <v>13853.0</v>
      </c>
      <c r="E76877" s="3">
        <v>1200.0</v>
      </c>
      <c r="F76877" s="4">
        <f t="shared" si="1"/>
        <v>44075.26497</v>
      </c>
      <c r="G76877" s="5">
        <f t="shared" si="2"/>
        <v>0</v>
      </c>
    </row>
    <row r="76878" ht="14.25" customHeight="1">
      <c r="A76878" s="1">
        <v>356323.0</v>
      </c>
      <c r="B76878" s="1">
        <v>7026.0</v>
      </c>
      <c r="C76878" s="2">
        <v>44245.85241898148</v>
      </c>
      <c r="D76878" s="1">
        <v>11749.0</v>
      </c>
      <c r="E76878" s="3">
        <v>1200.0</v>
      </c>
      <c r="F76878" s="4">
        <f t="shared" si="1"/>
        <v>44166.34905</v>
      </c>
      <c r="G76878" s="5">
        <f t="shared" si="2"/>
        <v>0</v>
      </c>
    </row>
    <row r="76879" ht="14.25" customHeight="1">
      <c r="A76879" s="1">
        <v>356326.0</v>
      </c>
      <c r="B76879" s="1">
        <v>676.0</v>
      </c>
      <c r="C76879" s="2">
        <v>44245.85298611111</v>
      </c>
      <c r="D76879" s="1">
        <v>10304.0</v>
      </c>
      <c r="E76879" s="3">
        <v>1200.0</v>
      </c>
      <c r="F76879" s="4">
        <f t="shared" si="1"/>
        <v>43891.91823</v>
      </c>
      <c r="G76879" s="5">
        <f t="shared" si="2"/>
        <v>0</v>
      </c>
    </row>
    <row r="76880" ht="14.25" customHeight="1">
      <c r="A76880" s="1">
        <v>356331.0</v>
      </c>
      <c r="B76880" s="1">
        <v>4716.0</v>
      </c>
      <c r="C76880" s="2">
        <v>44245.85555555556</v>
      </c>
      <c r="D76880" s="1">
        <v>1811.0</v>
      </c>
      <c r="E76880" s="3">
        <v>1200.0</v>
      </c>
      <c r="F76880" s="4">
        <f t="shared" si="1"/>
        <v>44229.44537</v>
      </c>
      <c r="G76880" s="5">
        <f t="shared" si="2"/>
        <v>0</v>
      </c>
    </row>
    <row r="76881" ht="14.25" customHeight="1">
      <c r="A76881" s="1">
        <v>356338.0</v>
      </c>
      <c r="B76881" s="1">
        <v>8352.0</v>
      </c>
      <c r="C76881" s="2">
        <v>44245.85806712963</v>
      </c>
      <c r="D76881" s="1">
        <v>5465.0</v>
      </c>
      <c r="E76881" s="3">
        <v>1200.0</v>
      </c>
      <c r="F76881" s="4">
        <f t="shared" si="1"/>
        <v>44166.53392</v>
      </c>
      <c r="G76881" s="5">
        <f t="shared" si="2"/>
        <v>0</v>
      </c>
    </row>
    <row r="76882" ht="14.25" customHeight="1">
      <c r="A76882" s="1">
        <v>356345.0</v>
      </c>
      <c r="B76882" s="1">
        <v>11778.0</v>
      </c>
      <c r="C76882" s="2">
        <v>44245.86032407408</v>
      </c>
      <c r="D76882" s="1">
        <v>2338.0</v>
      </c>
      <c r="E76882" s="3">
        <v>1200.0</v>
      </c>
      <c r="F76882" s="4">
        <f t="shared" si="1"/>
        <v>43952.0159</v>
      </c>
      <c r="G76882" s="5">
        <f t="shared" si="2"/>
        <v>0</v>
      </c>
    </row>
    <row r="76883" ht="14.25" customHeight="1">
      <c r="A76883" s="1">
        <v>356351.0</v>
      </c>
      <c r="B76883" s="1">
        <v>8826.0</v>
      </c>
      <c r="C76883" s="2">
        <v>44245.86572916667</v>
      </c>
      <c r="D76883" s="1">
        <v>7569.0</v>
      </c>
      <c r="E76883" s="3">
        <v>1200.0</v>
      </c>
      <c r="F76883" s="4">
        <f t="shared" si="1"/>
        <v>44166.33352</v>
      </c>
      <c r="G76883" s="5">
        <f t="shared" si="2"/>
        <v>0</v>
      </c>
    </row>
    <row r="76884" ht="14.25" customHeight="1">
      <c r="A76884" s="1">
        <v>356353.0</v>
      </c>
      <c r="B76884" s="1">
        <v>9455.0</v>
      </c>
      <c r="C76884" s="2">
        <v>44245.87175925926</v>
      </c>
      <c r="D76884" s="1">
        <v>5994.0</v>
      </c>
      <c r="E76884" s="3">
        <v>1200.0</v>
      </c>
      <c r="F76884" s="4">
        <f t="shared" si="1"/>
        <v>43833.74147</v>
      </c>
      <c r="G76884" s="5">
        <f t="shared" si="2"/>
        <v>0</v>
      </c>
    </row>
    <row r="76885" ht="14.25" customHeight="1">
      <c r="A76885" s="1">
        <v>356354.0</v>
      </c>
      <c r="B76885" s="1">
        <v>4695.0</v>
      </c>
      <c r="C76885" s="2">
        <v>44245.87434027778</v>
      </c>
      <c r="D76885" s="1">
        <v>9086.0</v>
      </c>
      <c r="E76885" s="3">
        <v>960.0</v>
      </c>
      <c r="F76885" s="4">
        <f t="shared" si="1"/>
        <v>43952.75179</v>
      </c>
      <c r="G76885" s="5">
        <f t="shared" si="2"/>
        <v>0</v>
      </c>
    </row>
    <row r="76886" ht="14.25" customHeight="1">
      <c r="A76886" s="1">
        <v>356356.0</v>
      </c>
      <c r="B76886" s="1">
        <v>8611.0</v>
      </c>
      <c r="C76886" s="2">
        <v>44245.87528935185</v>
      </c>
      <c r="D76886" s="1">
        <v>6631.0</v>
      </c>
      <c r="E76886" s="3">
        <v>1200.0</v>
      </c>
      <c r="F76886" s="4">
        <f t="shared" si="1"/>
        <v>43952.97714</v>
      </c>
      <c r="G76886" s="5">
        <f t="shared" si="2"/>
        <v>0</v>
      </c>
    </row>
    <row r="76887" ht="14.25" customHeight="1">
      <c r="A76887" s="1">
        <v>356357.0</v>
      </c>
      <c r="B76887" s="1">
        <v>8378.0</v>
      </c>
      <c r="C76887" s="2">
        <v>44245.87692129629</v>
      </c>
      <c r="D76887" s="1">
        <v>10781.0</v>
      </c>
      <c r="E76887" s="3">
        <v>1200.0</v>
      </c>
      <c r="F76887" s="4">
        <f t="shared" si="1"/>
        <v>44076.1685</v>
      </c>
      <c r="G76887" s="5">
        <f t="shared" si="2"/>
        <v>0</v>
      </c>
    </row>
    <row r="76888" ht="14.25" customHeight="1">
      <c r="A76888" s="1">
        <v>356362.0</v>
      </c>
      <c r="B76888" s="1">
        <v>5519.0</v>
      </c>
      <c r="C76888" s="2">
        <v>44245.88115740741</v>
      </c>
      <c r="D76888" s="1">
        <v>3821.0</v>
      </c>
      <c r="E76888" s="3">
        <v>1200.0</v>
      </c>
      <c r="F76888" s="4">
        <f t="shared" si="1"/>
        <v>43835.01995</v>
      </c>
      <c r="G76888" s="5">
        <f t="shared" si="2"/>
        <v>0</v>
      </c>
    </row>
    <row r="76889" ht="14.25" customHeight="1">
      <c r="A76889" s="1">
        <v>356368.0</v>
      </c>
      <c r="B76889" s="1">
        <v>12443.0</v>
      </c>
      <c r="C76889" s="2">
        <v>44245.88311342592</v>
      </c>
      <c r="D76889" s="1">
        <v>10869.0</v>
      </c>
      <c r="E76889" s="3">
        <v>1200.0</v>
      </c>
      <c r="F76889" s="4">
        <f t="shared" si="1"/>
        <v>44105.63899</v>
      </c>
      <c r="G76889" s="5">
        <f t="shared" si="2"/>
        <v>0</v>
      </c>
    </row>
    <row r="76890" ht="14.25" customHeight="1">
      <c r="A76890" s="1">
        <v>356374.0</v>
      </c>
      <c r="B76890" s="1">
        <v>7158.0</v>
      </c>
      <c r="C76890" s="2">
        <v>44245.88438657407</v>
      </c>
      <c r="D76890" s="1">
        <v>3813.0</v>
      </c>
      <c r="E76890" s="3">
        <v>1200.0</v>
      </c>
      <c r="F76890" s="4">
        <f t="shared" si="1"/>
        <v>44044.2887</v>
      </c>
      <c r="G76890" s="5">
        <f t="shared" si="2"/>
        <v>0</v>
      </c>
    </row>
    <row r="76891" ht="14.25" customHeight="1">
      <c r="A76891" s="1">
        <v>356380.0</v>
      </c>
      <c r="B76891" s="1">
        <v>537.0</v>
      </c>
      <c r="C76891" s="2">
        <v>44245.88836805556</v>
      </c>
      <c r="D76891" s="1">
        <v>11388.0</v>
      </c>
      <c r="E76891" s="3">
        <v>1200.0</v>
      </c>
      <c r="F76891" s="4">
        <f t="shared" si="1"/>
        <v>44136.66705</v>
      </c>
      <c r="G76891" s="5">
        <f t="shared" si="2"/>
        <v>0</v>
      </c>
    </row>
    <row r="76892" ht="14.25" customHeight="1">
      <c r="A76892" s="1">
        <v>356381.0</v>
      </c>
      <c r="B76892" s="1">
        <v>2228.0</v>
      </c>
      <c r="C76892" s="2">
        <v>44245.88902777778</v>
      </c>
      <c r="D76892" s="1">
        <v>10526.0</v>
      </c>
      <c r="E76892" s="3">
        <v>1200.0</v>
      </c>
      <c r="F76892" s="4">
        <f t="shared" si="1"/>
        <v>43922.45653</v>
      </c>
      <c r="G76892" s="5">
        <f t="shared" si="2"/>
        <v>0</v>
      </c>
    </row>
    <row r="76893" ht="14.25" customHeight="1">
      <c r="A76893" s="1">
        <v>356383.0</v>
      </c>
      <c r="B76893" s="1">
        <v>11705.0</v>
      </c>
      <c r="C76893" s="2">
        <v>44245.88996527778</v>
      </c>
      <c r="D76893" s="1">
        <v>7343.0</v>
      </c>
      <c r="E76893" s="3">
        <v>1200.0</v>
      </c>
      <c r="F76893" s="4">
        <f t="shared" si="1"/>
        <v>44166.25294</v>
      </c>
      <c r="G76893" s="5">
        <f t="shared" si="2"/>
        <v>0</v>
      </c>
    </row>
    <row r="76894" ht="14.25" customHeight="1">
      <c r="A76894" s="1">
        <v>356387.0</v>
      </c>
      <c r="B76894" s="1">
        <v>11449.0</v>
      </c>
      <c r="C76894" s="2">
        <v>44245.89273148148</v>
      </c>
      <c r="D76894" s="1">
        <v>10897.0</v>
      </c>
      <c r="E76894" s="3">
        <v>0.0</v>
      </c>
      <c r="F76894" s="4">
        <f t="shared" si="1"/>
        <v>44105.43853</v>
      </c>
      <c r="G76894" s="5">
        <f t="shared" si="2"/>
        <v>0</v>
      </c>
    </row>
    <row r="76895" ht="14.25" customHeight="1">
      <c r="A76895" s="1">
        <v>356389.0</v>
      </c>
      <c r="B76895" s="1">
        <v>1369.0</v>
      </c>
      <c r="C76895" s="2">
        <v>44245.90122685185</v>
      </c>
      <c r="D76895" s="1">
        <v>13813.0</v>
      </c>
      <c r="E76895" s="3">
        <v>1200.0</v>
      </c>
      <c r="F76895" s="4">
        <f t="shared" si="1"/>
        <v>43923.31097</v>
      </c>
      <c r="G76895" s="5">
        <f t="shared" si="2"/>
        <v>0</v>
      </c>
    </row>
    <row r="76896" ht="14.25" customHeight="1">
      <c r="A76896" s="1">
        <v>356391.0</v>
      </c>
      <c r="B76896" s="1">
        <v>2639.0</v>
      </c>
      <c r="C76896" s="2">
        <v>44245.90561342592</v>
      </c>
      <c r="D76896" s="1">
        <v>10193.0</v>
      </c>
      <c r="E76896" s="3">
        <v>1200.0</v>
      </c>
      <c r="F76896" s="4">
        <f t="shared" si="1"/>
        <v>44197.19719</v>
      </c>
      <c r="G76896" s="5">
        <f t="shared" si="2"/>
        <v>0</v>
      </c>
    </row>
    <row r="76897" ht="14.25" customHeight="1">
      <c r="A76897" s="1">
        <v>356393.0</v>
      </c>
      <c r="B76897" s="1">
        <v>1481.0</v>
      </c>
      <c r="C76897" s="2">
        <v>44245.90599537037</v>
      </c>
      <c r="D76897" s="1">
        <v>3120.0</v>
      </c>
      <c r="E76897" s="3">
        <v>1200.0</v>
      </c>
      <c r="F76897" s="4">
        <f t="shared" si="1"/>
        <v>44136.07809</v>
      </c>
      <c r="G76897" s="5">
        <f t="shared" si="2"/>
        <v>0</v>
      </c>
    </row>
    <row r="76898" ht="14.25" customHeight="1">
      <c r="A76898" s="1">
        <v>356398.0</v>
      </c>
      <c r="B76898" s="1">
        <v>1414.0</v>
      </c>
      <c r="C76898" s="2">
        <v>44245.90787037037</v>
      </c>
      <c r="D76898" s="1">
        <v>1897.0</v>
      </c>
      <c r="E76898" s="3">
        <v>1200.0</v>
      </c>
      <c r="F76898" s="4">
        <f t="shared" si="1"/>
        <v>44166.03487</v>
      </c>
      <c r="G76898" s="5">
        <f t="shared" si="2"/>
        <v>0</v>
      </c>
    </row>
    <row r="76899" ht="14.25" customHeight="1">
      <c r="A76899" s="1">
        <v>356399.0</v>
      </c>
      <c r="B76899" s="1">
        <v>9927.0</v>
      </c>
      <c r="C76899" s="2">
        <v>44245.90832175926</v>
      </c>
      <c r="D76899" s="1">
        <v>6025.0</v>
      </c>
      <c r="E76899" s="3">
        <v>0.0</v>
      </c>
      <c r="F76899" s="4">
        <f t="shared" si="1"/>
        <v>44136.58736</v>
      </c>
      <c r="G76899" s="5">
        <f t="shared" si="2"/>
        <v>0</v>
      </c>
    </row>
    <row r="76900" ht="14.25" customHeight="1">
      <c r="A76900" s="1">
        <v>356403.0</v>
      </c>
      <c r="B76900" s="1">
        <v>320.0</v>
      </c>
      <c r="C76900" s="2">
        <v>44245.91049768519</v>
      </c>
      <c r="D76900" s="1">
        <v>8036.0</v>
      </c>
      <c r="E76900" s="3">
        <v>1200.0</v>
      </c>
      <c r="F76900" s="4">
        <f t="shared" si="1"/>
        <v>44167.58483</v>
      </c>
      <c r="G76900" s="5">
        <f t="shared" si="2"/>
        <v>0</v>
      </c>
    </row>
    <row r="76901" ht="14.25" customHeight="1">
      <c r="A76901" s="1">
        <v>356408.0</v>
      </c>
      <c r="B76901" s="1">
        <v>6081.0</v>
      </c>
      <c r="C76901" s="2">
        <v>44245.91243055555</v>
      </c>
      <c r="D76901" s="1">
        <v>2598.0</v>
      </c>
      <c r="E76901" s="3">
        <v>1200.0</v>
      </c>
      <c r="F76901" s="4">
        <f t="shared" si="1"/>
        <v>44137.03645</v>
      </c>
      <c r="G76901" s="5">
        <f t="shared" si="2"/>
        <v>0</v>
      </c>
    </row>
    <row r="76902" ht="14.25" customHeight="1">
      <c r="A76902" s="1">
        <v>356412.0</v>
      </c>
      <c r="B76902" s="1">
        <v>4922.0</v>
      </c>
      <c r="C76902" s="2">
        <v>44245.92472222223</v>
      </c>
      <c r="D76902" s="1">
        <v>2598.0</v>
      </c>
      <c r="E76902" s="3">
        <v>1200.0</v>
      </c>
      <c r="F76902" s="4">
        <f t="shared" si="1"/>
        <v>44137.03645</v>
      </c>
      <c r="G76902" s="5">
        <f t="shared" si="2"/>
        <v>0</v>
      </c>
    </row>
    <row r="76903" ht="14.25" customHeight="1">
      <c r="A76903" s="1">
        <v>356418.0</v>
      </c>
      <c r="B76903" s="1">
        <v>10376.0</v>
      </c>
      <c r="C76903" s="2">
        <v>44245.93153935186</v>
      </c>
      <c r="D76903" s="1">
        <v>7964.0</v>
      </c>
      <c r="E76903" s="3">
        <v>1200.0</v>
      </c>
      <c r="F76903" s="4">
        <f t="shared" si="1"/>
        <v>44166.44638</v>
      </c>
      <c r="G76903" s="5">
        <f t="shared" si="2"/>
        <v>0</v>
      </c>
    </row>
    <row r="76904" ht="14.25" customHeight="1">
      <c r="A76904" s="1">
        <v>356421.0</v>
      </c>
      <c r="B76904" s="1">
        <v>9142.0</v>
      </c>
      <c r="C76904" s="2">
        <v>44245.93465277777</v>
      </c>
      <c r="D76904" s="1">
        <v>5893.0</v>
      </c>
      <c r="E76904" s="3">
        <v>1200.0</v>
      </c>
      <c r="F76904" s="4">
        <f t="shared" si="1"/>
        <v>44075.81169</v>
      </c>
      <c r="G76904" s="5">
        <f t="shared" si="2"/>
        <v>0</v>
      </c>
    </row>
    <row r="76905" ht="14.25" customHeight="1">
      <c r="A76905" s="1">
        <v>356424.0</v>
      </c>
      <c r="B76905" s="1">
        <v>4851.0</v>
      </c>
      <c r="C76905" s="2">
        <v>44245.93670138889</v>
      </c>
      <c r="D76905" s="1">
        <v>4972.0</v>
      </c>
      <c r="E76905" s="3">
        <v>960.0</v>
      </c>
      <c r="F76905" s="4">
        <f t="shared" si="1"/>
        <v>43952.02931</v>
      </c>
      <c r="G76905" s="5">
        <f t="shared" si="2"/>
        <v>0</v>
      </c>
    </row>
    <row r="76906" ht="14.25" customHeight="1">
      <c r="A76906" s="1">
        <v>356430.0</v>
      </c>
      <c r="B76906" s="1">
        <v>3826.0</v>
      </c>
      <c r="C76906" s="2">
        <v>44245.94079861111</v>
      </c>
      <c r="D76906" s="1">
        <v>13102.0</v>
      </c>
      <c r="E76906" s="3">
        <v>0.0</v>
      </c>
      <c r="F76906" s="4">
        <f t="shared" si="1"/>
        <v>44166.35735</v>
      </c>
      <c r="G76906" s="5">
        <f t="shared" si="2"/>
        <v>0</v>
      </c>
    </row>
    <row r="76907" ht="14.25" customHeight="1">
      <c r="A76907" s="1">
        <v>356437.0</v>
      </c>
      <c r="B76907" s="1">
        <v>5491.0</v>
      </c>
      <c r="C76907" s="2">
        <v>44245.94857638889</v>
      </c>
      <c r="D76907" s="1">
        <v>5927.0</v>
      </c>
      <c r="E76907" s="3">
        <v>1200.0</v>
      </c>
      <c r="F76907" s="4">
        <f t="shared" si="1"/>
        <v>43862.03502</v>
      </c>
      <c r="G76907" s="5">
        <f t="shared" si="2"/>
        <v>0</v>
      </c>
    </row>
    <row r="76908" ht="14.25" customHeight="1">
      <c r="A76908" s="1">
        <v>356444.0</v>
      </c>
      <c r="B76908" s="1">
        <v>10509.0</v>
      </c>
      <c r="C76908" s="2">
        <v>44245.9537037037</v>
      </c>
      <c r="D76908" s="1">
        <v>8064.0</v>
      </c>
      <c r="E76908" s="3">
        <v>0.0</v>
      </c>
      <c r="F76908" s="4">
        <f t="shared" si="1"/>
        <v>43832.8762</v>
      </c>
      <c r="G76908" s="5">
        <f t="shared" si="2"/>
        <v>0</v>
      </c>
    </row>
    <row r="76909" ht="14.25" customHeight="1">
      <c r="A76909" s="1">
        <v>356451.0</v>
      </c>
      <c r="B76909" s="1">
        <v>9142.0</v>
      </c>
      <c r="C76909" s="2">
        <v>44245.9570949074</v>
      </c>
      <c r="D76909" s="1">
        <v>10111.0</v>
      </c>
      <c r="E76909" s="3">
        <v>1200.0</v>
      </c>
      <c r="F76909" s="4">
        <f t="shared" si="1"/>
        <v>43891.16563</v>
      </c>
      <c r="G76909" s="5">
        <f t="shared" si="2"/>
        <v>0</v>
      </c>
    </row>
    <row r="76910" ht="14.25" customHeight="1">
      <c r="A76910" s="1">
        <v>356455.0</v>
      </c>
      <c r="B76910" s="1">
        <v>9476.0</v>
      </c>
      <c r="C76910" s="2">
        <v>44245.95766203704</v>
      </c>
      <c r="D76910" s="1">
        <v>5994.0</v>
      </c>
      <c r="E76910" s="3">
        <v>1200.0</v>
      </c>
      <c r="F76910" s="4">
        <f t="shared" si="1"/>
        <v>43833.74147</v>
      </c>
      <c r="G76910" s="5">
        <f t="shared" si="2"/>
        <v>0</v>
      </c>
    </row>
    <row r="76911" ht="14.25" customHeight="1">
      <c r="A76911" s="1">
        <v>356460.0</v>
      </c>
      <c r="B76911" s="1">
        <v>11892.0</v>
      </c>
      <c r="C76911" s="2">
        <v>44245.95932870371</v>
      </c>
      <c r="D76911" s="1">
        <v>11932.0</v>
      </c>
      <c r="E76911" s="3">
        <v>1200.0</v>
      </c>
      <c r="F76911" s="4">
        <f t="shared" si="1"/>
        <v>44136.61545</v>
      </c>
      <c r="G76911" s="5">
        <f t="shared" si="2"/>
        <v>0</v>
      </c>
    </row>
    <row r="76912" ht="14.25" customHeight="1">
      <c r="A76912" s="1">
        <v>356462.0</v>
      </c>
      <c r="B76912" s="1">
        <v>5519.0</v>
      </c>
      <c r="C76912" s="2">
        <v>44245.96434027778</v>
      </c>
      <c r="D76912" s="1">
        <v>10587.0</v>
      </c>
      <c r="E76912" s="3">
        <v>1200.0</v>
      </c>
      <c r="F76912" s="4">
        <f t="shared" si="1"/>
        <v>44013.00718</v>
      </c>
      <c r="G76912" s="5">
        <f t="shared" si="2"/>
        <v>0</v>
      </c>
    </row>
    <row r="76913" ht="14.25" customHeight="1">
      <c r="A76913" s="1">
        <v>356463.0</v>
      </c>
      <c r="B76913" s="1">
        <v>13130.0</v>
      </c>
      <c r="C76913" s="2">
        <v>44245.96512731481</v>
      </c>
      <c r="D76913" s="1">
        <v>3237.0</v>
      </c>
      <c r="E76913" s="3">
        <v>1200.0</v>
      </c>
      <c r="F76913" s="4">
        <f t="shared" si="1"/>
        <v>44137.30436</v>
      </c>
      <c r="G76913" s="5">
        <f t="shared" si="2"/>
        <v>0</v>
      </c>
    </row>
    <row r="76914" ht="14.25" customHeight="1">
      <c r="A76914" s="1">
        <v>356464.0</v>
      </c>
      <c r="B76914" s="1">
        <v>8379.0</v>
      </c>
      <c r="C76914" s="2">
        <v>44245.97695601852</v>
      </c>
      <c r="D76914" s="1">
        <v>10805.0</v>
      </c>
      <c r="E76914" s="3">
        <v>1200.0</v>
      </c>
      <c r="F76914" s="4">
        <f t="shared" si="1"/>
        <v>44075.54738</v>
      </c>
      <c r="G76914" s="5">
        <f t="shared" si="2"/>
        <v>0</v>
      </c>
    </row>
    <row r="76915" ht="14.25" customHeight="1">
      <c r="A76915" s="1">
        <v>356471.0</v>
      </c>
      <c r="B76915" s="1">
        <v>8487.0</v>
      </c>
      <c r="C76915" s="2">
        <v>44245.97902777778</v>
      </c>
      <c r="D76915" s="1">
        <v>6962.0</v>
      </c>
      <c r="E76915" s="3">
        <v>1200.0</v>
      </c>
      <c r="F76915" s="4">
        <f t="shared" si="1"/>
        <v>43922.21374</v>
      </c>
      <c r="G76915" s="5">
        <f t="shared" si="2"/>
        <v>0</v>
      </c>
    </row>
    <row r="76916" ht="14.25" customHeight="1">
      <c r="A76916" s="1">
        <v>356474.0</v>
      </c>
      <c r="B76916" s="1">
        <v>6706.0</v>
      </c>
      <c r="C76916" s="2">
        <v>44245.9805324074</v>
      </c>
      <c r="D76916" s="1">
        <v>13930.0</v>
      </c>
      <c r="E76916" s="3">
        <v>1200.0</v>
      </c>
      <c r="F76916" s="4">
        <f t="shared" si="1"/>
        <v>44228.16572</v>
      </c>
      <c r="G76916" s="5">
        <f t="shared" si="2"/>
        <v>0</v>
      </c>
    </row>
    <row r="76917" ht="14.25" customHeight="1">
      <c r="A76917" s="1">
        <v>356481.0</v>
      </c>
      <c r="B76917" s="1">
        <v>5377.0</v>
      </c>
      <c r="C76917" s="2">
        <v>44245.98068287037</v>
      </c>
      <c r="D76917" s="1">
        <v>3850.0</v>
      </c>
      <c r="E76917" s="3">
        <v>1200.0</v>
      </c>
      <c r="F76917" s="4">
        <f t="shared" si="1"/>
        <v>44044.451</v>
      </c>
      <c r="G76917" s="5">
        <f t="shared" si="2"/>
        <v>0</v>
      </c>
    </row>
    <row r="76918" ht="14.25" customHeight="1">
      <c r="A76918" s="1">
        <v>356486.0</v>
      </c>
      <c r="B76918" s="1">
        <v>12471.0</v>
      </c>
      <c r="C76918" s="2">
        <v>44245.98284722222</v>
      </c>
      <c r="D76918" s="1">
        <v>2428.0</v>
      </c>
      <c r="E76918" s="3">
        <v>1200.0</v>
      </c>
      <c r="F76918" s="4">
        <f t="shared" si="1"/>
        <v>44137.49381</v>
      </c>
      <c r="G76918" s="5">
        <f t="shared" si="2"/>
        <v>0</v>
      </c>
    </row>
    <row r="76919" ht="14.25" customHeight="1">
      <c r="A76919" s="1">
        <v>356493.0</v>
      </c>
      <c r="B76919" s="1">
        <v>9054.0</v>
      </c>
      <c r="C76919" s="2">
        <v>44245.98715277778</v>
      </c>
      <c r="D76919" s="1">
        <v>4797.0</v>
      </c>
      <c r="E76919" s="3">
        <v>1200.0</v>
      </c>
      <c r="F76919" s="4">
        <f t="shared" si="1"/>
        <v>44075.11093</v>
      </c>
      <c r="G76919" s="5">
        <f t="shared" si="2"/>
        <v>0</v>
      </c>
    </row>
    <row r="76920" ht="14.25" customHeight="1">
      <c r="A76920" s="1">
        <v>356496.0</v>
      </c>
      <c r="B76920" s="1">
        <v>2002.0</v>
      </c>
      <c r="C76920" s="2">
        <v>44245.99101851852</v>
      </c>
      <c r="D76920" s="1">
        <v>13853.0</v>
      </c>
      <c r="E76920" s="3">
        <v>1200.0</v>
      </c>
      <c r="F76920" s="4">
        <f t="shared" si="1"/>
        <v>44075.26497</v>
      </c>
      <c r="G76920" s="5">
        <f t="shared" si="2"/>
        <v>0</v>
      </c>
    </row>
    <row r="76921" ht="14.25" customHeight="1">
      <c r="A76921" s="1">
        <v>356497.0</v>
      </c>
      <c r="B76921" s="1">
        <v>8412.0</v>
      </c>
      <c r="C76921" s="2">
        <v>44245.99204861111</v>
      </c>
      <c r="D76921" s="1">
        <v>11726.0</v>
      </c>
      <c r="E76921" s="3">
        <v>1200.0</v>
      </c>
      <c r="F76921" s="4">
        <f t="shared" si="1"/>
        <v>43835.52642</v>
      </c>
      <c r="G76921" s="5">
        <f t="shared" si="2"/>
        <v>0</v>
      </c>
    </row>
    <row r="76922" ht="14.25" customHeight="1">
      <c r="A76922" s="1">
        <v>356511.0</v>
      </c>
      <c r="B76922" s="1">
        <v>7720.0</v>
      </c>
      <c r="C76922" s="2">
        <v>44246.00040509259</v>
      </c>
      <c r="D76922" s="1">
        <v>11726.0</v>
      </c>
      <c r="E76922" s="3">
        <v>1200.0</v>
      </c>
      <c r="F76922" s="4">
        <f t="shared" si="1"/>
        <v>43835.52642</v>
      </c>
      <c r="G76922" s="5">
        <f t="shared" si="2"/>
        <v>0</v>
      </c>
    </row>
    <row r="76923" ht="14.25" customHeight="1">
      <c r="A76923" s="1">
        <v>356518.0</v>
      </c>
      <c r="B76923" s="1">
        <v>7847.0</v>
      </c>
      <c r="C76923" s="2">
        <v>44246.00137731482</v>
      </c>
      <c r="D76923" s="1">
        <v>3850.0</v>
      </c>
      <c r="E76923" s="3">
        <v>960.0</v>
      </c>
      <c r="F76923" s="4">
        <f t="shared" si="1"/>
        <v>44044.451</v>
      </c>
      <c r="G76923" s="5">
        <f t="shared" si="2"/>
        <v>0</v>
      </c>
    </row>
    <row r="76924" ht="14.25" customHeight="1">
      <c r="A76924" s="1">
        <v>356524.0</v>
      </c>
      <c r="B76924" s="1">
        <v>1856.0</v>
      </c>
      <c r="C76924" s="2">
        <v>44246.0071875</v>
      </c>
      <c r="D76924" s="1">
        <v>12391.0</v>
      </c>
      <c r="E76924" s="3">
        <v>1200.0</v>
      </c>
      <c r="F76924" s="4">
        <f t="shared" si="1"/>
        <v>44198.02478</v>
      </c>
      <c r="G76924" s="5">
        <f t="shared" si="2"/>
        <v>0</v>
      </c>
    </row>
    <row r="76925" ht="14.25" customHeight="1">
      <c r="A76925" s="1">
        <v>356528.0</v>
      </c>
      <c r="B76925" s="1">
        <v>2325.0</v>
      </c>
      <c r="C76925" s="2">
        <v>44246.01430555555</v>
      </c>
      <c r="D76925" s="1">
        <v>10138.0</v>
      </c>
      <c r="E76925" s="3">
        <v>1200.0</v>
      </c>
      <c r="F76925" s="4">
        <f t="shared" si="1"/>
        <v>44230.8436</v>
      </c>
      <c r="G76925" s="5">
        <f t="shared" si="2"/>
        <v>0</v>
      </c>
    </row>
    <row r="76926" ht="14.25" customHeight="1">
      <c r="A76926" s="1">
        <v>356529.0</v>
      </c>
      <c r="B76926" s="1">
        <v>8220.0</v>
      </c>
      <c r="C76926" s="2">
        <v>44246.01510416667</v>
      </c>
      <c r="D76926" s="1">
        <v>11932.0</v>
      </c>
      <c r="E76926" s="3">
        <v>1200.0</v>
      </c>
      <c r="F76926" s="4">
        <f t="shared" si="1"/>
        <v>44136.61545</v>
      </c>
      <c r="G76926" s="5">
        <f t="shared" si="2"/>
        <v>0</v>
      </c>
    </row>
    <row r="76927" ht="14.25" customHeight="1">
      <c r="A76927" s="1">
        <v>356536.0</v>
      </c>
      <c r="B76927" s="1">
        <v>3551.0</v>
      </c>
      <c r="C76927" s="2">
        <v>44246.01565972222</v>
      </c>
      <c r="D76927" s="1">
        <v>11551.0</v>
      </c>
      <c r="E76927" s="3">
        <v>1200.0</v>
      </c>
      <c r="F76927" s="4">
        <f t="shared" si="1"/>
        <v>43983.33884</v>
      </c>
      <c r="G76927" s="5">
        <f t="shared" si="2"/>
        <v>0</v>
      </c>
    </row>
    <row r="76928" ht="14.25" customHeight="1">
      <c r="A76928" s="1">
        <v>356537.0</v>
      </c>
      <c r="B76928" s="1">
        <v>3165.0</v>
      </c>
      <c r="C76928" s="2">
        <v>44246.02295138889</v>
      </c>
      <c r="D76928" s="1">
        <v>1305.0</v>
      </c>
      <c r="E76928" s="3">
        <v>1200.0</v>
      </c>
      <c r="F76928" s="4">
        <f t="shared" si="1"/>
        <v>43922.02125</v>
      </c>
      <c r="G76928" s="5">
        <f t="shared" si="2"/>
        <v>0</v>
      </c>
    </row>
    <row r="76929" ht="14.25" customHeight="1">
      <c r="A76929" s="1">
        <v>356544.0</v>
      </c>
      <c r="B76929" s="1">
        <v>1617.0</v>
      </c>
      <c r="C76929" s="2">
        <v>44246.03071759259</v>
      </c>
      <c r="D76929" s="1">
        <v>291.0</v>
      </c>
      <c r="E76929" s="3">
        <v>1200.0</v>
      </c>
      <c r="F76929" s="4">
        <f t="shared" si="1"/>
        <v>44197.0728</v>
      </c>
      <c r="G76929" s="5">
        <f t="shared" si="2"/>
        <v>0</v>
      </c>
    </row>
    <row r="76930" ht="14.25" customHeight="1">
      <c r="A76930" s="1">
        <v>356547.0</v>
      </c>
      <c r="B76930" s="1">
        <v>3840.0</v>
      </c>
      <c r="C76930" s="2">
        <v>44246.03349537037</v>
      </c>
      <c r="D76930" s="1">
        <v>7817.0</v>
      </c>
      <c r="E76930" s="3">
        <v>1200.0</v>
      </c>
      <c r="F76930" s="4">
        <f t="shared" si="1"/>
        <v>44136.68279</v>
      </c>
      <c r="G76930" s="5">
        <f t="shared" si="2"/>
        <v>0</v>
      </c>
    </row>
    <row r="76931" ht="14.25" customHeight="1">
      <c r="A76931" s="1">
        <v>356553.0</v>
      </c>
      <c r="B76931" s="1">
        <v>9191.0</v>
      </c>
      <c r="C76931" s="2">
        <v>44246.03350694444</v>
      </c>
      <c r="D76931" s="1">
        <v>4621.0</v>
      </c>
      <c r="E76931" s="3">
        <v>1200.0</v>
      </c>
      <c r="F76931" s="4">
        <f t="shared" si="1"/>
        <v>44075.26337</v>
      </c>
      <c r="G76931" s="5">
        <f t="shared" si="2"/>
        <v>0</v>
      </c>
    </row>
    <row r="76932" ht="14.25" customHeight="1">
      <c r="A76932" s="1">
        <v>356557.0</v>
      </c>
      <c r="B76932" s="1">
        <v>7048.0</v>
      </c>
      <c r="C76932" s="2">
        <v>44246.03621527777</v>
      </c>
      <c r="D76932" s="1">
        <v>6558.0</v>
      </c>
      <c r="E76932" s="3">
        <v>1200.0</v>
      </c>
      <c r="F76932" s="4">
        <f t="shared" si="1"/>
        <v>44201.39693</v>
      </c>
      <c r="G76932" s="5">
        <f t="shared" si="2"/>
        <v>0</v>
      </c>
    </row>
    <row r="76933" ht="14.25" customHeight="1">
      <c r="A76933" s="1">
        <v>356563.0</v>
      </c>
      <c r="B76933" s="1">
        <v>5352.0</v>
      </c>
      <c r="C76933" s="2">
        <v>44246.03630787037</v>
      </c>
      <c r="D76933" s="1">
        <v>1416.0</v>
      </c>
      <c r="E76933" s="3">
        <v>1200.0</v>
      </c>
      <c r="F76933" s="4">
        <f t="shared" si="1"/>
        <v>44075.54057</v>
      </c>
      <c r="G76933" s="5">
        <f t="shared" si="2"/>
        <v>0</v>
      </c>
    </row>
    <row r="76934" ht="14.25" customHeight="1">
      <c r="A76934" s="1">
        <v>356564.0</v>
      </c>
      <c r="B76934" s="1">
        <v>935.0</v>
      </c>
      <c r="C76934" s="2">
        <v>44246.03894675926</v>
      </c>
      <c r="D76934" s="1">
        <v>1737.0</v>
      </c>
      <c r="E76934" s="3">
        <v>1200.0</v>
      </c>
      <c r="F76934" s="4">
        <f t="shared" si="1"/>
        <v>43923.04707</v>
      </c>
      <c r="G76934" s="5">
        <f t="shared" si="2"/>
        <v>0</v>
      </c>
    </row>
    <row r="76935" ht="14.25" customHeight="1">
      <c r="A76935" s="1">
        <v>356568.0</v>
      </c>
      <c r="B76935" s="1">
        <v>2683.0</v>
      </c>
      <c r="C76935" s="2">
        <v>44246.04138888889</v>
      </c>
      <c r="D76935" s="1">
        <v>638.0</v>
      </c>
      <c r="E76935" s="3">
        <v>1200.0</v>
      </c>
      <c r="F76935" s="4">
        <f t="shared" si="1"/>
        <v>44166.57579</v>
      </c>
      <c r="G76935" s="5">
        <f t="shared" si="2"/>
        <v>0</v>
      </c>
    </row>
    <row r="76936" ht="14.25" customHeight="1">
      <c r="A76936" s="1">
        <v>356571.0</v>
      </c>
      <c r="B76936" s="1">
        <v>9015.0</v>
      </c>
      <c r="C76936" s="2">
        <v>44246.04200231482</v>
      </c>
      <c r="D76936" s="1">
        <v>8727.0</v>
      </c>
      <c r="E76936" s="3">
        <v>1200.0</v>
      </c>
      <c r="F76936" s="4">
        <f t="shared" si="1"/>
        <v>44198.15477</v>
      </c>
      <c r="G76936" s="5">
        <f t="shared" si="2"/>
        <v>0</v>
      </c>
    </row>
    <row r="76937" ht="14.25" customHeight="1">
      <c r="A76937" s="1">
        <v>356576.0</v>
      </c>
      <c r="B76937" s="1">
        <v>2055.0</v>
      </c>
      <c r="C76937" s="2">
        <v>44246.04324074074</v>
      </c>
      <c r="D76937" s="1">
        <v>7569.0</v>
      </c>
      <c r="E76937" s="3">
        <v>1200.0</v>
      </c>
      <c r="F76937" s="4">
        <f t="shared" si="1"/>
        <v>44166.33352</v>
      </c>
      <c r="G76937" s="5">
        <f t="shared" si="2"/>
        <v>0</v>
      </c>
    </row>
    <row r="76938" ht="14.25" customHeight="1">
      <c r="A76938" s="1">
        <v>356582.0</v>
      </c>
      <c r="B76938" s="1">
        <v>762.0</v>
      </c>
      <c r="C76938" s="2">
        <v>44246.04326388889</v>
      </c>
      <c r="D76938" s="1">
        <v>7964.0</v>
      </c>
      <c r="E76938" s="3">
        <v>1200.0</v>
      </c>
      <c r="F76938" s="4">
        <f t="shared" si="1"/>
        <v>44166.44638</v>
      </c>
      <c r="G76938" s="5">
        <f t="shared" si="2"/>
        <v>0</v>
      </c>
    </row>
    <row r="76939" ht="14.25" customHeight="1">
      <c r="A76939" s="1">
        <v>356584.0</v>
      </c>
      <c r="B76939" s="1">
        <v>10455.0</v>
      </c>
      <c r="C76939" s="2">
        <v>44246.04414351852</v>
      </c>
      <c r="D76939" s="1">
        <v>10968.0</v>
      </c>
      <c r="E76939" s="3">
        <v>1200.0</v>
      </c>
      <c r="F76939" s="4">
        <f t="shared" si="1"/>
        <v>44044.12738</v>
      </c>
      <c r="G76939" s="5">
        <f t="shared" si="2"/>
        <v>0</v>
      </c>
    </row>
    <row r="76940" ht="14.25" customHeight="1">
      <c r="A76940" s="1">
        <v>356588.0</v>
      </c>
      <c r="B76940" s="1">
        <v>10507.0</v>
      </c>
      <c r="C76940" s="2">
        <v>44246.04570601852</v>
      </c>
      <c r="D76940" s="1">
        <v>4339.0</v>
      </c>
      <c r="E76940" s="3">
        <v>1200.0</v>
      </c>
      <c r="F76940" s="4">
        <f t="shared" si="1"/>
        <v>44045.00009</v>
      </c>
      <c r="G76940" s="5">
        <f t="shared" si="2"/>
        <v>0</v>
      </c>
    </row>
    <row r="76941" ht="14.25" customHeight="1">
      <c r="A76941" s="1">
        <v>356589.0</v>
      </c>
      <c r="B76941" s="1">
        <v>8379.0</v>
      </c>
      <c r="C76941" s="2">
        <v>44246.04891203704</v>
      </c>
      <c r="D76941" s="1">
        <v>704.0</v>
      </c>
      <c r="E76941" s="3">
        <v>1200.0</v>
      </c>
      <c r="F76941" s="4">
        <f t="shared" si="1"/>
        <v>44075.20332</v>
      </c>
      <c r="G76941" s="5">
        <f t="shared" si="2"/>
        <v>0</v>
      </c>
    </row>
    <row r="76942" ht="14.25" customHeight="1">
      <c r="A76942" s="1">
        <v>356592.0</v>
      </c>
      <c r="B76942" s="1">
        <v>2118.0</v>
      </c>
      <c r="C76942" s="2">
        <v>44246.04928240741</v>
      </c>
      <c r="D76942" s="1">
        <v>13184.0</v>
      </c>
      <c r="E76942" s="3">
        <v>1200.0</v>
      </c>
      <c r="F76942" s="4">
        <f t="shared" si="1"/>
        <v>43832.85829</v>
      </c>
      <c r="G76942" s="5">
        <f t="shared" si="2"/>
        <v>0</v>
      </c>
    </row>
    <row r="76943" ht="14.25" customHeight="1">
      <c r="A76943" s="1">
        <v>356593.0</v>
      </c>
      <c r="B76943" s="1">
        <v>4427.0</v>
      </c>
      <c r="C76943" s="2">
        <v>44246.05015046296</v>
      </c>
      <c r="D76943" s="1">
        <v>7629.0</v>
      </c>
      <c r="E76943" s="3">
        <v>1200.0</v>
      </c>
      <c r="F76943" s="4">
        <f t="shared" si="1"/>
        <v>43986.25663</v>
      </c>
      <c r="G76943" s="5">
        <f t="shared" si="2"/>
        <v>0</v>
      </c>
    </row>
    <row r="76944" ht="14.25" customHeight="1">
      <c r="A76944" s="1">
        <v>356597.0</v>
      </c>
      <c r="B76944" s="1">
        <v>8257.0</v>
      </c>
      <c r="C76944" s="2">
        <v>44246.0511574074</v>
      </c>
      <c r="D76944" s="1">
        <v>3286.0</v>
      </c>
      <c r="E76944" s="3">
        <v>1200.0</v>
      </c>
      <c r="F76944" s="4">
        <f t="shared" si="1"/>
        <v>44197.72178</v>
      </c>
      <c r="G76944" s="5">
        <f t="shared" si="2"/>
        <v>0</v>
      </c>
    </row>
    <row r="76945" ht="14.25" customHeight="1">
      <c r="A76945" s="1">
        <v>356598.0</v>
      </c>
      <c r="B76945" s="1">
        <v>8164.0</v>
      </c>
      <c r="C76945" s="2">
        <v>44246.05172453704</v>
      </c>
      <c r="D76945" s="1">
        <v>10630.0</v>
      </c>
      <c r="E76945" s="3">
        <v>1200.0</v>
      </c>
      <c r="F76945" s="4">
        <f t="shared" si="1"/>
        <v>44136.00322</v>
      </c>
      <c r="G76945" s="5">
        <f t="shared" si="2"/>
        <v>0</v>
      </c>
    </row>
    <row r="76946" ht="14.25" customHeight="1">
      <c r="A76946" s="1">
        <v>356602.0</v>
      </c>
      <c r="B76946" s="1">
        <v>13015.0</v>
      </c>
      <c r="C76946" s="2">
        <v>44246.05233796296</v>
      </c>
      <c r="D76946" s="1">
        <v>704.0</v>
      </c>
      <c r="E76946" s="3">
        <v>1200.0</v>
      </c>
      <c r="F76946" s="4">
        <f t="shared" si="1"/>
        <v>44075.20332</v>
      </c>
      <c r="G76946" s="5">
        <f t="shared" si="2"/>
        <v>0</v>
      </c>
    </row>
    <row r="76947" ht="14.25" customHeight="1">
      <c r="A76947" s="1">
        <v>356605.0</v>
      </c>
      <c r="B76947" s="1">
        <v>6864.0</v>
      </c>
      <c r="C76947" s="2">
        <v>44246.055625</v>
      </c>
      <c r="D76947" s="1">
        <v>2167.0</v>
      </c>
      <c r="E76947" s="3">
        <v>1200.0</v>
      </c>
      <c r="F76947" s="4">
        <f t="shared" si="1"/>
        <v>43983.32076</v>
      </c>
      <c r="G76947" s="5">
        <f t="shared" si="2"/>
        <v>0</v>
      </c>
    </row>
    <row r="76948" ht="14.25" customHeight="1">
      <c r="A76948" s="1">
        <v>356611.0</v>
      </c>
      <c r="B76948" s="1">
        <v>6669.0</v>
      </c>
      <c r="C76948" s="2">
        <v>44246.05577546296</v>
      </c>
      <c r="D76948" s="1">
        <v>9911.0</v>
      </c>
      <c r="E76948" s="3">
        <v>1200.0</v>
      </c>
      <c r="F76948" s="4">
        <f t="shared" si="1"/>
        <v>44228.86885</v>
      </c>
      <c r="G76948" s="5">
        <f t="shared" si="2"/>
        <v>0</v>
      </c>
    </row>
    <row r="76949" ht="14.25" customHeight="1">
      <c r="A76949" s="1">
        <v>356615.0</v>
      </c>
      <c r="B76949" s="1">
        <v>2069.0</v>
      </c>
      <c r="C76949" s="2">
        <v>44246.05694444444</v>
      </c>
      <c r="D76949" s="1">
        <v>11726.0</v>
      </c>
      <c r="E76949" s="3">
        <v>0.0</v>
      </c>
      <c r="F76949" s="4">
        <f t="shared" si="1"/>
        <v>43835.52642</v>
      </c>
      <c r="G76949" s="5">
        <f t="shared" si="2"/>
        <v>0</v>
      </c>
    </row>
    <row r="76950" ht="14.25" customHeight="1">
      <c r="A76950" s="1">
        <v>356617.0</v>
      </c>
      <c r="B76950" s="1">
        <v>7816.0</v>
      </c>
      <c r="C76950" s="2">
        <v>44246.05893518519</v>
      </c>
      <c r="D76950" s="1">
        <v>8064.0</v>
      </c>
      <c r="E76950" s="3">
        <v>1200.0</v>
      </c>
      <c r="F76950" s="4">
        <f t="shared" si="1"/>
        <v>43832.8762</v>
      </c>
      <c r="G76950" s="5">
        <f t="shared" si="2"/>
        <v>0</v>
      </c>
    </row>
    <row r="76951" ht="14.25" customHeight="1">
      <c r="A76951" s="1">
        <v>356624.0</v>
      </c>
      <c r="B76951" s="1">
        <v>13529.0</v>
      </c>
      <c r="C76951" s="2">
        <v>44246.0595949074</v>
      </c>
      <c r="D76951" s="1">
        <v>5265.0</v>
      </c>
      <c r="E76951" s="3">
        <v>1200.0</v>
      </c>
      <c r="F76951" s="4">
        <f t="shared" si="1"/>
        <v>44197.07179</v>
      </c>
      <c r="G76951" s="5">
        <f t="shared" si="2"/>
        <v>0</v>
      </c>
    </row>
    <row r="76952" ht="14.25" customHeight="1">
      <c r="A76952" s="1">
        <v>356630.0</v>
      </c>
      <c r="B76952" s="1">
        <v>7374.0</v>
      </c>
      <c r="C76952" s="2">
        <v>44246.06100694444</v>
      </c>
      <c r="D76952" s="1">
        <v>1811.0</v>
      </c>
      <c r="E76952" s="3">
        <v>1200.0</v>
      </c>
      <c r="F76952" s="4">
        <f t="shared" si="1"/>
        <v>44229.44537</v>
      </c>
      <c r="G76952" s="5">
        <f t="shared" si="2"/>
        <v>0</v>
      </c>
    </row>
    <row r="76953" ht="14.25" customHeight="1">
      <c r="A76953" s="1">
        <v>356634.0</v>
      </c>
      <c r="B76953" s="1">
        <v>1703.0</v>
      </c>
      <c r="C76953" s="2">
        <v>44246.06193287037</v>
      </c>
      <c r="D76953" s="1">
        <v>13817.0</v>
      </c>
      <c r="E76953" s="3">
        <v>1200.0</v>
      </c>
      <c r="F76953" s="4">
        <f t="shared" si="1"/>
        <v>43891.13111</v>
      </c>
      <c r="G76953" s="5">
        <f t="shared" si="2"/>
        <v>0</v>
      </c>
    </row>
    <row r="76954" ht="14.25" customHeight="1">
      <c r="A76954" s="1">
        <v>356639.0</v>
      </c>
      <c r="B76954" s="1">
        <v>1602.0</v>
      </c>
      <c r="C76954" s="2">
        <v>44246.06436342592</v>
      </c>
      <c r="D76954" s="1">
        <v>13670.0</v>
      </c>
      <c r="E76954" s="3">
        <v>1200.0</v>
      </c>
      <c r="F76954" s="4">
        <f t="shared" si="1"/>
        <v>44014.36549</v>
      </c>
      <c r="G76954" s="5">
        <f t="shared" si="2"/>
        <v>0</v>
      </c>
    </row>
    <row r="76955" ht="14.25" customHeight="1">
      <c r="A76955" s="1">
        <v>356642.0</v>
      </c>
      <c r="B76955" s="1">
        <v>10321.0</v>
      </c>
      <c r="C76955" s="2">
        <v>44246.06622685185</v>
      </c>
      <c r="D76955" s="1">
        <v>104.0</v>
      </c>
      <c r="E76955" s="3">
        <v>1200.0</v>
      </c>
      <c r="F76955" s="4">
        <f t="shared" si="1"/>
        <v>44013.28641</v>
      </c>
      <c r="G76955" s="5">
        <f t="shared" si="2"/>
        <v>0</v>
      </c>
    </row>
    <row r="76956" ht="14.25" customHeight="1">
      <c r="A76956" s="1">
        <v>356643.0</v>
      </c>
      <c r="B76956" s="1">
        <v>8291.0</v>
      </c>
      <c r="C76956" s="2">
        <v>44246.06917824074</v>
      </c>
      <c r="D76956" s="1">
        <v>6204.0</v>
      </c>
      <c r="E76956" s="3">
        <v>0.0</v>
      </c>
      <c r="F76956" s="4">
        <f t="shared" si="1"/>
        <v>43983.43541</v>
      </c>
      <c r="G76956" s="5">
        <f t="shared" si="2"/>
        <v>0</v>
      </c>
    </row>
    <row r="76957" ht="14.25" customHeight="1">
      <c r="A76957" s="1">
        <v>356644.0</v>
      </c>
      <c r="B76957" s="1">
        <v>11238.0</v>
      </c>
      <c r="C76957" s="2">
        <v>44246.07556712963</v>
      </c>
      <c r="D76957" s="1">
        <v>4946.0</v>
      </c>
      <c r="E76957" s="3">
        <v>0.0</v>
      </c>
      <c r="F76957" s="4">
        <f t="shared" si="1"/>
        <v>44013.95269</v>
      </c>
      <c r="G76957" s="5">
        <f t="shared" si="2"/>
        <v>0</v>
      </c>
    </row>
    <row r="76958" ht="14.25" customHeight="1">
      <c r="A76958" s="1">
        <v>356647.0</v>
      </c>
      <c r="B76958" s="1">
        <v>3826.0</v>
      </c>
      <c r="C76958" s="2">
        <v>44246.07846064815</v>
      </c>
      <c r="D76958" s="1">
        <v>9086.0</v>
      </c>
      <c r="E76958" s="3">
        <v>1200.0</v>
      </c>
      <c r="F76958" s="4">
        <f t="shared" si="1"/>
        <v>43952.75179</v>
      </c>
      <c r="G76958" s="5">
        <f t="shared" si="2"/>
        <v>0</v>
      </c>
    </row>
    <row r="76959" ht="14.25" customHeight="1">
      <c r="A76959" s="1">
        <v>356652.0</v>
      </c>
      <c r="B76959" s="1">
        <v>2043.0</v>
      </c>
      <c r="C76959" s="2">
        <v>44246.0846875</v>
      </c>
      <c r="D76959" s="1">
        <v>10781.0</v>
      </c>
      <c r="E76959" s="3">
        <v>1200.0</v>
      </c>
      <c r="F76959" s="4">
        <f t="shared" si="1"/>
        <v>44076.1685</v>
      </c>
      <c r="G76959" s="5">
        <f t="shared" si="2"/>
        <v>0</v>
      </c>
    </row>
    <row r="76960" ht="14.25" customHeight="1">
      <c r="A76960" s="1">
        <v>356659.0</v>
      </c>
      <c r="B76960" s="1">
        <v>7965.0</v>
      </c>
      <c r="C76960" s="2">
        <v>44246.08853009259</v>
      </c>
      <c r="D76960" s="1">
        <v>13930.0</v>
      </c>
      <c r="E76960" s="3">
        <v>1200.0</v>
      </c>
      <c r="F76960" s="4">
        <f t="shared" si="1"/>
        <v>44228.16572</v>
      </c>
      <c r="G76960" s="5">
        <f t="shared" si="2"/>
        <v>0</v>
      </c>
    </row>
    <row r="76961" ht="14.25" customHeight="1">
      <c r="A76961" s="1">
        <v>356662.0</v>
      </c>
      <c r="B76961" s="1">
        <v>9185.0</v>
      </c>
      <c r="C76961" s="2">
        <v>44246.08960648148</v>
      </c>
      <c r="D76961" s="1">
        <v>1329.0</v>
      </c>
      <c r="E76961" s="3">
        <v>1200.0</v>
      </c>
      <c r="F76961" s="4">
        <f t="shared" si="1"/>
        <v>44075.26436</v>
      </c>
      <c r="G76961" s="5">
        <f t="shared" si="2"/>
        <v>0</v>
      </c>
    </row>
    <row r="76962" ht="14.25" customHeight="1">
      <c r="A76962" s="1">
        <v>356667.0</v>
      </c>
      <c r="B76962" s="1">
        <v>4932.0</v>
      </c>
      <c r="C76962" s="2">
        <v>44246.09039351852</v>
      </c>
      <c r="D76962" s="1">
        <v>5994.0</v>
      </c>
      <c r="E76962" s="3">
        <v>1200.0</v>
      </c>
      <c r="F76962" s="4">
        <f t="shared" si="1"/>
        <v>43833.74147</v>
      </c>
      <c r="G76962" s="5">
        <f t="shared" si="2"/>
        <v>0</v>
      </c>
    </row>
    <row r="76963" ht="14.25" customHeight="1">
      <c r="A76963" s="1">
        <v>356670.0</v>
      </c>
      <c r="B76963" s="1">
        <v>7873.0</v>
      </c>
      <c r="C76963" s="2">
        <v>44246.0940162037</v>
      </c>
      <c r="D76963" s="1">
        <v>10080.0</v>
      </c>
      <c r="E76963" s="3">
        <v>1200.0</v>
      </c>
      <c r="F76963" s="4">
        <f t="shared" si="1"/>
        <v>44044.26434</v>
      </c>
      <c r="G76963" s="5">
        <f t="shared" si="2"/>
        <v>0</v>
      </c>
    </row>
    <row r="76964" ht="14.25" customHeight="1">
      <c r="A76964" s="1">
        <v>356675.0</v>
      </c>
      <c r="B76964" s="1">
        <v>9736.0</v>
      </c>
      <c r="C76964" s="2">
        <v>44246.09502314815</v>
      </c>
      <c r="D76964" s="1">
        <v>4499.0</v>
      </c>
      <c r="E76964" s="3">
        <v>1200.0</v>
      </c>
      <c r="F76964" s="4">
        <f t="shared" si="1"/>
        <v>44015.75352</v>
      </c>
      <c r="G76964" s="5">
        <f t="shared" si="2"/>
        <v>0</v>
      </c>
    </row>
    <row r="76965" ht="14.25" customHeight="1">
      <c r="A76965" s="1">
        <v>356679.0</v>
      </c>
      <c r="B76965" s="1">
        <v>8220.0</v>
      </c>
      <c r="C76965" s="2">
        <v>44246.09615740741</v>
      </c>
      <c r="D76965" s="1">
        <v>11700.0</v>
      </c>
      <c r="E76965" s="3">
        <v>1200.0</v>
      </c>
      <c r="F76965" s="4">
        <f t="shared" si="1"/>
        <v>43833.01934</v>
      </c>
      <c r="G76965" s="5">
        <f t="shared" si="2"/>
        <v>0</v>
      </c>
    </row>
    <row r="76966" ht="14.25" customHeight="1">
      <c r="A76966" s="1">
        <v>356681.0</v>
      </c>
      <c r="B76966" s="1">
        <v>296.0</v>
      </c>
      <c r="C76966" s="2">
        <v>44246.0980787037</v>
      </c>
      <c r="D76966" s="1">
        <v>5216.0</v>
      </c>
      <c r="E76966" s="3">
        <v>1200.0</v>
      </c>
      <c r="F76966" s="4">
        <f t="shared" si="1"/>
        <v>44166.06951</v>
      </c>
      <c r="G76966" s="5">
        <f t="shared" si="2"/>
        <v>0</v>
      </c>
    </row>
    <row r="76967" ht="14.25" customHeight="1">
      <c r="A76967" s="1">
        <v>356686.0</v>
      </c>
      <c r="B76967" s="1">
        <v>2913.0</v>
      </c>
      <c r="C76967" s="2">
        <v>44246.09967592593</v>
      </c>
      <c r="D76967" s="1">
        <v>8103.0</v>
      </c>
      <c r="E76967" s="3">
        <v>1200.0</v>
      </c>
      <c r="F76967" s="4">
        <f t="shared" si="1"/>
        <v>44105.6183</v>
      </c>
      <c r="G76967" s="5">
        <f t="shared" si="2"/>
        <v>0</v>
      </c>
    </row>
    <row r="76968" ht="14.25" customHeight="1">
      <c r="A76968" s="1">
        <v>356688.0</v>
      </c>
      <c r="B76968" s="1">
        <v>7930.0</v>
      </c>
      <c r="C76968" s="2">
        <v>44246.10623842593</v>
      </c>
      <c r="D76968" s="1">
        <v>9309.0</v>
      </c>
      <c r="E76968" s="3">
        <v>1200.0</v>
      </c>
      <c r="F76968" s="4">
        <f t="shared" si="1"/>
        <v>43862.64743</v>
      </c>
      <c r="G76968" s="5">
        <f t="shared" si="2"/>
        <v>0</v>
      </c>
    </row>
    <row r="76969" ht="14.25" customHeight="1">
      <c r="A76969" s="1">
        <v>356695.0</v>
      </c>
      <c r="B76969" s="1">
        <v>10131.0</v>
      </c>
      <c r="C76969" s="2">
        <v>44246.10954861111</v>
      </c>
      <c r="D76969" s="1">
        <v>11562.0</v>
      </c>
      <c r="E76969" s="3">
        <v>1200.0</v>
      </c>
      <c r="F76969" s="4">
        <f t="shared" si="1"/>
        <v>44076.7709</v>
      </c>
      <c r="G76969" s="5">
        <f t="shared" si="2"/>
        <v>0</v>
      </c>
    </row>
    <row r="76970" ht="14.25" customHeight="1">
      <c r="A76970" s="1">
        <v>356696.0</v>
      </c>
      <c r="B76970" s="1">
        <v>10397.0</v>
      </c>
      <c r="C76970" s="2">
        <v>44246.11127314815</v>
      </c>
      <c r="D76970" s="1">
        <v>9467.0</v>
      </c>
      <c r="E76970" s="3">
        <v>1200.0</v>
      </c>
      <c r="F76970" s="4">
        <f t="shared" si="1"/>
        <v>44105.5247</v>
      </c>
      <c r="G76970" s="5">
        <f t="shared" si="2"/>
        <v>0</v>
      </c>
    </row>
    <row r="76971" ht="14.25" customHeight="1">
      <c r="A76971" s="1">
        <v>356701.0</v>
      </c>
      <c r="B76971" s="1">
        <v>9410.0</v>
      </c>
      <c r="C76971" s="2">
        <v>44246.11229166666</v>
      </c>
      <c r="D76971" s="1">
        <v>9193.0</v>
      </c>
      <c r="E76971" s="3">
        <v>1200.0</v>
      </c>
      <c r="F76971" s="4">
        <f t="shared" si="1"/>
        <v>43922.42946</v>
      </c>
      <c r="G76971" s="5">
        <f t="shared" si="2"/>
        <v>0</v>
      </c>
    </row>
    <row r="76972" ht="14.25" customHeight="1">
      <c r="A76972" s="1">
        <v>356706.0</v>
      </c>
      <c r="B76972" s="1">
        <v>13909.0</v>
      </c>
      <c r="C76972" s="2">
        <v>44246.11332175926</v>
      </c>
      <c r="D76972" s="1">
        <v>3506.0</v>
      </c>
      <c r="E76972" s="3">
        <v>960.0</v>
      </c>
      <c r="F76972" s="4">
        <f t="shared" si="1"/>
        <v>44044.02965</v>
      </c>
      <c r="G76972" s="5">
        <f t="shared" si="2"/>
        <v>0</v>
      </c>
    </row>
    <row r="76973" ht="14.25" customHeight="1">
      <c r="A76973" s="1">
        <v>356711.0</v>
      </c>
      <c r="B76973" s="1">
        <v>7833.0</v>
      </c>
      <c r="C76973" s="2">
        <v>44246.11729166667</v>
      </c>
      <c r="D76973" s="1">
        <v>11922.0</v>
      </c>
      <c r="E76973" s="3">
        <v>1200.0</v>
      </c>
      <c r="F76973" s="4">
        <f t="shared" si="1"/>
        <v>44105.53486</v>
      </c>
      <c r="G76973" s="5">
        <f t="shared" si="2"/>
        <v>0</v>
      </c>
    </row>
    <row r="76974" ht="14.25" customHeight="1">
      <c r="A76974" s="1">
        <v>356713.0</v>
      </c>
      <c r="B76974" s="1">
        <v>7530.0</v>
      </c>
      <c r="C76974" s="2">
        <v>44246.11859953704</v>
      </c>
      <c r="D76974" s="1">
        <v>8823.0</v>
      </c>
      <c r="E76974" s="3">
        <v>1200.0</v>
      </c>
      <c r="F76974" s="4">
        <f t="shared" si="1"/>
        <v>44136.46015</v>
      </c>
      <c r="G76974" s="5">
        <f t="shared" si="2"/>
        <v>0</v>
      </c>
    </row>
    <row r="76975" ht="14.25" customHeight="1">
      <c r="A76975" s="1">
        <v>356719.0</v>
      </c>
      <c r="B76975" s="1">
        <v>13680.0</v>
      </c>
      <c r="C76975" s="2">
        <v>44246.11917824074</v>
      </c>
      <c r="D76975" s="1">
        <v>13110.0</v>
      </c>
      <c r="E76975" s="3">
        <v>1200.0</v>
      </c>
      <c r="F76975" s="4">
        <f t="shared" si="1"/>
        <v>43831.86384</v>
      </c>
      <c r="G76975" s="5">
        <f t="shared" si="2"/>
        <v>0</v>
      </c>
    </row>
    <row r="76976" ht="14.25" customHeight="1">
      <c r="A76976" s="1">
        <v>356724.0</v>
      </c>
      <c r="B76976" s="1">
        <v>7411.0</v>
      </c>
      <c r="C76976" s="2">
        <v>44246.11965277778</v>
      </c>
      <c r="D76976" s="1">
        <v>8662.0</v>
      </c>
      <c r="E76976" s="3">
        <v>1200.0</v>
      </c>
      <c r="F76976" s="4">
        <f t="shared" si="1"/>
        <v>44044.30648</v>
      </c>
      <c r="G76976" s="5">
        <f t="shared" si="2"/>
        <v>0</v>
      </c>
    </row>
    <row r="76977" ht="14.25" customHeight="1">
      <c r="A76977" s="1">
        <v>356727.0</v>
      </c>
      <c r="B76977" s="1">
        <v>7696.0</v>
      </c>
      <c r="C76977" s="2">
        <v>44246.12087962963</v>
      </c>
      <c r="D76977" s="1">
        <v>9193.0</v>
      </c>
      <c r="E76977" s="3">
        <v>1200.0</v>
      </c>
      <c r="F76977" s="4">
        <f t="shared" si="1"/>
        <v>43922.42946</v>
      </c>
      <c r="G76977" s="5">
        <f t="shared" si="2"/>
        <v>0</v>
      </c>
    </row>
    <row r="76978" ht="14.25" customHeight="1">
      <c r="A76978" s="1">
        <v>356734.0</v>
      </c>
      <c r="B76978" s="1">
        <v>4377.0</v>
      </c>
      <c r="C76978" s="2">
        <v>44246.12292824074</v>
      </c>
      <c r="D76978" s="1">
        <v>11664.0</v>
      </c>
      <c r="E76978" s="3">
        <v>1200.0</v>
      </c>
      <c r="F76978" s="4">
        <f t="shared" si="1"/>
        <v>44105.66017</v>
      </c>
      <c r="G76978" s="5">
        <f t="shared" si="2"/>
        <v>0</v>
      </c>
    </row>
    <row r="76979" ht="14.25" customHeight="1">
      <c r="A76979" s="1">
        <v>356737.0</v>
      </c>
      <c r="B76979" s="1">
        <v>6791.0</v>
      </c>
      <c r="C76979" s="2">
        <v>44246.12293981481</v>
      </c>
      <c r="D76979" s="1">
        <v>11922.0</v>
      </c>
      <c r="E76979" s="3">
        <v>1200.0</v>
      </c>
      <c r="F76979" s="4">
        <f t="shared" si="1"/>
        <v>44105.53486</v>
      </c>
      <c r="G76979" s="5">
        <f t="shared" si="2"/>
        <v>0</v>
      </c>
    </row>
    <row r="76980" ht="14.25" customHeight="1">
      <c r="A76980" s="1">
        <v>356738.0</v>
      </c>
      <c r="B76980" s="1">
        <v>8379.0</v>
      </c>
      <c r="C76980" s="2">
        <v>44246.12604166667</v>
      </c>
      <c r="D76980" s="1">
        <v>9755.0</v>
      </c>
      <c r="E76980" s="3">
        <v>0.0</v>
      </c>
      <c r="F76980" s="4">
        <f t="shared" si="1"/>
        <v>44167.09987</v>
      </c>
      <c r="G76980" s="5">
        <f t="shared" si="2"/>
        <v>0</v>
      </c>
    </row>
    <row r="76981" ht="14.25" customHeight="1">
      <c r="A76981" s="1">
        <v>356741.0</v>
      </c>
      <c r="B76981" s="1">
        <v>9547.0</v>
      </c>
      <c r="C76981" s="2">
        <v>44246.13457175926</v>
      </c>
      <c r="D76981" s="1">
        <v>140.0</v>
      </c>
      <c r="E76981" s="3">
        <v>1200.0</v>
      </c>
      <c r="F76981" s="4">
        <f t="shared" si="1"/>
        <v>44228.37267</v>
      </c>
      <c r="G76981" s="5">
        <f t="shared" si="2"/>
        <v>0</v>
      </c>
    </row>
    <row r="76982" ht="14.25" customHeight="1">
      <c r="A76982" s="1">
        <v>356742.0</v>
      </c>
      <c r="B76982" s="1">
        <v>1814.0</v>
      </c>
      <c r="C76982" s="2">
        <v>44246.13471064815</v>
      </c>
      <c r="D76982" s="1">
        <v>11388.0</v>
      </c>
      <c r="E76982" s="3">
        <v>1200.0</v>
      </c>
      <c r="F76982" s="4">
        <f t="shared" si="1"/>
        <v>44136.66705</v>
      </c>
      <c r="G76982" s="5">
        <f t="shared" si="2"/>
        <v>0</v>
      </c>
    </row>
    <row r="76983" ht="14.25" customHeight="1">
      <c r="A76983" s="1">
        <v>356744.0</v>
      </c>
      <c r="B76983" s="1">
        <v>8600.0</v>
      </c>
      <c r="C76983" s="2">
        <v>44246.1384375</v>
      </c>
      <c r="D76983" s="1">
        <v>4808.0</v>
      </c>
      <c r="E76983" s="3">
        <v>1200.0</v>
      </c>
      <c r="F76983" s="4">
        <f t="shared" si="1"/>
        <v>43835.221</v>
      </c>
      <c r="G76983" s="5">
        <f t="shared" si="2"/>
        <v>0</v>
      </c>
    </row>
    <row r="76984" ht="14.25" customHeight="1">
      <c r="A76984" s="1">
        <v>356749.0</v>
      </c>
      <c r="B76984" s="1">
        <v>3390.0</v>
      </c>
      <c r="C76984" s="2">
        <v>44246.13945601852</v>
      </c>
      <c r="D76984" s="1">
        <v>11864.0</v>
      </c>
      <c r="E76984" s="3">
        <v>1200.0</v>
      </c>
      <c r="F76984" s="4">
        <f t="shared" si="1"/>
        <v>44200.54266</v>
      </c>
      <c r="G76984" s="5">
        <f t="shared" si="2"/>
        <v>0</v>
      </c>
    </row>
    <row r="76985" ht="14.25" customHeight="1">
      <c r="A76985" s="1">
        <v>356754.0</v>
      </c>
      <c r="B76985" s="1">
        <v>8718.0</v>
      </c>
      <c r="C76985" s="2">
        <v>44246.14118055555</v>
      </c>
      <c r="D76985" s="1">
        <v>8590.0</v>
      </c>
      <c r="E76985" s="3">
        <v>1200.0</v>
      </c>
      <c r="F76985" s="4">
        <f t="shared" si="1"/>
        <v>44136.29326</v>
      </c>
      <c r="G76985" s="5">
        <f t="shared" si="2"/>
        <v>0</v>
      </c>
    </row>
    <row r="76986" ht="14.25" customHeight="1">
      <c r="A76986" s="1">
        <v>356757.0</v>
      </c>
      <c r="B76986" s="1">
        <v>11733.0</v>
      </c>
      <c r="C76986" s="2">
        <v>44246.14719907408</v>
      </c>
      <c r="D76986" s="1">
        <v>4621.0</v>
      </c>
      <c r="E76986" s="3">
        <v>1200.0</v>
      </c>
      <c r="F76986" s="4">
        <f t="shared" si="1"/>
        <v>44075.26337</v>
      </c>
      <c r="G76986" s="5">
        <f t="shared" si="2"/>
        <v>0</v>
      </c>
    </row>
    <row r="76987" ht="14.25" customHeight="1">
      <c r="A76987" s="1">
        <v>356764.0</v>
      </c>
      <c r="B76987" s="1">
        <v>9243.0</v>
      </c>
      <c r="C76987" s="2">
        <v>44246.15655092592</v>
      </c>
      <c r="D76987" s="1">
        <v>12030.0</v>
      </c>
      <c r="E76987" s="3">
        <v>1200.0</v>
      </c>
      <c r="F76987" s="4">
        <f t="shared" si="1"/>
        <v>43832.41263</v>
      </c>
      <c r="G76987" s="5">
        <f t="shared" si="2"/>
        <v>0</v>
      </c>
    </row>
    <row r="76988" ht="14.25" customHeight="1">
      <c r="A76988" s="1">
        <v>356770.0</v>
      </c>
      <c r="B76988" s="1">
        <v>1335.0</v>
      </c>
      <c r="C76988" s="2">
        <v>44246.15832175926</v>
      </c>
      <c r="D76988" s="1">
        <v>1811.0</v>
      </c>
      <c r="E76988" s="3">
        <v>960.0</v>
      </c>
      <c r="F76988" s="4">
        <f t="shared" si="1"/>
        <v>44229.44537</v>
      </c>
      <c r="G76988" s="5">
        <f t="shared" si="2"/>
        <v>0</v>
      </c>
    </row>
    <row r="76989" ht="14.25" customHeight="1">
      <c r="A76989" s="1">
        <v>356772.0</v>
      </c>
      <c r="B76989" s="1">
        <v>6713.0</v>
      </c>
      <c r="C76989" s="2">
        <v>44246.16508101852</v>
      </c>
      <c r="D76989" s="1">
        <v>12523.0</v>
      </c>
      <c r="E76989" s="3">
        <v>1200.0</v>
      </c>
      <c r="F76989" s="4">
        <f t="shared" si="1"/>
        <v>44105.08382</v>
      </c>
      <c r="G76989" s="5">
        <f t="shared" si="2"/>
        <v>0</v>
      </c>
    </row>
    <row r="76990" ht="14.25" customHeight="1">
      <c r="A76990" s="1">
        <v>356774.0</v>
      </c>
      <c r="B76990" s="1">
        <v>9054.0</v>
      </c>
      <c r="C76990" s="2">
        <v>44246.16554398148</v>
      </c>
      <c r="D76990" s="1">
        <v>12036.0</v>
      </c>
      <c r="E76990" s="3">
        <v>1200.0</v>
      </c>
      <c r="F76990" s="4">
        <f t="shared" si="1"/>
        <v>44105.6262</v>
      </c>
      <c r="G76990" s="5">
        <f t="shared" si="2"/>
        <v>0</v>
      </c>
    </row>
    <row r="76991" ht="14.25" customHeight="1">
      <c r="A76991" s="1">
        <v>356779.0</v>
      </c>
      <c r="B76991" s="1">
        <v>1173.0</v>
      </c>
      <c r="C76991" s="2">
        <v>44246.16746527778</v>
      </c>
      <c r="D76991" s="1">
        <v>7817.0</v>
      </c>
      <c r="E76991" s="3">
        <v>1200.0</v>
      </c>
      <c r="F76991" s="4">
        <f t="shared" si="1"/>
        <v>44136.68279</v>
      </c>
      <c r="G76991" s="5">
        <f t="shared" si="2"/>
        <v>0</v>
      </c>
    </row>
    <row r="76992" ht="14.25" customHeight="1">
      <c r="A76992" s="1">
        <v>356785.0</v>
      </c>
      <c r="B76992" s="1">
        <v>3187.0</v>
      </c>
      <c r="C76992" s="2">
        <v>44246.16916666667</v>
      </c>
      <c r="D76992" s="1">
        <v>7370.0</v>
      </c>
      <c r="E76992" s="3">
        <v>1200.0</v>
      </c>
      <c r="F76992" s="4">
        <f t="shared" si="1"/>
        <v>43983.5026</v>
      </c>
      <c r="G76992" s="5">
        <f t="shared" si="2"/>
        <v>0</v>
      </c>
    </row>
    <row r="76993" ht="14.25" customHeight="1">
      <c r="A76993" s="1">
        <v>356791.0</v>
      </c>
      <c r="B76993" s="1">
        <v>980.0</v>
      </c>
      <c r="C76993" s="2">
        <v>44246.16974537037</v>
      </c>
      <c r="D76993" s="1">
        <v>9752.0</v>
      </c>
      <c r="E76993" s="3">
        <v>1200.0</v>
      </c>
      <c r="F76993" s="4">
        <f t="shared" si="1"/>
        <v>44105.0549</v>
      </c>
      <c r="G76993" s="5">
        <f t="shared" si="2"/>
        <v>0</v>
      </c>
    </row>
    <row r="76994" ht="14.25" customHeight="1">
      <c r="A76994" s="1">
        <v>356793.0</v>
      </c>
      <c r="B76994" s="1">
        <v>3495.0</v>
      </c>
      <c r="C76994" s="2">
        <v>44246.17403935185</v>
      </c>
      <c r="D76994" s="1">
        <v>1329.0</v>
      </c>
      <c r="E76994" s="3">
        <v>1200.0</v>
      </c>
      <c r="F76994" s="4">
        <f t="shared" si="1"/>
        <v>44075.26436</v>
      </c>
      <c r="G76994" s="5">
        <f t="shared" si="2"/>
        <v>0</v>
      </c>
    </row>
    <row r="76995" ht="14.25" customHeight="1">
      <c r="A76995" s="1">
        <v>356794.0</v>
      </c>
      <c r="B76995" s="1">
        <v>5161.0</v>
      </c>
      <c r="C76995" s="2">
        <v>44246.19320601852</v>
      </c>
      <c r="D76995" s="1">
        <v>4782.0</v>
      </c>
      <c r="E76995" s="3">
        <v>0.0</v>
      </c>
      <c r="F76995" s="4">
        <f t="shared" si="1"/>
        <v>44105.1431</v>
      </c>
      <c r="G76995" s="5">
        <f t="shared" si="2"/>
        <v>0</v>
      </c>
    </row>
    <row r="76996" ht="14.25" customHeight="1">
      <c r="A76996" s="1">
        <v>356798.0</v>
      </c>
      <c r="B76996" s="1">
        <v>2913.0</v>
      </c>
      <c r="C76996" s="2">
        <v>44246.19575231482</v>
      </c>
      <c r="D76996" s="1">
        <v>5265.0</v>
      </c>
      <c r="E76996" s="3">
        <v>960.0</v>
      </c>
      <c r="F76996" s="4">
        <f t="shared" si="1"/>
        <v>44197.07179</v>
      </c>
      <c r="G76996" s="5">
        <f t="shared" si="2"/>
        <v>0</v>
      </c>
    </row>
    <row r="76997" ht="14.25" customHeight="1">
      <c r="A76997" s="1">
        <v>356802.0</v>
      </c>
      <c r="B76997" s="1">
        <v>5370.0</v>
      </c>
      <c r="C76997" s="2">
        <v>44246.20269675926</v>
      </c>
      <c r="D76997" s="1">
        <v>10304.0</v>
      </c>
      <c r="E76997" s="3">
        <v>1200.0</v>
      </c>
      <c r="F76997" s="4">
        <f t="shared" si="1"/>
        <v>43891.91823</v>
      </c>
      <c r="G76997" s="5">
        <f t="shared" si="2"/>
        <v>0</v>
      </c>
    </row>
    <row r="76998" ht="14.25" customHeight="1">
      <c r="A76998" s="1">
        <v>356808.0</v>
      </c>
      <c r="B76998" s="1">
        <v>2607.0</v>
      </c>
      <c r="C76998" s="2">
        <v>44246.21011574074</v>
      </c>
      <c r="D76998" s="1">
        <v>10968.0</v>
      </c>
      <c r="E76998" s="3">
        <v>1200.0</v>
      </c>
      <c r="F76998" s="4">
        <f t="shared" si="1"/>
        <v>44044.12738</v>
      </c>
      <c r="G76998" s="5">
        <f t="shared" si="2"/>
        <v>0</v>
      </c>
    </row>
    <row r="76999" ht="14.25" customHeight="1">
      <c r="A76999" s="1">
        <v>356813.0</v>
      </c>
      <c r="B76999" s="1">
        <v>1338.0</v>
      </c>
      <c r="C76999" s="2">
        <v>44246.21071759259</v>
      </c>
      <c r="D76999" s="1">
        <v>940.0</v>
      </c>
      <c r="E76999" s="3">
        <v>1200.0</v>
      </c>
      <c r="F76999" s="4">
        <f t="shared" si="1"/>
        <v>44198.59797</v>
      </c>
      <c r="G76999" s="5">
        <f t="shared" si="2"/>
        <v>0</v>
      </c>
    </row>
    <row r="77000" ht="14.25" customHeight="1">
      <c r="A77000" s="1">
        <v>356814.0</v>
      </c>
      <c r="B77000" s="1">
        <v>5773.0</v>
      </c>
      <c r="C77000" s="2">
        <v>44246.21341435185</v>
      </c>
      <c r="D77000" s="1">
        <v>963.0</v>
      </c>
      <c r="E77000" s="3">
        <v>960.0</v>
      </c>
      <c r="F77000" s="4">
        <f t="shared" si="1"/>
        <v>44044.17037</v>
      </c>
      <c r="G77000" s="5">
        <f t="shared" si="2"/>
        <v>0</v>
      </c>
    </row>
    <row r="77001" ht="14.25" customHeight="1">
      <c r="A77001" s="1">
        <v>356816.0</v>
      </c>
      <c r="B77001" s="1">
        <v>5286.0</v>
      </c>
      <c r="C77001" s="2">
        <v>44246.22171296296</v>
      </c>
      <c r="D77001" s="1">
        <v>2401.0</v>
      </c>
      <c r="E77001" s="3">
        <v>1200.0</v>
      </c>
      <c r="F77001" s="4">
        <f t="shared" si="1"/>
        <v>44136.09986</v>
      </c>
      <c r="G77001" s="5">
        <f t="shared" si="2"/>
        <v>0</v>
      </c>
    </row>
    <row r="77002" ht="14.25" customHeight="1">
      <c r="A77002" s="1">
        <v>356818.0</v>
      </c>
      <c r="B77002" s="1">
        <v>11303.0</v>
      </c>
      <c r="C77002" s="2">
        <v>44246.22262731481</v>
      </c>
      <c r="D77002" s="1">
        <v>7343.0</v>
      </c>
      <c r="E77002" s="3">
        <v>1200.0</v>
      </c>
      <c r="F77002" s="4">
        <f t="shared" si="1"/>
        <v>44166.25294</v>
      </c>
      <c r="G77002" s="5">
        <f t="shared" si="2"/>
        <v>0</v>
      </c>
    </row>
    <row r="77003" ht="14.25" customHeight="1">
      <c r="A77003" s="1">
        <v>356819.0</v>
      </c>
      <c r="B77003" s="1">
        <v>12147.0</v>
      </c>
      <c r="C77003" s="2">
        <v>44246.22675925926</v>
      </c>
      <c r="D77003" s="1">
        <v>10860.0</v>
      </c>
      <c r="E77003" s="3">
        <v>1200.0</v>
      </c>
      <c r="F77003" s="4">
        <f t="shared" si="1"/>
        <v>44229.13188</v>
      </c>
      <c r="G77003" s="5">
        <f t="shared" si="2"/>
        <v>0</v>
      </c>
    </row>
    <row r="77004" ht="14.25" customHeight="1">
      <c r="A77004" s="1">
        <v>356820.0</v>
      </c>
      <c r="B77004" s="1">
        <v>510.0</v>
      </c>
      <c r="C77004" s="2">
        <v>44246.23099537037</v>
      </c>
      <c r="D77004" s="1">
        <v>9086.0</v>
      </c>
      <c r="E77004" s="3">
        <v>0.0</v>
      </c>
      <c r="F77004" s="4">
        <f t="shared" si="1"/>
        <v>43952.75179</v>
      </c>
      <c r="G77004" s="5">
        <f t="shared" si="2"/>
        <v>0</v>
      </c>
    </row>
    <row r="77005" ht="14.25" customHeight="1">
      <c r="A77005" s="1">
        <v>356825.0</v>
      </c>
      <c r="B77005" s="1">
        <v>3290.0</v>
      </c>
      <c r="C77005" s="2">
        <v>44246.23313657408</v>
      </c>
      <c r="D77005" s="1">
        <v>4283.0</v>
      </c>
      <c r="E77005" s="3">
        <v>1200.0</v>
      </c>
      <c r="F77005" s="4">
        <f t="shared" si="1"/>
        <v>43983.64959</v>
      </c>
      <c r="G77005" s="5">
        <f t="shared" si="2"/>
        <v>0</v>
      </c>
    </row>
    <row r="77006" ht="14.25" customHeight="1">
      <c r="A77006" s="1">
        <v>356828.0</v>
      </c>
      <c r="B77006" s="1">
        <v>12734.0</v>
      </c>
      <c r="C77006" s="2">
        <v>44246.2372800926</v>
      </c>
      <c r="D77006" s="1">
        <v>6631.0</v>
      </c>
      <c r="E77006" s="3">
        <v>960.0</v>
      </c>
      <c r="F77006" s="4">
        <f t="shared" si="1"/>
        <v>43952.97714</v>
      </c>
      <c r="G77006" s="5">
        <f t="shared" si="2"/>
        <v>0</v>
      </c>
    </row>
    <row r="77007" ht="14.25" customHeight="1">
      <c r="A77007" s="1">
        <v>356829.0</v>
      </c>
      <c r="B77007" s="1">
        <v>8845.0</v>
      </c>
      <c r="C77007" s="2">
        <v>44246.23909722222</v>
      </c>
      <c r="D77007" s="1">
        <v>2251.0</v>
      </c>
      <c r="E77007" s="3">
        <v>1200.0</v>
      </c>
      <c r="F77007" s="4">
        <f t="shared" si="1"/>
        <v>43923.15227</v>
      </c>
      <c r="G77007" s="5">
        <f t="shared" si="2"/>
        <v>0</v>
      </c>
    </row>
    <row r="77008" ht="14.25" customHeight="1">
      <c r="A77008" s="1">
        <v>356832.0</v>
      </c>
      <c r="B77008" s="1">
        <v>591.0</v>
      </c>
      <c r="C77008" s="2">
        <v>44246.24327546296</v>
      </c>
      <c r="D77008" s="1">
        <v>11210.0</v>
      </c>
      <c r="E77008" s="3">
        <v>960.0</v>
      </c>
      <c r="F77008" s="4">
        <f t="shared" si="1"/>
        <v>43922.33478</v>
      </c>
      <c r="G77008" s="5">
        <f t="shared" si="2"/>
        <v>0</v>
      </c>
    </row>
    <row r="77009" ht="14.25" customHeight="1">
      <c r="A77009" s="1">
        <v>356834.0</v>
      </c>
      <c r="B77009" s="1">
        <v>7508.0</v>
      </c>
      <c r="C77009" s="2">
        <v>44246.24628472222</v>
      </c>
      <c r="D77009" s="1">
        <v>7363.0</v>
      </c>
      <c r="E77009" s="3">
        <v>0.0</v>
      </c>
      <c r="F77009" s="4">
        <f t="shared" si="1"/>
        <v>44199.60689</v>
      </c>
      <c r="G77009" s="5">
        <f t="shared" si="2"/>
        <v>0</v>
      </c>
    </row>
    <row r="77010" ht="14.25" customHeight="1">
      <c r="A77010" s="1">
        <v>356836.0</v>
      </c>
      <c r="B77010" s="1">
        <v>8291.0</v>
      </c>
      <c r="C77010" s="2">
        <v>44246.25148148148</v>
      </c>
      <c r="D77010" s="1">
        <v>878.0</v>
      </c>
      <c r="E77010" s="3">
        <v>1200.0</v>
      </c>
      <c r="F77010" s="4">
        <f t="shared" si="1"/>
        <v>43922.9691</v>
      </c>
      <c r="G77010" s="5">
        <f t="shared" si="2"/>
        <v>0</v>
      </c>
    </row>
    <row r="77011" ht="14.25" customHeight="1">
      <c r="A77011" s="1">
        <v>356840.0</v>
      </c>
      <c r="B77011" s="1">
        <v>1825.0</v>
      </c>
      <c r="C77011" s="2">
        <v>44246.2532175926</v>
      </c>
      <c r="D77011" s="1">
        <v>1416.0</v>
      </c>
      <c r="E77011" s="3">
        <v>1200.0</v>
      </c>
      <c r="F77011" s="4">
        <f t="shared" si="1"/>
        <v>44075.54057</v>
      </c>
      <c r="G77011" s="5">
        <f t="shared" si="2"/>
        <v>0</v>
      </c>
    </row>
    <row r="77012" ht="14.25" customHeight="1">
      <c r="A77012" s="1">
        <v>356845.0</v>
      </c>
      <c r="B77012" s="1">
        <v>9184.0</v>
      </c>
      <c r="C77012" s="2">
        <v>44246.2583912037</v>
      </c>
      <c r="D77012" s="1">
        <v>13853.0</v>
      </c>
      <c r="E77012" s="3">
        <v>1200.0</v>
      </c>
      <c r="F77012" s="4">
        <f t="shared" si="1"/>
        <v>44075.26497</v>
      </c>
      <c r="G77012" s="5">
        <f t="shared" si="2"/>
        <v>0</v>
      </c>
    </row>
    <row r="77013" ht="14.25" customHeight="1">
      <c r="A77013" s="1">
        <v>356852.0</v>
      </c>
      <c r="B77013" s="1">
        <v>13332.0</v>
      </c>
      <c r="C77013" s="2">
        <v>44246.25949074074</v>
      </c>
      <c r="D77013" s="1">
        <v>12523.0</v>
      </c>
      <c r="E77013" s="3">
        <v>1200.0</v>
      </c>
      <c r="F77013" s="4">
        <f t="shared" si="1"/>
        <v>44105.08382</v>
      </c>
      <c r="G77013" s="5">
        <f t="shared" si="2"/>
        <v>0</v>
      </c>
    </row>
    <row r="77014" ht="14.25" customHeight="1">
      <c r="A77014" s="1">
        <v>356853.0</v>
      </c>
      <c r="B77014" s="1">
        <v>13471.0</v>
      </c>
      <c r="C77014" s="2">
        <v>44246.26630787037</v>
      </c>
      <c r="D77014" s="1">
        <v>3224.0</v>
      </c>
      <c r="E77014" s="3">
        <v>960.0</v>
      </c>
      <c r="F77014" s="4">
        <f t="shared" si="1"/>
        <v>44136.47023</v>
      </c>
      <c r="G77014" s="5">
        <f t="shared" si="2"/>
        <v>0</v>
      </c>
    </row>
    <row r="77015" ht="14.25" customHeight="1">
      <c r="A77015" s="1">
        <v>356857.0</v>
      </c>
      <c r="B77015" s="1">
        <v>6138.0</v>
      </c>
      <c r="C77015" s="2">
        <v>44246.26824074074</v>
      </c>
      <c r="D77015" s="1">
        <v>11325.0</v>
      </c>
      <c r="E77015" s="3">
        <v>1200.0</v>
      </c>
      <c r="F77015" s="4">
        <f t="shared" si="1"/>
        <v>43952.91896</v>
      </c>
      <c r="G77015" s="5">
        <f t="shared" si="2"/>
        <v>0</v>
      </c>
    </row>
    <row r="77016" ht="14.25" customHeight="1">
      <c r="A77016" s="1">
        <v>356864.0</v>
      </c>
      <c r="B77016" s="1">
        <v>1695.0</v>
      </c>
      <c r="C77016" s="2">
        <v>44246.26836805556</v>
      </c>
      <c r="D77016" s="1">
        <v>9608.0</v>
      </c>
      <c r="E77016" s="3">
        <v>960.0</v>
      </c>
      <c r="F77016" s="4">
        <f t="shared" si="1"/>
        <v>44076.015</v>
      </c>
      <c r="G77016" s="5">
        <f t="shared" si="2"/>
        <v>0</v>
      </c>
    </row>
    <row r="77017" ht="14.25" customHeight="1">
      <c r="A77017" s="1">
        <v>356867.0</v>
      </c>
      <c r="B77017" s="1">
        <v>1707.0</v>
      </c>
      <c r="C77017" s="2">
        <v>44246.26943287037</v>
      </c>
      <c r="D77017" s="1">
        <v>2491.0</v>
      </c>
      <c r="E77017" s="3">
        <v>1200.0</v>
      </c>
      <c r="F77017" s="4">
        <f t="shared" si="1"/>
        <v>44136.6205</v>
      </c>
      <c r="G77017" s="5">
        <f t="shared" si="2"/>
        <v>0</v>
      </c>
    </row>
    <row r="77018" ht="14.25" customHeight="1">
      <c r="A77018" s="1">
        <v>356870.0</v>
      </c>
      <c r="B77018" s="1">
        <v>2691.0</v>
      </c>
      <c r="C77018" s="2">
        <v>44246.26975694444</v>
      </c>
      <c r="D77018" s="1">
        <v>182.0</v>
      </c>
      <c r="E77018" s="3">
        <v>1200.0</v>
      </c>
      <c r="F77018" s="4">
        <f t="shared" si="1"/>
        <v>44137.59248</v>
      </c>
      <c r="G77018" s="5">
        <f t="shared" si="2"/>
        <v>0</v>
      </c>
    </row>
    <row r="77019" ht="14.25" customHeight="1">
      <c r="A77019" s="1">
        <v>356877.0</v>
      </c>
      <c r="B77019" s="1">
        <v>3901.0</v>
      </c>
      <c r="C77019" s="2">
        <v>44246.27100694444</v>
      </c>
      <c r="D77019" s="1">
        <v>11388.0</v>
      </c>
      <c r="E77019" s="3">
        <v>1200.0</v>
      </c>
      <c r="F77019" s="4">
        <f t="shared" si="1"/>
        <v>44136.66705</v>
      </c>
      <c r="G77019" s="5">
        <f t="shared" si="2"/>
        <v>0</v>
      </c>
    </row>
    <row r="77020" ht="14.25" customHeight="1">
      <c r="A77020" s="1">
        <v>356881.0</v>
      </c>
      <c r="B77020" s="1">
        <v>8808.0</v>
      </c>
      <c r="C77020" s="2">
        <v>44246.27236111111</v>
      </c>
      <c r="D77020" s="1">
        <v>6669.0</v>
      </c>
      <c r="E77020" s="3">
        <v>1200.0</v>
      </c>
      <c r="F77020" s="4">
        <f t="shared" si="1"/>
        <v>44105.00309</v>
      </c>
      <c r="G77020" s="5">
        <f t="shared" si="2"/>
        <v>0</v>
      </c>
    </row>
    <row r="77021" ht="14.25" customHeight="1">
      <c r="A77021" s="1">
        <v>356887.0</v>
      </c>
      <c r="B77021" s="1">
        <v>11000.0</v>
      </c>
      <c r="C77021" s="2">
        <v>44246.27292824074</v>
      </c>
      <c r="D77021" s="1">
        <v>13102.0</v>
      </c>
      <c r="E77021" s="3">
        <v>1200.0</v>
      </c>
      <c r="F77021" s="4">
        <f t="shared" si="1"/>
        <v>44166.35735</v>
      </c>
      <c r="G77021" s="5">
        <f t="shared" si="2"/>
        <v>0</v>
      </c>
    </row>
    <row r="77022" ht="14.25" customHeight="1">
      <c r="A77022" s="1">
        <v>356888.0</v>
      </c>
      <c r="B77022" s="1">
        <v>12787.0</v>
      </c>
      <c r="C77022" s="2">
        <v>44246.27439814815</v>
      </c>
      <c r="D77022" s="1">
        <v>11696.0</v>
      </c>
      <c r="E77022" s="3">
        <v>1200.0</v>
      </c>
      <c r="F77022" s="4">
        <f t="shared" si="1"/>
        <v>44136.68851</v>
      </c>
      <c r="G77022" s="5">
        <f t="shared" si="2"/>
        <v>0</v>
      </c>
    </row>
    <row r="77023" ht="14.25" customHeight="1">
      <c r="A77023" s="1">
        <v>356893.0</v>
      </c>
      <c r="B77023" s="1">
        <v>7246.0</v>
      </c>
      <c r="C77023" s="2">
        <v>44246.28614583334</v>
      </c>
      <c r="D77023" s="1">
        <v>10607.0</v>
      </c>
      <c r="E77023" s="3">
        <v>1200.0</v>
      </c>
      <c r="F77023" s="4">
        <f t="shared" si="1"/>
        <v>44106.28938</v>
      </c>
      <c r="G77023" s="5">
        <f t="shared" si="2"/>
        <v>0</v>
      </c>
    </row>
    <row r="77024" ht="14.25" customHeight="1">
      <c r="A77024" s="1">
        <v>356899.0</v>
      </c>
      <c r="B77024" s="1">
        <v>2002.0</v>
      </c>
      <c r="C77024" s="2">
        <v>44246.28672453704</v>
      </c>
      <c r="D77024" s="1">
        <v>4808.0</v>
      </c>
      <c r="E77024" s="3">
        <v>1200.0</v>
      </c>
      <c r="F77024" s="4">
        <f t="shared" si="1"/>
        <v>43835.221</v>
      </c>
      <c r="G77024" s="5">
        <f t="shared" si="2"/>
        <v>0</v>
      </c>
    </row>
    <row r="77025" ht="14.25" customHeight="1">
      <c r="A77025" s="1">
        <v>356902.0</v>
      </c>
      <c r="B77025" s="1">
        <v>8666.0</v>
      </c>
      <c r="C77025" s="2">
        <v>44246.28700231481</v>
      </c>
      <c r="D77025" s="1">
        <v>6351.0</v>
      </c>
      <c r="E77025" s="3">
        <v>1200.0</v>
      </c>
      <c r="F77025" s="4">
        <f t="shared" si="1"/>
        <v>44045.81988</v>
      </c>
      <c r="G77025" s="5">
        <f t="shared" si="2"/>
        <v>0</v>
      </c>
    </row>
    <row r="77026" ht="14.25" customHeight="1">
      <c r="A77026" s="1">
        <v>356908.0</v>
      </c>
      <c r="B77026" s="1">
        <v>4819.0</v>
      </c>
      <c r="C77026" s="2">
        <v>44246.28709490741</v>
      </c>
      <c r="D77026" s="1">
        <v>10681.0</v>
      </c>
      <c r="E77026" s="3">
        <v>1200.0</v>
      </c>
      <c r="F77026" s="4">
        <f t="shared" si="1"/>
        <v>43984.75916</v>
      </c>
      <c r="G77026" s="5">
        <f t="shared" si="2"/>
        <v>0</v>
      </c>
    </row>
    <row r="77027" ht="14.25" customHeight="1">
      <c r="A77027" s="1">
        <v>356914.0</v>
      </c>
      <c r="B77027" s="1">
        <v>5421.0</v>
      </c>
      <c r="C77027" s="2">
        <v>44246.288125</v>
      </c>
      <c r="D77027" s="1">
        <v>2731.0</v>
      </c>
      <c r="E77027" s="3">
        <v>1200.0</v>
      </c>
      <c r="F77027" s="4">
        <f t="shared" si="1"/>
        <v>44198.48699</v>
      </c>
      <c r="G77027" s="5">
        <f t="shared" si="2"/>
        <v>0</v>
      </c>
    </row>
    <row r="77028" ht="14.25" customHeight="1">
      <c r="A77028" s="1">
        <v>356917.0</v>
      </c>
      <c r="B77028" s="1">
        <v>13719.0</v>
      </c>
      <c r="C77028" s="2">
        <v>44246.28982638889</v>
      </c>
      <c r="D77028" s="1">
        <v>11233.0</v>
      </c>
      <c r="E77028" s="3">
        <v>1200.0</v>
      </c>
      <c r="F77028" s="4">
        <f t="shared" si="1"/>
        <v>44228.1788</v>
      </c>
      <c r="G77028" s="5">
        <f t="shared" si="2"/>
        <v>0</v>
      </c>
    </row>
    <row r="77029" ht="14.25" customHeight="1">
      <c r="A77029" s="1">
        <v>356920.0</v>
      </c>
      <c r="B77029" s="1">
        <v>13108.0</v>
      </c>
      <c r="C77029" s="2">
        <v>44246.2905787037</v>
      </c>
      <c r="D77029" s="1">
        <v>3286.0</v>
      </c>
      <c r="E77029" s="3">
        <v>1200.0</v>
      </c>
      <c r="F77029" s="4">
        <f t="shared" si="1"/>
        <v>44197.72178</v>
      </c>
      <c r="G77029" s="5">
        <f t="shared" si="2"/>
        <v>0</v>
      </c>
    </row>
    <row r="77030" ht="14.25" customHeight="1">
      <c r="A77030" s="1">
        <v>356926.0</v>
      </c>
      <c r="B77030" s="1">
        <v>10860.0</v>
      </c>
      <c r="C77030" s="2">
        <v>44246.29243055556</v>
      </c>
      <c r="D77030" s="1">
        <v>9911.0</v>
      </c>
      <c r="E77030" s="3">
        <v>1200.0</v>
      </c>
      <c r="F77030" s="4">
        <f t="shared" si="1"/>
        <v>44228.86885</v>
      </c>
      <c r="G77030" s="5">
        <f t="shared" si="2"/>
        <v>0</v>
      </c>
    </row>
    <row r="77031" ht="14.25" customHeight="1">
      <c r="A77031" s="1">
        <v>356932.0</v>
      </c>
      <c r="B77031" s="1">
        <v>6608.0</v>
      </c>
      <c r="C77031" s="2">
        <v>44246.29541666667</v>
      </c>
      <c r="D77031" s="1">
        <v>5952.0</v>
      </c>
      <c r="E77031" s="3">
        <v>1200.0</v>
      </c>
      <c r="F77031" s="4">
        <f t="shared" si="1"/>
        <v>44013.28098</v>
      </c>
      <c r="G77031" s="5">
        <f t="shared" si="2"/>
        <v>0</v>
      </c>
    </row>
    <row r="77032" ht="14.25" customHeight="1">
      <c r="A77032" s="1">
        <v>356933.0</v>
      </c>
      <c r="B77032" s="1">
        <v>5140.0</v>
      </c>
      <c r="C77032" s="2">
        <v>44246.29871527778</v>
      </c>
      <c r="D77032" s="1">
        <v>11388.0</v>
      </c>
      <c r="E77032" s="3">
        <v>1200.0</v>
      </c>
      <c r="F77032" s="4">
        <f t="shared" si="1"/>
        <v>44136.66705</v>
      </c>
      <c r="G77032" s="5">
        <f t="shared" si="2"/>
        <v>0</v>
      </c>
    </row>
    <row r="77033" ht="14.25" customHeight="1">
      <c r="A77033" s="1">
        <v>356935.0</v>
      </c>
      <c r="B77033" s="1">
        <v>1423.0</v>
      </c>
      <c r="C77033" s="2">
        <v>44246.29914351852</v>
      </c>
      <c r="D77033" s="1">
        <v>13562.0</v>
      </c>
      <c r="E77033" s="3">
        <v>1200.0</v>
      </c>
      <c r="F77033" s="4">
        <f t="shared" si="1"/>
        <v>44197.9212</v>
      </c>
      <c r="G77033" s="5">
        <f t="shared" si="2"/>
        <v>0</v>
      </c>
    </row>
    <row r="77034" ht="14.25" customHeight="1">
      <c r="A77034" s="1">
        <v>356936.0</v>
      </c>
      <c r="B77034" s="1">
        <v>7281.0</v>
      </c>
      <c r="C77034" s="2">
        <v>44246.30376157408</v>
      </c>
      <c r="D77034" s="1">
        <v>9597.0</v>
      </c>
      <c r="E77034" s="3">
        <v>1200.0</v>
      </c>
      <c r="F77034" s="4">
        <f t="shared" si="1"/>
        <v>44044.82112</v>
      </c>
      <c r="G77034" s="5">
        <f t="shared" si="2"/>
        <v>0</v>
      </c>
    </row>
    <row r="77035" ht="14.25" customHeight="1">
      <c r="A77035" s="1">
        <v>356939.0</v>
      </c>
      <c r="B77035" s="1">
        <v>11028.0</v>
      </c>
      <c r="C77035" s="2">
        <v>44246.30697916666</v>
      </c>
      <c r="D77035" s="1">
        <v>13184.0</v>
      </c>
      <c r="E77035" s="3">
        <v>1200.0</v>
      </c>
      <c r="F77035" s="4">
        <f t="shared" si="1"/>
        <v>43832.85829</v>
      </c>
      <c r="G77035" s="5">
        <f t="shared" si="2"/>
        <v>0</v>
      </c>
    </row>
    <row r="77036" ht="14.25" customHeight="1">
      <c r="A77036" s="1">
        <v>356945.0</v>
      </c>
      <c r="B77036" s="1">
        <v>255.0</v>
      </c>
      <c r="C77036" s="2">
        <v>44246.30995370371</v>
      </c>
      <c r="D77036" s="1">
        <v>3120.0</v>
      </c>
      <c r="E77036" s="3">
        <v>1200.0</v>
      </c>
      <c r="F77036" s="4">
        <f t="shared" si="1"/>
        <v>44136.07809</v>
      </c>
      <c r="G77036" s="5">
        <f t="shared" si="2"/>
        <v>0</v>
      </c>
    </row>
    <row r="77037" ht="14.25" customHeight="1">
      <c r="A77037" s="1">
        <v>356947.0</v>
      </c>
      <c r="B77037" s="1">
        <v>1741.0</v>
      </c>
      <c r="C77037" s="2">
        <v>44246.31319444445</v>
      </c>
      <c r="D77037" s="1">
        <v>10681.0</v>
      </c>
      <c r="E77037" s="3">
        <v>1200.0</v>
      </c>
      <c r="F77037" s="4">
        <f t="shared" si="1"/>
        <v>43984.75916</v>
      </c>
      <c r="G77037" s="5">
        <f t="shared" si="2"/>
        <v>0</v>
      </c>
    </row>
    <row r="77038" ht="14.25" customHeight="1">
      <c r="A77038" s="1">
        <v>356952.0</v>
      </c>
      <c r="B77038" s="1">
        <v>5286.0</v>
      </c>
      <c r="C77038" s="2">
        <v>44246.31556712963</v>
      </c>
      <c r="D77038" s="1">
        <v>2096.0</v>
      </c>
      <c r="E77038" s="3">
        <v>1200.0</v>
      </c>
      <c r="F77038" s="4">
        <f t="shared" si="1"/>
        <v>44044.18924</v>
      </c>
      <c r="G77038" s="5">
        <f t="shared" si="2"/>
        <v>0</v>
      </c>
    </row>
    <row r="77039" ht="14.25" customHeight="1">
      <c r="A77039" s="1">
        <v>356957.0</v>
      </c>
      <c r="B77039" s="1">
        <v>582.0</v>
      </c>
      <c r="C77039" s="2">
        <v>44246.32175925926</v>
      </c>
      <c r="D77039" s="1">
        <v>11285.0</v>
      </c>
      <c r="E77039" s="3">
        <v>1200.0</v>
      </c>
      <c r="F77039" s="4">
        <f t="shared" si="1"/>
        <v>43833.44093</v>
      </c>
      <c r="G77039" s="5">
        <f t="shared" si="2"/>
        <v>0</v>
      </c>
    </row>
    <row r="77040" ht="14.25" customHeight="1">
      <c r="A77040" s="1">
        <v>356959.0</v>
      </c>
      <c r="B77040" s="1">
        <v>10055.0</v>
      </c>
      <c r="C77040" s="2">
        <v>44246.32178240741</v>
      </c>
      <c r="D77040" s="1">
        <v>12462.0</v>
      </c>
      <c r="E77040" s="3">
        <v>1200.0</v>
      </c>
      <c r="F77040" s="4">
        <f t="shared" si="1"/>
        <v>44075.3651</v>
      </c>
      <c r="G77040" s="5">
        <f t="shared" si="2"/>
        <v>0</v>
      </c>
    </row>
    <row r="77041" ht="14.25" customHeight="1">
      <c r="A77041" s="1">
        <v>356961.0</v>
      </c>
      <c r="B77041" s="1">
        <v>11284.0</v>
      </c>
      <c r="C77041" s="2">
        <v>44246.32435185185</v>
      </c>
      <c r="D77041" s="1">
        <v>7370.0</v>
      </c>
      <c r="E77041" s="3">
        <v>960.0</v>
      </c>
      <c r="F77041" s="4">
        <f t="shared" si="1"/>
        <v>43983.5026</v>
      </c>
      <c r="G77041" s="5">
        <f t="shared" si="2"/>
        <v>0</v>
      </c>
    </row>
    <row r="77042" ht="14.25" customHeight="1">
      <c r="A77042" s="1">
        <v>356967.0</v>
      </c>
      <c r="B77042" s="1">
        <v>11726.0</v>
      </c>
      <c r="C77042" s="2">
        <v>44246.32532407407</v>
      </c>
      <c r="D77042" s="1">
        <v>8530.0</v>
      </c>
      <c r="E77042" s="3">
        <v>1200.0</v>
      </c>
      <c r="F77042" s="4">
        <f t="shared" si="1"/>
        <v>44136.91083</v>
      </c>
      <c r="G77042" s="5">
        <f t="shared" si="2"/>
        <v>0</v>
      </c>
    </row>
    <row r="77043" ht="14.25" customHeight="1">
      <c r="A77043" s="1">
        <v>356971.0</v>
      </c>
      <c r="B77043" s="1">
        <v>1823.0</v>
      </c>
      <c r="C77043" s="2">
        <v>44246.32585648148</v>
      </c>
      <c r="D77043" s="1">
        <v>13906.0</v>
      </c>
      <c r="E77043" s="3">
        <v>1200.0</v>
      </c>
      <c r="F77043" s="4">
        <f t="shared" si="1"/>
        <v>44166.63192</v>
      </c>
      <c r="G77043" s="5">
        <f t="shared" si="2"/>
        <v>0</v>
      </c>
    </row>
    <row r="77044" ht="14.25" customHeight="1">
      <c r="A77044" s="1">
        <v>356976.0</v>
      </c>
      <c r="B77044" s="1">
        <v>10849.0</v>
      </c>
      <c r="C77044" s="2">
        <v>44246.3272337963</v>
      </c>
      <c r="D77044" s="1">
        <v>11264.0</v>
      </c>
      <c r="E77044" s="3">
        <v>0.0</v>
      </c>
      <c r="F77044" s="4">
        <f t="shared" si="1"/>
        <v>44228.13782</v>
      </c>
      <c r="G77044" s="5">
        <f t="shared" si="2"/>
        <v>0</v>
      </c>
    </row>
    <row r="77045" ht="14.25" customHeight="1">
      <c r="A77045" s="1">
        <v>356981.0</v>
      </c>
      <c r="B77045" s="1">
        <v>2086.0</v>
      </c>
      <c r="C77045" s="2">
        <v>44246.32753472222</v>
      </c>
      <c r="D77045" s="1">
        <v>12798.0</v>
      </c>
      <c r="E77045" s="3">
        <v>1200.0</v>
      </c>
      <c r="F77045" s="4">
        <f t="shared" si="1"/>
        <v>44045.84332</v>
      </c>
      <c r="G77045" s="5">
        <f t="shared" si="2"/>
        <v>0</v>
      </c>
    </row>
    <row r="77046" ht="14.25" customHeight="1">
      <c r="A77046" s="1">
        <v>356983.0</v>
      </c>
      <c r="B77046" s="1">
        <v>1342.0</v>
      </c>
      <c r="C77046" s="2">
        <v>44246.33443287037</v>
      </c>
      <c r="D77046" s="1">
        <v>4361.0</v>
      </c>
      <c r="E77046" s="3">
        <v>1200.0</v>
      </c>
      <c r="F77046" s="4">
        <f t="shared" si="1"/>
        <v>44166.4614</v>
      </c>
      <c r="G77046" s="5">
        <f t="shared" si="2"/>
        <v>0</v>
      </c>
    </row>
    <row r="77047" ht="14.25" customHeight="1">
      <c r="A77047" s="1">
        <v>356988.0</v>
      </c>
      <c r="B77047" s="1">
        <v>10156.0</v>
      </c>
      <c r="C77047" s="2">
        <v>44246.33584490741</v>
      </c>
      <c r="D77047" s="1">
        <v>9467.0</v>
      </c>
      <c r="E77047" s="3">
        <v>1200.0</v>
      </c>
      <c r="F77047" s="4">
        <f t="shared" si="1"/>
        <v>44105.5247</v>
      </c>
      <c r="G77047" s="5">
        <f t="shared" si="2"/>
        <v>0</v>
      </c>
    </row>
    <row r="77048" ht="14.25" customHeight="1">
      <c r="A77048" s="1">
        <v>356992.0</v>
      </c>
      <c r="B77048" s="1">
        <v>433.0</v>
      </c>
      <c r="C77048" s="2">
        <v>44246.33648148148</v>
      </c>
      <c r="D77048" s="1">
        <v>9086.0</v>
      </c>
      <c r="E77048" s="3">
        <v>1200.0</v>
      </c>
      <c r="F77048" s="4">
        <f t="shared" si="1"/>
        <v>43952.75179</v>
      </c>
      <c r="G77048" s="5">
        <f t="shared" si="2"/>
        <v>0</v>
      </c>
    </row>
    <row r="77049" ht="14.25" customHeight="1">
      <c r="A77049" s="1">
        <v>356996.0</v>
      </c>
      <c r="B77049" s="1">
        <v>4358.0</v>
      </c>
      <c r="C77049" s="2">
        <v>44246.33853009259</v>
      </c>
      <c r="D77049" s="1">
        <v>2405.0</v>
      </c>
      <c r="E77049" s="3">
        <v>1200.0</v>
      </c>
      <c r="F77049" s="4">
        <f t="shared" si="1"/>
        <v>43891.5691</v>
      </c>
      <c r="G77049" s="5">
        <f t="shared" si="2"/>
        <v>0</v>
      </c>
    </row>
    <row r="77050" ht="14.25" customHeight="1">
      <c r="A77050" s="1">
        <v>356998.0</v>
      </c>
      <c r="B77050" s="1">
        <v>8833.0</v>
      </c>
      <c r="C77050" s="2">
        <v>44246.34072916667</v>
      </c>
      <c r="D77050" s="1">
        <v>13670.0</v>
      </c>
      <c r="E77050" s="3">
        <v>1200.0</v>
      </c>
      <c r="F77050" s="4">
        <f t="shared" si="1"/>
        <v>44014.36549</v>
      </c>
      <c r="G77050" s="5">
        <f t="shared" si="2"/>
        <v>0</v>
      </c>
    </row>
    <row r="77051" ht="14.25" customHeight="1">
      <c r="A77051" s="1">
        <v>357000.0</v>
      </c>
      <c r="B77051" s="1">
        <v>13468.0</v>
      </c>
      <c r="C77051" s="2">
        <v>44246.34770833333</v>
      </c>
      <c r="D77051" s="1">
        <v>6962.0</v>
      </c>
      <c r="E77051" s="3">
        <v>1200.0</v>
      </c>
      <c r="F77051" s="4">
        <f t="shared" si="1"/>
        <v>43922.21374</v>
      </c>
      <c r="G77051" s="5">
        <f t="shared" si="2"/>
        <v>0</v>
      </c>
    </row>
    <row r="77052" ht="14.25" customHeight="1">
      <c r="A77052" s="1">
        <v>357007.0</v>
      </c>
      <c r="B77052" s="1">
        <v>8840.0</v>
      </c>
      <c r="C77052" s="2">
        <v>44246.34847222222</v>
      </c>
      <c r="D77052" s="1">
        <v>11726.0</v>
      </c>
      <c r="E77052" s="3">
        <v>1200.0</v>
      </c>
      <c r="F77052" s="4">
        <f t="shared" si="1"/>
        <v>43835.52642</v>
      </c>
      <c r="G77052" s="5">
        <f t="shared" si="2"/>
        <v>0</v>
      </c>
    </row>
    <row r="77053" ht="14.25" customHeight="1">
      <c r="A77053" s="1">
        <v>357009.0</v>
      </c>
      <c r="B77053" s="1">
        <v>4257.0</v>
      </c>
      <c r="C77053" s="2">
        <v>44246.3530787037</v>
      </c>
      <c r="D77053" s="1">
        <v>11210.0</v>
      </c>
      <c r="E77053" s="3">
        <v>1200.0</v>
      </c>
      <c r="F77053" s="4">
        <f t="shared" si="1"/>
        <v>43922.33478</v>
      </c>
      <c r="G77053" s="5">
        <f t="shared" si="2"/>
        <v>0</v>
      </c>
    </row>
    <row r="77054" ht="14.25" customHeight="1">
      <c r="A77054" s="1">
        <v>357011.0</v>
      </c>
      <c r="B77054" s="1">
        <v>9972.0</v>
      </c>
      <c r="C77054" s="2">
        <v>44246.35356481482</v>
      </c>
      <c r="D77054" s="1">
        <v>11233.0</v>
      </c>
      <c r="E77054" s="3">
        <v>1200.0</v>
      </c>
      <c r="F77054" s="4">
        <f t="shared" si="1"/>
        <v>44228.1788</v>
      </c>
      <c r="G77054" s="5">
        <f t="shared" si="2"/>
        <v>0</v>
      </c>
    </row>
    <row r="77055" ht="14.25" customHeight="1">
      <c r="A77055" s="1">
        <v>357022.0</v>
      </c>
      <c r="B77055" s="1">
        <v>4857.0</v>
      </c>
      <c r="C77055" s="2">
        <v>44246.35719907407</v>
      </c>
      <c r="D77055" s="1">
        <v>13670.0</v>
      </c>
      <c r="E77055" s="3">
        <v>1200.0</v>
      </c>
      <c r="F77055" s="4">
        <f t="shared" si="1"/>
        <v>44014.36549</v>
      </c>
      <c r="G77055" s="5">
        <f t="shared" si="2"/>
        <v>0</v>
      </c>
    </row>
    <row r="77056" ht="14.25" customHeight="1">
      <c r="A77056" s="1">
        <v>357029.0</v>
      </c>
      <c r="B77056" s="1">
        <v>5651.0</v>
      </c>
      <c r="C77056" s="2">
        <v>44246.35738425926</v>
      </c>
      <c r="D77056" s="1">
        <v>6669.0</v>
      </c>
      <c r="E77056" s="3">
        <v>1200.0</v>
      </c>
      <c r="F77056" s="4">
        <f t="shared" si="1"/>
        <v>44105.00309</v>
      </c>
      <c r="G77056" s="5">
        <f t="shared" si="2"/>
        <v>0</v>
      </c>
    </row>
    <row r="77057" ht="14.25" customHeight="1">
      <c r="A77057" s="1">
        <v>357035.0</v>
      </c>
      <c r="B77057" s="1">
        <v>6087.0</v>
      </c>
      <c r="C77057" s="2">
        <v>44246.35916666667</v>
      </c>
      <c r="D77057" s="1">
        <v>10347.0</v>
      </c>
      <c r="E77057" s="3">
        <v>1200.0</v>
      </c>
      <c r="F77057" s="4">
        <f t="shared" si="1"/>
        <v>44076.12495</v>
      </c>
      <c r="G77057" s="5">
        <f t="shared" si="2"/>
        <v>0</v>
      </c>
    </row>
    <row r="77058" ht="14.25" customHeight="1">
      <c r="A77058" s="1">
        <v>357041.0</v>
      </c>
      <c r="B77058" s="1">
        <v>10282.0</v>
      </c>
      <c r="C77058" s="2">
        <v>44246.36622685185</v>
      </c>
      <c r="D77058" s="1">
        <v>2025.0</v>
      </c>
      <c r="E77058" s="3">
        <v>1200.0</v>
      </c>
      <c r="F77058" s="4">
        <f t="shared" si="1"/>
        <v>44229.31661</v>
      </c>
      <c r="G77058" s="5">
        <f t="shared" si="2"/>
        <v>0</v>
      </c>
    </row>
    <row r="77059" ht="14.25" customHeight="1">
      <c r="A77059" s="1">
        <v>357047.0</v>
      </c>
      <c r="B77059" s="1">
        <v>5461.0</v>
      </c>
      <c r="C77059" s="2">
        <v>44246.37060185185</v>
      </c>
      <c r="D77059" s="1">
        <v>7978.0</v>
      </c>
      <c r="E77059" s="3">
        <v>1200.0</v>
      </c>
      <c r="F77059" s="4">
        <f t="shared" si="1"/>
        <v>44076.5712</v>
      </c>
      <c r="G77059" s="5">
        <f t="shared" si="2"/>
        <v>0</v>
      </c>
    </row>
    <row r="77060" ht="14.25" customHeight="1">
      <c r="A77060" s="1">
        <v>357050.0</v>
      </c>
      <c r="B77060" s="1">
        <v>828.0</v>
      </c>
      <c r="C77060" s="2">
        <v>44246.37145833333</v>
      </c>
      <c r="D77060" s="1">
        <v>1834.0</v>
      </c>
      <c r="E77060" s="3">
        <v>1200.0</v>
      </c>
      <c r="F77060" s="4">
        <f t="shared" si="1"/>
        <v>44045.60308</v>
      </c>
      <c r="G77060" s="5">
        <f t="shared" si="2"/>
        <v>0</v>
      </c>
    </row>
    <row r="77061" ht="14.25" customHeight="1">
      <c r="A77061" s="1">
        <v>357055.0</v>
      </c>
      <c r="B77061" s="1">
        <v>2003.0</v>
      </c>
      <c r="C77061" s="2">
        <v>44246.37261574074</v>
      </c>
      <c r="D77061" s="1">
        <v>12086.0</v>
      </c>
      <c r="E77061" s="3">
        <v>1200.0</v>
      </c>
      <c r="F77061" s="4">
        <f t="shared" si="1"/>
        <v>44197.10986</v>
      </c>
      <c r="G77061" s="5">
        <f t="shared" si="2"/>
        <v>0</v>
      </c>
    </row>
    <row r="77062" ht="14.25" customHeight="1">
      <c r="A77062" s="1">
        <v>357057.0</v>
      </c>
      <c r="B77062" s="1">
        <v>8838.0</v>
      </c>
      <c r="C77062" s="2">
        <v>44246.37930555556</v>
      </c>
      <c r="D77062" s="1">
        <v>831.0</v>
      </c>
      <c r="E77062" s="3">
        <v>1200.0</v>
      </c>
      <c r="F77062" s="4">
        <f t="shared" si="1"/>
        <v>43952.33463</v>
      </c>
      <c r="G77062" s="5">
        <f t="shared" si="2"/>
        <v>0</v>
      </c>
    </row>
    <row r="77063" ht="14.25" customHeight="1">
      <c r="A77063" s="1">
        <v>357064.0</v>
      </c>
      <c r="B77063" s="1">
        <v>5170.0</v>
      </c>
      <c r="C77063" s="2">
        <v>44246.3795949074</v>
      </c>
      <c r="D77063" s="1">
        <v>6508.0</v>
      </c>
      <c r="E77063" s="3">
        <v>1200.0</v>
      </c>
      <c r="F77063" s="4">
        <f t="shared" si="1"/>
        <v>43922.19503</v>
      </c>
      <c r="G77063" s="5">
        <f t="shared" si="2"/>
        <v>0</v>
      </c>
    </row>
    <row r="77064" ht="14.25" customHeight="1">
      <c r="A77064" s="1">
        <v>357065.0</v>
      </c>
      <c r="B77064" s="1">
        <v>6930.0</v>
      </c>
      <c r="C77064" s="2">
        <v>44246.38</v>
      </c>
      <c r="D77064" s="1">
        <v>10803.0</v>
      </c>
      <c r="E77064" s="3">
        <v>1200.0</v>
      </c>
      <c r="F77064" s="4">
        <f t="shared" si="1"/>
        <v>44044.3623</v>
      </c>
      <c r="G77064" s="5">
        <f t="shared" si="2"/>
        <v>0</v>
      </c>
    </row>
    <row r="77065" ht="14.25" customHeight="1">
      <c r="A77065" s="1">
        <v>357069.0</v>
      </c>
      <c r="B77065" s="1">
        <v>988.0</v>
      </c>
      <c r="C77065" s="2">
        <v>44246.38134259259</v>
      </c>
      <c r="D77065" s="1">
        <v>11388.0</v>
      </c>
      <c r="E77065" s="3">
        <v>1200.0</v>
      </c>
      <c r="F77065" s="4">
        <f t="shared" si="1"/>
        <v>44136.66705</v>
      </c>
      <c r="G77065" s="5">
        <f t="shared" si="2"/>
        <v>0</v>
      </c>
    </row>
    <row r="77066" ht="14.25" customHeight="1">
      <c r="A77066" s="1">
        <v>357071.0</v>
      </c>
      <c r="B77066" s="1">
        <v>9558.0</v>
      </c>
      <c r="C77066" s="2">
        <v>44246.38737268518</v>
      </c>
      <c r="D77066" s="1">
        <v>8508.0</v>
      </c>
      <c r="E77066" s="3">
        <v>960.0</v>
      </c>
      <c r="F77066" s="4">
        <f t="shared" si="1"/>
        <v>43831.42667</v>
      </c>
      <c r="G77066" s="5">
        <f t="shared" si="2"/>
        <v>0</v>
      </c>
    </row>
    <row r="77067" ht="14.25" customHeight="1">
      <c r="A77067" s="1">
        <v>357078.0</v>
      </c>
      <c r="B77067" s="1">
        <v>10471.0</v>
      </c>
      <c r="C77067" s="2">
        <v>44246.38943287037</v>
      </c>
      <c r="D77067" s="1">
        <v>5216.0</v>
      </c>
      <c r="E77067" s="3">
        <v>1200.0</v>
      </c>
      <c r="F77067" s="4">
        <f t="shared" si="1"/>
        <v>44166.06951</v>
      </c>
      <c r="G77067" s="5">
        <f t="shared" si="2"/>
        <v>0</v>
      </c>
    </row>
    <row r="77068" ht="14.25" customHeight="1">
      <c r="A77068" s="1">
        <v>357079.0</v>
      </c>
      <c r="B77068" s="1">
        <v>9720.0</v>
      </c>
      <c r="C77068" s="2">
        <v>44246.39074074074</v>
      </c>
      <c r="D77068" s="1">
        <v>6025.0</v>
      </c>
      <c r="E77068" s="3">
        <v>960.0</v>
      </c>
      <c r="F77068" s="4">
        <f t="shared" si="1"/>
        <v>44136.58736</v>
      </c>
      <c r="G77068" s="5">
        <f t="shared" si="2"/>
        <v>0</v>
      </c>
    </row>
    <row r="77069" ht="14.25" customHeight="1">
      <c r="A77069" s="1">
        <v>357083.0</v>
      </c>
      <c r="B77069" s="1">
        <v>9797.0</v>
      </c>
      <c r="C77069" s="2">
        <v>44246.3918287037</v>
      </c>
      <c r="D77069" s="1">
        <v>3120.0</v>
      </c>
      <c r="E77069" s="3">
        <v>1200.0</v>
      </c>
      <c r="F77069" s="4">
        <f t="shared" si="1"/>
        <v>44136.07809</v>
      </c>
      <c r="G77069" s="5">
        <f t="shared" si="2"/>
        <v>0</v>
      </c>
    </row>
    <row r="77070" ht="14.25" customHeight="1">
      <c r="A77070" s="1">
        <v>357084.0</v>
      </c>
      <c r="B77070" s="1">
        <v>1623.0</v>
      </c>
      <c r="C77070" s="2">
        <v>44246.39935185185</v>
      </c>
      <c r="D77070" s="1">
        <v>7569.0</v>
      </c>
      <c r="E77070" s="3">
        <v>1200.0</v>
      </c>
      <c r="F77070" s="4">
        <f t="shared" si="1"/>
        <v>44166.33352</v>
      </c>
      <c r="G77070" s="5">
        <f t="shared" si="2"/>
        <v>0</v>
      </c>
    </row>
    <row r="77071" ht="14.25" customHeight="1">
      <c r="A77071" s="1">
        <v>357088.0</v>
      </c>
      <c r="B77071" s="1">
        <v>7230.0</v>
      </c>
      <c r="C77071" s="2">
        <v>44246.399375</v>
      </c>
      <c r="D77071" s="1">
        <v>10587.0</v>
      </c>
      <c r="E77071" s="3">
        <v>1200.0</v>
      </c>
      <c r="F77071" s="4">
        <f t="shared" si="1"/>
        <v>44013.00718</v>
      </c>
      <c r="G77071" s="5">
        <f t="shared" si="2"/>
        <v>0</v>
      </c>
    </row>
    <row r="77072" ht="14.25" customHeight="1">
      <c r="A77072" s="1">
        <v>357092.0</v>
      </c>
      <c r="B77072" s="1">
        <v>2959.0</v>
      </c>
      <c r="C77072" s="2">
        <v>44246.40765046296</v>
      </c>
      <c r="D77072" s="1">
        <v>2343.0</v>
      </c>
      <c r="E77072" s="3">
        <v>1200.0</v>
      </c>
      <c r="F77072" s="4">
        <f t="shared" si="1"/>
        <v>43952.03303</v>
      </c>
      <c r="G77072" s="5">
        <f t="shared" si="2"/>
        <v>0</v>
      </c>
    </row>
    <row r="77073" ht="14.25" customHeight="1">
      <c r="A77073" s="1">
        <v>357096.0</v>
      </c>
      <c r="B77073" s="1">
        <v>12935.0</v>
      </c>
      <c r="C77073" s="2">
        <v>44246.40939814815</v>
      </c>
      <c r="D77073" s="1">
        <v>11864.0</v>
      </c>
      <c r="E77073" s="3">
        <v>1200.0</v>
      </c>
      <c r="F77073" s="4">
        <f t="shared" si="1"/>
        <v>44200.54266</v>
      </c>
      <c r="G77073" s="5">
        <f t="shared" si="2"/>
        <v>0</v>
      </c>
    </row>
    <row r="77074" ht="14.25" customHeight="1">
      <c r="A77074" s="1">
        <v>357101.0</v>
      </c>
      <c r="B77074" s="1">
        <v>13680.0</v>
      </c>
      <c r="C77074" s="2">
        <v>44246.41170138889</v>
      </c>
      <c r="D77074" s="1">
        <v>5849.0</v>
      </c>
      <c r="E77074" s="3">
        <v>1200.0</v>
      </c>
      <c r="F77074" s="4">
        <f t="shared" si="1"/>
        <v>44013.74572</v>
      </c>
      <c r="G77074" s="5">
        <f t="shared" si="2"/>
        <v>0</v>
      </c>
    </row>
    <row r="77075" ht="14.25" customHeight="1">
      <c r="A77075" s="1">
        <v>357102.0</v>
      </c>
      <c r="B77075" s="1">
        <v>6236.0</v>
      </c>
      <c r="C77075" s="2">
        <v>44246.41337962963</v>
      </c>
      <c r="D77075" s="1">
        <v>9467.0</v>
      </c>
      <c r="E77075" s="3">
        <v>1200.0</v>
      </c>
      <c r="F77075" s="4">
        <f t="shared" si="1"/>
        <v>44105.5247</v>
      </c>
      <c r="G77075" s="5">
        <f t="shared" si="2"/>
        <v>0</v>
      </c>
    </row>
    <row r="77076" ht="14.25" customHeight="1">
      <c r="A77076" s="1">
        <v>357107.0</v>
      </c>
      <c r="B77076" s="1">
        <v>5880.0</v>
      </c>
      <c r="C77076" s="2">
        <v>44246.41513888889</v>
      </c>
      <c r="D77076" s="1">
        <v>182.0</v>
      </c>
      <c r="E77076" s="3">
        <v>1200.0</v>
      </c>
      <c r="F77076" s="4">
        <f t="shared" si="1"/>
        <v>44137.59248</v>
      </c>
      <c r="G77076" s="5">
        <f t="shared" si="2"/>
        <v>0</v>
      </c>
    </row>
    <row r="77077" ht="14.25" customHeight="1">
      <c r="A77077" s="1">
        <v>357112.0</v>
      </c>
      <c r="B77077" s="1">
        <v>6583.0</v>
      </c>
      <c r="C77077" s="2">
        <v>44246.41606481482</v>
      </c>
      <c r="D77077" s="1">
        <v>5216.0</v>
      </c>
      <c r="E77077" s="3">
        <v>960.0</v>
      </c>
      <c r="F77077" s="4">
        <f t="shared" si="1"/>
        <v>44166.06951</v>
      </c>
      <c r="G77077" s="5">
        <f t="shared" si="2"/>
        <v>0</v>
      </c>
    </row>
    <row r="77078" ht="14.25" customHeight="1">
      <c r="A77078" s="1">
        <v>357115.0</v>
      </c>
      <c r="B77078" s="1">
        <v>2582.0</v>
      </c>
      <c r="C77078" s="2">
        <v>44246.41625</v>
      </c>
      <c r="D77078" s="1">
        <v>7193.0</v>
      </c>
      <c r="E77078" s="3">
        <v>1200.0</v>
      </c>
      <c r="F77078" s="4">
        <f t="shared" si="1"/>
        <v>44197.46777</v>
      </c>
      <c r="G77078" s="5">
        <f t="shared" si="2"/>
        <v>0</v>
      </c>
    </row>
    <row r="77079" ht="14.25" customHeight="1">
      <c r="A77079" s="1">
        <v>357116.0</v>
      </c>
      <c r="B77079" s="1">
        <v>5769.0</v>
      </c>
      <c r="C77079" s="2">
        <v>44246.41712962963</v>
      </c>
      <c r="D77079" s="1">
        <v>3528.0</v>
      </c>
      <c r="E77079" s="3">
        <v>1200.0</v>
      </c>
      <c r="F77079" s="4">
        <f t="shared" si="1"/>
        <v>43832.25354</v>
      </c>
      <c r="G77079" s="5">
        <f t="shared" si="2"/>
        <v>0</v>
      </c>
    </row>
    <row r="77080" ht="14.25" customHeight="1">
      <c r="A77080" s="1">
        <v>357118.0</v>
      </c>
      <c r="B77080" s="1">
        <v>10669.0</v>
      </c>
      <c r="C77080" s="2">
        <v>44246.41862268518</v>
      </c>
      <c r="D77080" s="1">
        <v>182.0</v>
      </c>
      <c r="E77080" s="3">
        <v>1200.0</v>
      </c>
      <c r="F77080" s="4">
        <f t="shared" si="1"/>
        <v>44137.59248</v>
      </c>
      <c r="G77080" s="5">
        <f t="shared" si="2"/>
        <v>0</v>
      </c>
    </row>
    <row r="77081" ht="14.25" customHeight="1">
      <c r="A77081" s="1">
        <v>357125.0</v>
      </c>
      <c r="B77081" s="1">
        <v>13209.0</v>
      </c>
      <c r="C77081" s="2">
        <v>44246.41900462963</v>
      </c>
      <c r="D77081" s="1">
        <v>8036.0</v>
      </c>
      <c r="E77081" s="3">
        <v>1200.0</v>
      </c>
      <c r="F77081" s="4">
        <f t="shared" si="1"/>
        <v>44167.58483</v>
      </c>
      <c r="G77081" s="5">
        <f t="shared" si="2"/>
        <v>0</v>
      </c>
    </row>
    <row r="77082" ht="14.25" customHeight="1">
      <c r="A77082" s="1">
        <v>357128.0</v>
      </c>
      <c r="B77082" s="1">
        <v>3425.0</v>
      </c>
      <c r="C77082" s="2">
        <v>44246.42469907407</v>
      </c>
      <c r="D77082" s="1">
        <v>12884.0</v>
      </c>
      <c r="E77082" s="3">
        <v>0.0</v>
      </c>
      <c r="F77082" s="4">
        <f t="shared" si="1"/>
        <v>44197.18885</v>
      </c>
      <c r="G77082" s="5">
        <f t="shared" si="2"/>
        <v>0</v>
      </c>
    </row>
    <row r="77083" ht="14.25" customHeight="1">
      <c r="A77083" s="1">
        <v>357132.0</v>
      </c>
      <c r="B77083" s="1">
        <v>12038.0</v>
      </c>
      <c r="C77083" s="2">
        <v>44246.43181712963</v>
      </c>
      <c r="D77083" s="1">
        <v>4972.0</v>
      </c>
      <c r="E77083" s="3">
        <v>1200.0</v>
      </c>
      <c r="F77083" s="4">
        <f t="shared" si="1"/>
        <v>43952.02931</v>
      </c>
      <c r="G77083" s="5">
        <f t="shared" si="2"/>
        <v>0</v>
      </c>
    </row>
    <row r="77084" ht="14.25" customHeight="1">
      <c r="A77084" s="1">
        <v>357144.0</v>
      </c>
      <c r="B77084" s="1">
        <v>7406.0</v>
      </c>
      <c r="C77084" s="2">
        <v>44246.43796296296</v>
      </c>
      <c r="D77084" s="1">
        <v>10630.0</v>
      </c>
      <c r="E77084" s="3">
        <v>1200.0</v>
      </c>
      <c r="F77084" s="4">
        <f t="shared" si="1"/>
        <v>44136.00322</v>
      </c>
      <c r="G77084" s="5">
        <f t="shared" si="2"/>
        <v>0</v>
      </c>
    </row>
    <row r="77085" ht="14.25" customHeight="1">
      <c r="A77085" s="1">
        <v>357148.0</v>
      </c>
      <c r="B77085" s="1">
        <v>10055.0</v>
      </c>
      <c r="C77085" s="2">
        <v>44246.44550925926</v>
      </c>
      <c r="D77085" s="1">
        <v>9650.0</v>
      </c>
      <c r="E77085" s="3">
        <v>960.0</v>
      </c>
      <c r="F77085" s="4">
        <f t="shared" si="1"/>
        <v>44106.24763</v>
      </c>
      <c r="G77085" s="5">
        <f t="shared" si="2"/>
        <v>0</v>
      </c>
    </row>
    <row r="77086" ht="14.25" customHeight="1">
      <c r="A77086" s="1">
        <v>357150.0</v>
      </c>
      <c r="B77086" s="1">
        <v>12345.0</v>
      </c>
      <c r="C77086" s="2">
        <v>44246.4468287037</v>
      </c>
      <c r="D77086" s="1">
        <v>10587.0</v>
      </c>
      <c r="E77086" s="3">
        <v>1200.0</v>
      </c>
      <c r="F77086" s="4">
        <f t="shared" si="1"/>
        <v>44013.00718</v>
      </c>
      <c r="G77086" s="5">
        <f t="shared" si="2"/>
        <v>0</v>
      </c>
    </row>
    <row r="77087" ht="14.25" customHeight="1">
      <c r="A77087" s="1">
        <v>357154.0</v>
      </c>
      <c r="B77087" s="1">
        <v>9749.0</v>
      </c>
      <c r="C77087" s="2">
        <v>44246.45028935185</v>
      </c>
      <c r="D77087" s="1">
        <v>12884.0</v>
      </c>
      <c r="E77087" s="3">
        <v>1200.0</v>
      </c>
      <c r="F77087" s="4">
        <f t="shared" si="1"/>
        <v>44197.18885</v>
      </c>
      <c r="G77087" s="5">
        <f t="shared" si="2"/>
        <v>0</v>
      </c>
    </row>
    <row r="77088" ht="14.25" customHeight="1">
      <c r="A77088" s="1">
        <v>357157.0</v>
      </c>
      <c r="B77088" s="1">
        <v>10368.0</v>
      </c>
      <c r="C77088" s="2">
        <v>44246.45204861111</v>
      </c>
      <c r="D77088" s="1">
        <v>2338.0</v>
      </c>
      <c r="E77088" s="3">
        <v>1200.0</v>
      </c>
      <c r="F77088" s="4">
        <f t="shared" si="1"/>
        <v>43952.0159</v>
      </c>
      <c r="G77088" s="5">
        <f t="shared" si="2"/>
        <v>0</v>
      </c>
    </row>
    <row r="77089" ht="14.25" customHeight="1">
      <c r="A77089" s="1">
        <v>357163.0</v>
      </c>
      <c r="B77089" s="1">
        <v>13465.0</v>
      </c>
      <c r="C77089" s="2">
        <v>44246.46112268518</v>
      </c>
      <c r="D77089" s="1">
        <v>13033.0</v>
      </c>
      <c r="E77089" s="3">
        <v>1200.0</v>
      </c>
      <c r="F77089" s="4">
        <f t="shared" si="1"/>
        <v>44075.38759</v>
      </c>
      <c r="G77089" s="5">
        <f t="shared" si="2"/>
        <v>0</v>
      </c>
    </row>
    <row r="77090" ht="14.25" customHeight="1">
      <c r="A77090" s="1">
        <v>357169.0</v>
      </c>
      <c r="B77090" s="1">
        <v>12443.0</v>
      </c>
      <c r="C77090" s="2">
        <v>44246.46865740741</v>
      </c>
      <c r="D77090" s="1">
        <v>2271.0</v>
      </c>
      <c r="E77090" s="3">
        <v>1200.0</v>
      </c>
      <c r="F77090" s="4">
        <f t="shared" si="1"/>
        <v>43922.06399</v>
      </c>
      <c r="G77090" s="5">
        <f t="shared" si="2"/>
        <v>0</v>
      </c>
    </row>
    <row r="77091" ht="14.25" customHeight="1">
      <c r="A77091" s="1">
        <v>357176.0</v>
      </c>
      <c r="B77091" s="1">
        <v>3266.0</v>
      </c>
      <c r="C77091" s="2">
        <v>44246.47018518519</v>
      </c>
      <c r="D77091" s="1">
        <v>12897.0</v>
      </c>
      <c r="E77091" s="3">
        <v>1200.0</v>
      </c>
      <c r="F77091" s="4">
        <f t="shared" si="1"/>
        <v>44198.16616</v>
      </c>
      <c r="G77091" s="5">
        <f t="shared" si="2"/>
        <v>0</v>
      </c>
    </row>
    <row r="77092" ht="14.25" customHeight="1">
      <c r="A77092" s="1">
        <v>357179.0</v>
      </c>
      <c r="B77092" s="1">
        <v>1741.0</v>
      </c>
      <c r="C77092" s="2">
        <v>44246.4705787037</v>
      </c>
      <c r="D77092" s="1">
        <v>7964.0</v>
      </c>
      <c r="E77092" s="3">
        <v>1200.0</v>
      </c>
      <c r="F77092" s="4">
        <f t="shared" si="1"/>
        <v>44166.44638</v>
      </c>
      <c r="G77092" s="5">
        <f t="shared" si="2"/>
        <v>0</v>
      </c>
    </row>
    <row r="77093" ht="14.25" customHeight="1">
      <c r="A77093" s="1">
        <v>357185.0</v>
      </c>
      <c r="B77093" s="1">
        <v>6790.0</v>
      </c>
      <c r="C77093" s="2">
        <v>44246.47134259259</v>
      </c>
      <c r="D77093" s="1">
        <v>8036.0</v>
      </c>
      <c r="E77093" s="3">
        <v>1200.0</v>
      </c>
      <c r="F77093" s="4">
        <f t="shared" si="1"/>
        <v>44167.58483</v>
      </c>
      <c r="G77093" s="5">
        <f t="shared" si="2"/>
        <v>0</v>
      </c>
    </row>
    <row r="77094" ht="14.25" customHeight="1">
      <c r="A77094" s="1">
        <v>357193.0</v>
      </c>
      <c r="B77094" s="1">
        <v>1080.0</v>
      </c>
      <c r="C77094" s="2">
        <v>44246.47287037037</v>
      </c>
      <c r="D77094" s="1">
        <v>2628.0</v>
      </c>
      <c r="E77094" s="3">
        <v>1200.0</v>
      </c>
      <c r="F77094" s="4">
        <f t="shared" si="1"/>
        <v>44077.03214</v>
      </c>
      <c r="G77094" s="5">
        <f t="shared" si="2"/>
        <v>0</v>
      </c>
    </row>
    <row r="77095" ht="14.25" customHeight="1">
      <c r="A77095" s="1">
        <v>357197.0</v>
      </c>
      <c r="B77095" s="1">
        <v>13582.0</v>
      </c>
      <c r="C77095" s="2">
        <v>44246.47533564815</v>
      </c>
      <c r="D77095" s="1">
        <v>8345.0</v>
      </c>
      <c r="E77095" s="3">
        <v>1200.0</v>
      </c>
      <c r="F77095" s="4">
        <f t="shared" si="1"/>
        <v>44136.53728</v>
      </c>
      <c r="G77095" s="5">
        <f t="shared" si="2"/>
        <v>0</v>
      </c>
    </row>
    <row r="77096" ht="14.25" customHeight="1">
      <c r="A77096" s="1">
        <v>357202.0</v>
      </c>
      <c r="B77096" s="1">
        <v>9558.0</v>
      </c>
      <c r="C77096" s="2">
        <v>44246.48011574074</v>
      </c>
      <c r="D77096" s="1">
        <v>3821.0</v>
      </c>
      <c r="E77096" s="3">
        <v>1200.0</v>
      </c>
      <c r="F77096" s="4">
        <f t="shared" si="1"/>
        <v>43835.01995</v>
      </c>
      <c r="G77096" s="5">
        <f t="shared" si="2"/>
        <v>0</v>
      </c>
    </row>
    <row r="77097" ht="14.25" customHeight="1">
      <c r="A77097" s="1">
        <v>357208.0</v>
      </c>
      <c r="B77097" s="1">
        <v>3565.0</v>
      </c>
      <c r="C77097" s="2">
        <v>44246.50048611111</v>
      </c>
      <c r="D77097" s="1">
        <v>9650.0</v>
      </c>
      <c r="E77097" s="3">
        <v>1200.0</v>
      </c>
      <c r="F77097" s="4">
        <f t="shared" si="1"/>
        <v>44106.24763</v>
      </c>
      <c r="G77097" s="5">
        <f t="shared" si="2"/>
        <v>0</v>
      </c>
    </row>
    <row r="77098" ht="14.25" customHeight="1">
      <c r="A77098" s="1">
        <v>357209.0</v>
      </c>
      <c r="B77098" s="1">
        <v>13295.0</v>
      </c>
      <c r="C77098" s="2">
        <v>44246.5012037037</v>
      </c>
      <c r="D77098" s="1">
        <v>5994.0</v>
      </c>
      <c r="E77098" s="3">
        <v>1200.0</v>
      </c>
      <c r="F77098" s="4">
        <f t="shared" si="1"/>
        <v>43833.74147</v>
      </c>
      <c r="G77098" s="5">
        <f t="shared" si="2"/>
        <v>0</v>
      </c>
    </row>
    <row r="77099" ht="14.25" customHeight="1">
      <c r="A77099" s="1">
        <v>357210.0</v>
      </c>
      <c r="B77099" s="1">
        <v>13927.0</v>
      </c>
      <c r="C77099" s="2">
        <v>44246.50856481482</v>
      </c>
      <c r="D77099" s="1">
        <v>4621.0</v>
      </c>
      <c r="E77099" s="3">
        <v>960.0</v>
      </c>
      <c r="F77099" s="4">
        <f t="shared" si="1"/>
        <v>44075.26337</v>
      </c>
      <c r="G77099" s="5">
        <f t="shared" si="2"/>
        <v>0</v>
      </c>
    </row>
    <row r="77100" ht="14.25" customHeight="1">
      <c r="A77100" s="1">
        <v>357214.0</v>
      </c>
      <c r="B77100" s="1">
        <v>4765.0</v>
      </c>
      <c r="C77100" s="2">
        <v>44246.51303240741</v>
      </c>
      <c r="D77100" s="1">
        <v>13562.0</v>
      </c>
      <c r="E77100" s="3">
        <v>1200.0</v>
      </c>
      <c r="F77100" s="4">
        <f t="shared" si="1"/>
        <v>44197.9212</v>
      </c>
      <c r="G77100" s="5">
        <f t="shared" si="2"/>
        <v>0</v>
      </c>
    </row>
    <row r="77101" ht="14.25" customHeight="1">
      <c r="A77101" s="1">
        <v>357221.0</v>
      </c>
      <c r="B77101" s="1">
        <v>9240.0</v>
      </c>
      <c r="C77101" s="2">
        <v>44246.51804398148</v>
      </c>
      <c r="D77101" s="1">
        <v>4476.0</v>
      </c>
      <c r="E77101" s="3">
        <v>960.0</v>
      </c>
      <c r="F77101" s="4">
        <f t="shared" si="1"/>
        <v>44014.17257</v>
      </c>
      <c r="G77101" s="5">
        <f t="shared" si="2"/>
        <v>0</v>
      </c>
    </row>
    <row r="77102" ht="14.25" customHeight="1">
      <c r="A77102" s="1">
        <v>357226.0</v>
      </c>
      <c r="B77102" s="1">
        <v>10739.0</v>
      </c>
      <c r="C77102" s="2">
        <v>44246.51856481482</v>
      </c>
      <c r="D77102" s="1">
        <v>12036.0</v>
      </c>
      <c r="E77102" s="3">
        <v>960.0</v>
      </c>
      <c r="F77102" s="4">
        <f t="shared" si="1"/>
        <v>44105.6262</v>
      </c>
      <c r="G77102" s="5">
        <f t="shared" si="2"/>
        <v>0</v>
      </c>
    </row>
    <row r="77103" ht="14.25" customHeight="1">
      <c r="A77103" s="1">
        <v>357228.0</v>
      </c>
      <c r="B77103" s="1">
        <v>8225.0</v>
      </c>
      <c r="C77103" s="2">
        <v>44246.51899305556</v>
      </c>
      <c r="D77103" s="1">
        <v>11749.0</v>
      </c>
      <c r="E77103" s="3">
        <v>1200.0</v>
      </c>
      <c r="F77103" s="4">
        <f t="shared" si="1"/>
        <v>44166.34905</v>
      </c>
      <c r="G77103" s="5">
        <f t="shared" si="2"/>
        <v>0</v>
      </c>
    </row>
    <row r="77104" ht="14.25" customHeight="1">
      <c r="A77104" s="1">
        <v>357233.0</v>
      </c>
      <c r="B77104" s="1">
        <v>6025.0</v>
      </c>
      <c r="C77104" s="2">
        <v>44246.52186342593</v>
      </c>
      <c r="D77104" s="1">
        <v>1065.0</v>
      </c>
      <c r="E77104" s="3">
        <v>1200.0</v>
      </c>
      <c r="F77104" s="4">
        <f t="shared" si="1"/>
        <v>44105.01168</v>
      </c>
      <c r="G77104" s="5">
        <f t="shared" si="2"/>
        <v>0</v>
      </c>
    </row>
    <row r="77105" ht="14.25" customHeight="1">
      <c r="A77105" s="1">
        <v>357234.0</v>
      </c>
      <c r="B77105" s="1">
        <v>11721.0</v>
      </c>
      <c r="C77105" s="2">
        <v>44246.52675925926</v>
      </c>
      <c r="D77105" s="1">
        <v>2401.0</v>
      </c>
      <c r="E77105" s="3">
        <v>1200.0</v>
      </c>
      <c r="F77105" s="4">
        <f t="shared" si="1"/>
        <v>44136.09986</v>
      </c>
      <c r="G77105" s="5">
        <f t="shared" si="2"/>
        <v>0</v>
      </c>
    </row>
    <row r="77106" ht="14.25" customHeight="1">
      <c r="A77106" s="1">
        <v>357238.0</v>
      </c>
      <c r="B77106" s="1">
        <v>5720.0</v>
      </c>
      <c r="C77106" s="2">
        <v>44246.52805555556</v>
      </c>
      <c r="D77106" s="1">
        <v>2387.0</v>
      </c>
      <c r="E77106" s="3">
        <v>1200.0</v>
      </c>
      <c r="F77106" s="4">
        <f t="shared" si="1"/>
        <v>43836.12751</v>
      </c>
      <c r="G77106" s="5">
        <f t="shared" si="2"/>
        <v>0</v>
      </c>
    </row>
    <row r="77107" ht="14.25" customHeight="1">
      <c r="A77107" s="1">
        <v>357240.0</v>
      </c>
      <c r="B77107" s="1">
        <v>13743.0</v>
      </c>
      <c r="C77107" s="2">
        <v>44246.52976851852</v>
      </c>
      <c r="D77107" s="1">
        <v>6210.0</v>
      </c>
      <c r="E77107" s="3">
        <v>1200.0</v>
      </c>
      <c r="F77107" s="4">
        <f t="shared" si="1"/>
        <v>43922.6284</v>
      </c>
      <c r="G77107" s="5">
        <f t="shared" si="2"/>
        <v>0</v>
      </c>
    </row>
    <row r="77108" ht="14.25" customHeight="1">
      <c r="A77108" s="1">
        <v>357247.0</v>
      </c>
      <c r="B77108" s="1">
        <v>13298.0</v>
      </c>
      <c r="C77108" s="2">
        <v>44246.53024305555</v>
      </c>
      <c r="D77108" s="1">
        <v>5216.0</v>
      </c>
      <c r="E77108" s="3">
        <v>1200.0</v>
      </c>
      <c r="F77108" s="4">
        <f t="shared" si="1"/>
        <v>44166.06951</v>
      </c>
      <c r="G77108" s="5">
        <f t="shared" si="2"/>
        <v>0</v>
      </c>
    </row>
    <row r="77109" ht="14.25" customHeight="1">
      <c r="A77109" s="1">
        <v>357250.0</v>
      </c>
      <c r="B77109" s="1">
        <v>11339.0</v>
      </c>
      <c r="C77109" s="2">
        <v>44246.53173611111</v>
      </c>
      <c r="D77109" s="1">
        <v>12030.0</v>
      </c>
      <c r="E77109" s="3">
        <v>1200.0</v>
      </c>
      <c r="F77109" s="4">
        <f t="shared" si="1"/>
        <v>43832.41263</v>
      </c>
      <c r="G77109" s="5">
        <f t="shared" si="2"/>
        <v>0</v>
      </c>
    </row>
    <row r="77110" ht="14.25" customHeight="1">
      <c r="A77110" s="1">
        <v>357255.0</v>
      </c>
      <c r="B77110" s="1">
        <v>8225.0</v>
      </c>
      <c r="C77110" s="2">
        <v>44246.5359837963</v>
      </c>
      <c r="D77110" s="1">
        <v>4797.0</v>
      </c>
      <c r="E77110" s="3">
        <v>1200.0</v>
      </c>
      <c r="F77110" s="4">
        <f t="shared" si="1"/>
        <v>44075.11093</v>
      </c>
      <c r="G77110" s="5">
        <f t="shared" si="2"/>
        <v>0</v>
      </c>
    </row>
    <row r="77111" ht="14.25" customHeight="1">
      <c r="A77111" s="1">
        <v>357260.0</v>
      </c>
      <c r="B77111" s="1">
        <v>1718.0</v>
      </c>
      <c r="C77111" s="2">
        <v>44246.53818287037</v>
      </c>
      <c r="D77111" s="1">
        <v>5994.0</v>
      </c>
      <c r="E77111" s="3">
        <v>1200.0</v>
      </c>
      <c r="F77111" s="4">
        <f t="shared" si="1"/>
        <v>43833.74147</v>
      </c>
      <c r="G77111" s="5">
        <f t="shared" si="2"/>
        <v>0</v>
      </c>
    </row>
    <row r="77112" ht="14.25" customHeight="1">
      <c r="A77112" s="1">
        <v>357266.0</v>
      </c>
      <c r="B77112" s="1">
        <v>10815.0</v>
      </c>
      <c r="C77112" s="2">
        <v>44246.54260416667</v>
      </c>
      <c r="D77112" s="1">
        <v>5709.0</v>
      </c>
      <c r="E77112" s="3">
        <v>1200.0</v>
      </c>
      <c r="F77112" s="4">
        <f t="shared" si="1"/>
        <v>44166.08137</v>
      </c>
      <c r="G77112" s="5">
        <f t="shared" si="2"/>
        <v>0</v>
      </c>
    </row>
    <row r="77113" ht="14.25" customHeight="1">
      <c r="A77113" s="1">
        <v>357273.0</v>
      </c>
      <c r="B77113" s="1">
        <v>208.0</v>
      </c>
      <c r="C77113" s="2">
        <v>44246.54569444444</v>
      </c>
      <c r="D77113" s="1">
        <v>7193.0</v>
      </c>
      <c r="E77113" s="3">
        <v>1200.0</v>
      </c>
      <c r="F77113" s="4">
        <f t="shared" si="1"/>
        <v>44197.46777</v>
      </c>
      <c r="G77113" s="5">
        <f t="shared" si="2"/>
        <v>0</v>
      </c>
    </row>
    <row r="77114" ht="14.25" customHeight="1">
      <c r="A77114" s="1">
        <v>357276.0</v>
      </c>
      <c r="B77114" s="1">
        <v>11970.0</v>
      </c>
      <c r="C77114" s="2">
        <v>44246.54877314815</v>
      </c>
      <c r="D77114" s="1">
        <v>2387.0</v>
      </c>
      <c r="E77114" s="3">
        <v>1200.0</v>
      </c>
      <c r="F77114" s="4">
        <f t="shared" si="1"/>
        <v>43836.12751</v>
      </c>
      <c r="G77114" s="5">
        <f t="shared" si="2"/>
        <v>0</v>
      </c>
    </row>
    <row r="77115" ht="14.25" customHeight="1">
      <c r="A77115" s="1">
        <v>357277.0</v>
      </c>
      <c r="B77115" s="1">
        <v>13789.0</v>
      </c>
      <c r="C77115" s="2">
        <v>44246.55190972222</v>
      </c>
      <c r="D77115" s="1">
        <v>5216.0</v>
      </c>
      <c r="E77115" s="3">
        <v>1200.0</v>
      </c>
      <c r="F77115" s="4">
        <f t="shared" si="1"/>
        <v>44166.06951</v>
      </c>
      <c r="G77115" s="5">
        <f t="shared" si="2"/>
        <v>0</v>
      </c>
    </row>
    <row r="77116" ht="14.25" customHeight="1">
      <c r="A77116" s="1">
        <v>357284.0</v>
      </c>
      <c r="B77116" s="1">
        <v>4660.0</v>
      </c>
      <c r="C77116" s="2">
        <v>44246.55512731482</v>
      </c>
      <c r="D77116" s="1">
        <v>6806.0</v>
      </c>
      <c r="E77116" s="3">
        <v>1200.0</v>
      </c>
      <c r="F77116" s="4">
        <f t="shared" si="1"/>
        <v>44229.84726</v>
      </c>
      <c r="G77116" s="5">
        <f t="shared" si="2"/>
        <v>0</v>
      </c>
    </row>
    <row r="77117" ht="14.25" customHeight="1">
      <c r="A77117" s="1">
        <v>357288.0</v>
      </c>
      <c r="B77117" s="1">
        <v>12837.0</v>
      </c>
      <c r="C77117" s="2">
        <v>44246.55862268519</v>
      </c>
      <c r="D77117" s="1">
        <v>8404.0</v>
      </c>
      <c r="E77117" s="3">
        <v>1200.0</v>
      </c>
      <c r="F77117" s="4">
        <f t="shared" si="1"/>
        <v>43862.85161</v>
      </c>
      <c r="G77117" s="5">
        <f t="shared" si="2"/>
        <v>0</v>
      </c>
    </row>
    <row r="77118" ht="14.25" customHeight="1">
      <c r="A77118" s="1">
        <v>357292.0</v>
      </c>
      <c r="B77118" s="1">
        <v>10683.0</v>
      </c>
      <c r="C77118" s="2">
        <v>44246.56234953704</v>
      </c>
      <c r="D77118" s="1">
        <v>13731.0</v>
      </c>
      <c r="E77118" s="3">
        <v>1200.0</v>
      </c>
      <c r="F77118" s="4">
        <f t="shared" si="1"/>
        <v>44168.80286</v>
      </c>
      <c r="G77118" s="5">
        <f t="shared" si="2"/>
        <v>0</v>
      </c>
    </row>
    <row r="77119" ht="14.25" customHeight="1">
      <c r="A77119" s="1">
        <v>357296.0</v>
      </c>
      <c r="B77119" s="1">
        <v>10368.0</v>
      </c>
      <c r="C77119" s="2">
        <v>44246.5649537037</v>
      </c>
      <c r="D77119" s="1">
        <v>8727.0</v>
      </c>
      <c r="E77119" s="3">
        <v>1200.0</v>
      </c>
      <c r="F77119" s="4">
        <f t="shared" si="1"/>
        <v>44198.15477</v>
      </c>
      <c r="G77119" s="5">
        <f t="shared" si="2"/>
        <v>0</v>
      </c>
    </row>
    <row r="77120" ht="14.25" customHeight="1">
      <c r="A77120" s="1">
        <v>357297.0</v>
      </c>
      <c r="B77120" s="1">
        <v>10690.0</v>
      </c>
      <c r="C77120" s="2">
        <v>44246.56565972222</v>
      </c>
      <c r="D77120" s="1">
        <v>4236.0</v>
      </c>
      <c r="E77120" s="3">
        <v>1200.0</v>
      </c>
      <c r="F77120" s="4">
        <f t="shared" si="1"/>
        <v>44013.68216</v>
      </c>
      <c r="G77120" s="5">
        <f t="shared" si="2"/>
        <v>0</v>
      </c>
    </row>
    <row r="77121" ht="14.25" customHeight="1">
      <c r="A77121" s="1">
        <v>357300.0</v>
      </c>
      <c r="B77121" s="1">
        <v>238.0</v>
      </c>
      <c r="C77121" s="2">
        <v>44246.56581018519</v>
      </c>
      <c r="D77121" s="1">
        <v>5709.0</v>
      </c>
      <c r="E77121" s="3">
        <v>1200.0</v>
      </c>
      <c r="F77121" s="4">
        <f t="shared" si="1"/>
        <v>44166.08137</v>
      </c>
      <c r="G77121" s="5">
        <f t="shared" si="2"/>
        <v>0</v>
      </c>
    </row>
    <row r="77122" ht="14.25" customHeight="1">
      <c r="A77122" s="1">
        <v>357303.0</v>
      </c>
      <c r="B77122" s="1">
        <v>6758.0</v>
      </c>
      <c r="C77122" s="2">
        <v>44246.56583333333</v>
      </c>
      <c r="D77122" s="1">
        <v>13670.0</v>
      </c>
      <c r="E77122" s="3">
        <v>1200.0</v>
      </c>
      <c r="F77122" s="4">
        <f t="shared" si="1"/>
        <v>44014.36549</v>
      </c>
      <c r="G77122" s="5">
        <f t="shared" si="2"/>
        <v>0</v>
      </c>
    </row>
    <row r="77123" ht="14.25" customHeight="1">
      <c r="A77123" s="1">
        <v>357307.0</v>
      </c>
      <c r="B77123" s="1">
        <v>3976.0</v>
      </c>
      <c r="C77123" s="2">
        <v>44246.56884259259</v>
      </c>
      <c r="D77123" s="1">
        <v>6806.0</v>
      </c>
      <c r="E77123" s="3">
        <v>1200.0</v>
      </c>
      <c r="F77123" s="4">
        <f t="shared" si="1"/>
        <v>44229.84726</v>
      </c>
      <c r="G77123" s="5">
        <f t="shared" si="2"/>
        <v>0</v>
      </c>
    </row>
    <row r="77124" ht="14.25" customHeight="1">
      <c r="A77124" s="1">
        <v>357312.0</v>
      </c>
      <c r="B77124" s="1">
        <v>13242.0</v>
      </c>
      <c r="C77124" s="2">
        <v>44246.5708912037</v>
      </c>
      <c r="D77124" s="1">
        <v>704.0</v>
      </c>
      <c r="E77124" s="3">
        <v>0.0</v>
      </c>
      <c r="F77124" s="4">
        <f t="shared" si="1"/>
        <v>44075.20332</v>
      </c>
      <c r="G77124" s="5">
        <f t="shared" si="2"/>
        <v>0</v>
      </c>
    </row>
    <row r="77125" ht="14.25" customHeight="1">
      <c r="A77125" s="1">
        <v>357317.0</v>
      </c>
      <c r="B77125" s="1">
        <v>13411.0</v>
      </c>
      <c r="C77125" s="2">
        <v>44246.57241898148</v>
      </c>
      <c r="D77125" s="1">
        <v>7964.0</v>
      </c>
      <c r="E77125" s="3">
        <v>1200.0</v>
      </c>
      <c r="F77125" s="4">
        <f t="shared" si="1"/>
        <v>44166.44638</v>
      </c>
      <c r="G77125" s="5">
        <f t="shared" si="2"/>
        <v>0</v>
      </c>
    </row>
    <row r="77126" ht="14.25" customHeight="1">
      <c r="A77126" s="1">
        <v>357322.0</v>
      </c>
      <c r="B77126" s="1">
        <v>2312.0</v>
      </c>
      <c r="C77126" s="2">
        <v>44246.57599537037</v>
      </c>
      <c r="D77126" s="1">
        <v>7343.0</v>
      </c>
      <c r="E77126" s="3">
        <v>1200.0</v>
      </c>
      <c r="F77126" s="4">
        <f t="shared" si="1"/>
        <v>44166.25294</v>
      </c>
      <c r="G77126" s="5">
        <f t="shared" si="2"/>
        <v>0</v>
      </c>
    </row>
    <row r="77127" ht="14.25" customHeight="1">
      <c r="A77127" s="1">
        <v>357325.0</v>
      </c>
      <c r="B77127" s="1">
        <v>7983.0</v>
      </c>
      <c r="C77127" s="2">
        <v>44246.57739583333</v>
      </c>
      <c r="D77127" s="1">
        <v>7281.0</v>
      </c>
      <c r="E77127" s="3">
        <v>1200.0</v>
      </c>
      <c r="F77127" s="4">
        <f t="shared" si="1"/>
        <v>44136.28726</v>
      </c>
      <c r="G77127" s="5">
        <f t="shared" si="2"/>
        <v>0</v>
      </c>
    </row>
    <row r="77128" ht="14.25" customHeight="1">
      <c r="A77128" s="1">
        <v>357328.0</v>
      </c>
      <c r="B77128" s="1">
        <v>818.0</v>
      </c>
      <c r="C77128" s="2">
        <v>44246.57868055555</v>
      </c>
      <c r="D77128" s="1">
        <v>11339.0</v>
      </c>
      <c r="E77128" s="3">
        <v>0.0</v>
      </c>
      <c r="F77128" s="4">
        <f t="shared" si="1"/>
        <v>44136.27751</v>
      </c>
      <c r="G77128" s="5">
        <f t="shared" si="2"/>
        <v>0</v>
      </c>
    </row>
    <row r="77129" ht="14.25" customHeight="1">
      <c r="A77129" s="1">
        <v>357337.0</v>
      </c>
      <c r="B77129" s="1">
        <v>6167.0</v>
      </c>
      <c r="C77129" s="2">
        <v>44246.58004629629</v>
      </c>
      <c r="D77129" s="1">
        <v>10630.0</v>
      </c>
      <c r="E77129" s="3">
        <v>1200.0</v>
      </c>
      <c r="F77129" s="4">
        <f t="shared" si="1"/>
        <v>44136.00322</v>
      </c>
      <c r="G77129" s="5">
        <f t="shared" si="2"/>
        <v>0</v>
      </c>
    </row>
    <row r="77130" ht="14.25" customHeight="1">
      <c r="A77130" s="1">
        <v>357344.0</v>
      </c>
      <c r="B77130" s="1">
        <v>10507.0</v>
      </c>
      <c r="C77130" s="2">
        <v>44246.58119212963</v>
      </c>
      <c r="D77130" s="1">
        <v>12046.0</v>
      </c>
      <c r="E77130" s="3">
        <v>1200.0</v>
      </c>
      <c r="F77130" s="4">
        <f t="shared" si="1"/>
        <v>44228.55756</v>
      </c>
      <c r="G77130" s="5">
        <f t="shared" si="2"/>
        <v>0</v>
      </c>
    </row>
    <row r="77131" ht="14.25" customHeight="1">
      <c r="A77131" s="1">
        <v>357347.0</v>
      </c>
      <c r="B77131" s="1">
        <v>6669.0</v>
      </c>
      <c r="C77131" s="2">
        <v>44246.58376157407</v>
      </c>
      <c r="D77131" s="1">
        <v>2343.0</v>
      </c>
      <c r="E77131" s="3">
        <v>1200.0</v>
      </c>
      <c r="F77131" s="4">
        <f t="shared" si="1"/>
        <v>43952.03303</v>
      </c>
      <c r="G77131" s="5">
        <f t="shared" si="2"/>
        <v>0</v>
      </c>
    </row>
    <row r="77132" ht="14.25" customHeight="1">
      <c r="A77132" s="1">
        <v>357349.0</v>
      </c>
      <c r="B77132" s="1">
        <v>1431.0</v>
      </c>
      <c r="C77132" s="2">
        <v>44246.58804398148</v>
      </c>
      <c r="D77132" s="1">
        <v>13813.0</v>
      </c>
      <c r="E77132" s="3">
        <v>1200.0</v>
      </c>
      <c r="F77132" s="4">
        <f t="shared" si="1"/>
        <v>43923.31097</v>
      </c>
      <c r="G77132" s="5">
        <f t="shared" si="2"/>
        <v>0</v>
      </c>
    </row>
    <row r="77133" ht="14.25" customHeight="1">
      <c r="A77133" s="1">
        <v>357354.0</v>
      </c>
      <c r="B77133" s="1">
        <v>11908.0</v>
      </c>
      <c r="C77133" s="2">
        <v>44246.5896412037</v>
      </c>
      <c r="D77133" s="1">
        <v>3813.0</v>
      </c>
      <c r="E77133" s="3">
        <v>1200.0</v>
      </c>
      <c r="F77133" s="4">
        <f t="shared" si="1"/>
        <v>44044.2887</v>
      </c>
      <c r="G77133" s="5">
        <f t="shared" si="2"/>
        <v>0</v>
      </c>
    </row>
    <row r="77134" ht="14.25" customHeight="1">
      <c r="A77134" s="1">
        <v>357357.0</v>
      </c>
      <c r="B77134" s="1">
        <v>7534.0</v>
      </c>
      <c r="C77134" s="2">
        <v>44246.59615740741</v>
      </c>
      <c r="D77134" s="1">
        <v>7062.0</v>
      </c>
      <c r="E77134" s="3">
        <v>0.0</v>
      </c>
      <c r="F77134" s="4">
        <f t="shared" si="1"/>
        <v>43832.0402</v>
      </c>
      <c r="G77134" s="5">
        <f t="shared" si="2"/>
        <v>0</v>
      </c>
    </row>
    <row r="77135" ht="14.25" customHeight="1">
      <c r="A77135" s="1">
        <v>357358.0</v>
      </c>
      <c r="B77135" s="1">
        <v>7289.0</v>
      </c>
      <c r="C77135" s="2">
        <v>44246.5980787037</v>
      </c>
      <c r="D77135" s="1">
        <v>6806.0</v>
      </c>
      <c r="E77135" s="3">
        <v>960.0</v>
      </c>
      <c r="F77135" s="4">
        <f t="shared" si="1"/>
        <v>44229.84726</v>
      </c>
      <c r="G77135" s="5">
        <f t="shared" si="2"/>
        <v>0</v>
      </c>
    </row>
    <row r="77136" ht="14.25" customHeight="1">
      <c r="A77136" s="1">
        <v>357360.0</v>
      </c>
      <c r="B77136" s="1">
        <v>6356.0</v>
      </c>
      <c r="C77136" s="2">
        <v>44246.59858796297</v>
      </c>
      <c r="D77136" s="1">
        <v>13562.0</v>
      </c>
      <c r="E77136" s="3">
        <v>1200.0</v>
      </c>
      <c r="F77136" s="4">
        <f t="shared" si="1"/>
        <v>44197.9212</v>
      </c>
      <c r="G77136" s="5">
        <f t="shared" si="2"/>
        <v>0</v>
      </c>
    </row>
    <row r="77137" ht="14.25" customHeight="1">
      <c r="A77137" s="1">
        <v>357366.0</v>
      </c>
      <c r="B77137" s="1">
        <v>4522.0</v>
      </c>
      <c r="C77137" s="2">
        <v>44246.604375</v>
      </c>
      <c r="D77137" s="1">
        <v>5701.0</v>
      </c>
      <c r="E77137" s="3">
        <v>1200.0</v>
      </c>
      <c r="F77137" s="4">
        <f t="shared" si="1"/>
        <v>44166.40168</v>
      </c>
      <c r="G77137" s="5">
        <f t="shared" si="2"/>
        <v>0</v>
      </c>
    </row>
    <row r="77138" ht="14.25" customHeight="1">
      <c r="A77138" s="1">
        <v>357371.0</v>
      </c>
      <c r="B77138" s="1">
        <v>11872.0</v>
      </c>
      <c r="C77138" s="2">
        <v>44246.61061342592</v>
      </c>
      <c r="D77138" s="1">
        <v>7062.0</v>
      </c>
      <c r="E77138" s="3">
        <v>1200.0</v>
      </c>
      <c r="F77138" s="4">
        <f t="shared" si="1"/>
        <v>43832.0402</v>
      </c>
      <c r="G77138" s="5">
        <f t="shared" si="2"/>
        <v>0</v>
      </c>
    </row>
    <row r="77139" ht="14.25" customHeight="1">
      <c r="A77139" s="1">
        <v>357372.0</v>
      </c>
      <c r="B77139" s="1">
        <v>13582.0</v>
      </c>
      <c r="C77139" s="2">
        <v>44246.61960648148</v>
      </c>
      <c r="D77139" s="1">
        <v>1416.0</v>
      </c>
      <c r="E77139" s="3">
        <v>1200.0</v>
      </c>
      <c r="F77139" s="4">
        <f t="shared" si="1"/>
        <v>44075.54057</v>
      </c>
      <c r="G77139" s="5">
        <f t="shared" si="2"/>
        <v>0</v>
      </c>
    </row>
    <row r="77140" ht="14.25" customHeight="1">
      <c r="A77140" s="1">
        <v>357373.0</v>
      </c>
      <c r="B77140" s="1">
        <v>8679.0</v>
      </c>
      <c r="C77140" s="2">
        <v>44246.62045138889</v>
      </c>
      <c r="D77140" s="1">
        <v>264.0</v>
      </c>
      <c r="E77140" s="3">
        <v>1200.0</v>
      </c>
      <c r="F77140" s="4">
        <f t="shared" si="1"/>
        <v>44045.33145</v>
      </c>
      <c r="G77140" s="5">
        <f t="shared" si="2"/>
        <v>0</v>
      </c>
    </row>
    <row r="77141" ht="14.25" customHeight="1">
      <c r="A77141" s="1">
        <v>357378.0</v>
      </c>
      <c r="B77141" s="1">
        <v>13499.0</v>
      </c>
      <c r="C77141" s="2">
        <v>44246.62068287037</v>
      </c>
      <c r="D77141" s="1">
        <v>6470.0</v>
      </c>
      <c r="E77141" s="3">
        <v>1200.0</v>
      </c>
      <c r="F77141" s="4">
        <f t="shared" si="1"/>
        <v>44075.47045</v>
      </c>
      <c r="G77141" s="5">
        <f t="shared" si="2"/>
        <v>0</v>
      </c>
    </row>
    <row r="77142" ht="14.25" customHeight="1">
      <c r="A77142" s="1">
        <v>357379.0</v>
      </c>
      <c r="B77142" s="1">
        <v>10096.0</v>
      </c>
      <c r="C77142" s="2">
        <v>44246.6319212963</v>
      </c>
      <c r="D77142" s="1">
        <v>11437.0</v>
      </c>
      <c r="E77142" s="3">
        <v>1200.0</v>
      </c>
      <c r="F77142" s="4">
        <f t="shared" si="1"/>
        <v>43923.12586</v>
      </c>
      <c r="G77142" s="5">
        <f t="shared" si="2"/>
        <v>0</v>
      </c>
    </row>
    <row r="77143" ht="14.25" customHeight="1">
      <c r="A77143" s="1">
        <v>357382.0</v>
      </c>
      <c r="B77143" s="1">
        <v>10513.0</v>
      </c>
      <c r="C77143" s="2">
        <v>44246.63395833333</v>
      </c>
      <c r="D77143" s="1">
        <v>10526.0</v>
      </c>
      <c r="E77143" s="3">
        <v>1200.0</v>
      </c>
      <c r="F77143" s="4">
        <f t="shared" si="1"/>
        <v>43922.45653</v>
      </c>
      <c r="G77143" s="5">
        <f t="shared" si="2"/>
        <v>0</v>
      </c>
    </row>
    <row r="77144" ht="14.25" customHeight="1">
      <c r="A77144" s="1">
        <v>357386.0</v>
      </c>
      <c r="B77144" s="1">
        <v>1365.0</v>
      </c>
      <c r="C77144" s="2">
        <v>44246.63615740741</v>
      </c>
      <c r="D77144" s="1">
        <v>11214.0</v>
      </c>
      <c r="E77144" s="3">
        <v>1200.0</v>
      </c>
      <c r="F77144" s="4">
        <f t="shared" si="1"/>
        <v>44136.09425</v>
      </c>
      <c r="G77144" s="5">
        <f t="shared" si="2"/>
        <v>0</v>
      </c>
    </row>
    <row r="77145" ht="14.25" customHeight="1">
      <c r="A77145" s="1">
        <v>357390.0</v>
      </c>
      <c r="B77145" s="1">
        <v>986.0</v>
      </c>
      <c r="C77145" s="2">
        <v>44246.63802083334</v>
      </c>
      <c r="D77145" s="1">
        <v>11325.0</v>
      </c>
      <c r="E77145" s="3">
        <v>1200.0</v>
      </c>
      <c r="F77145" s="4">
        <f t="shared" si="1"/>
        <v>43952.91896</v>
      </c>
      <c r="G77145" s="5">
        <f t="shared" si="2"/>
        <v>0</v>
      </c>
    </row>
    <row r="77146" ht="14.25" customHeight="1">
      <c r="A77146" s="1">
        <v>357393.0</v>
      </c>
      <c r="B77146" s="1">
        <v>6842.0</v>
      </c>
      <c r="C77146" s="2">
        <v>44246.63915509259</v>
      </c>
      <c r="D77146" s="1">
        <v>2025.0</v>
      </c>
      <c r="E77146" s="3">
        <v>1200.0</v>
      </c>
      <c r="F77146" s="4">
        <f t="shared" si="1"/>
        <v>44229.31661</v>
      </c>
      <c r="G77146" s="5">
        <f t="shared" si="2"/>
        <v>0</v>
      </c>
    </row>
    <row r="77147" ht="14.25" customHeight="1">
      <c r="A77147" s="1">
        <v>357399.0</v>
      </c>
      <c r="B77147" s="1">
        <v>6779.0</v>
      </c>
      <c r="C77147" s="2">
        <v>44246.64197916666</v>
      </c>
      <c r="D77147" s="1">
        <v>3005.0</v>
      </c>
      <c r="E77147" s="3">
        <v>1200.0</v>
      </c>
      <c r="F77147" s="4">
        <f t="shared" si="1"/>
        <v>44044.76353</v>
      </c>
      <c r="G77147" s="5">
        <f t="shared" si="2"/>
        <v>0</v>
      </c>
    </row>
    <row r="77148" ht="14.25" customHeight="1">
      <c r="A77148" s="1">
        <v>357401.0</v>
      </c>
      <c r="B77148" s="1">
        <v>8233.0</v>
      </c>
      <c r="C77148" s="2">
        <v>44246.64466435185</v>
      </c>
      <c r="D77148" s="1">
        <v>10897.0</v>
      </c>
      <c r="E77148" s="3">
        <v>1200.0</v>
      </c>
      <c r="F77148" s="4">
        <f t="shared" si="1"/>
        <v>44105.43853</v>
      </c>
      <c r="G77148" s="5">
        <f t="shared" si="2"/>
        <v>0</v>
      </c>
    </row>
    <row r="77149" ht="14.25" customHeight="1">
      <c r="A77149" s="1">
        <v>357405.0</v>
      </c>
      <c r="B77149" s="1">
        <v>207.0</v>
      </c>
      <c r="C77149" s="2">
        <v>44246.64601851852</v>
      </c>
      <c r="D77149" s="1">
        <v>4972.0</v>
      </c>
      <c r="E77149" s="3">
        <v>1200.0</v>
      </c>
      <c r="F77149" s="4">
        <f t="shared" si="1"/>
        <v>43952.02931</v>
      </c>
      <c r="G77149" s="5">
        <f t="shared" si="2"/>
        <v>0</v>
      </c>
    </row>
    <row r="77150" ht="14.25" customHeight="1">
      <c r="A77150" s="1">
        <v>357407.0</v>
      </c>
      <c r="B77150" s="1">
        <v>12172.0</v>
      </c>
      <c r="C77150" s="2">
        <v>44246.64712962963</v>
      </c>
      <c r="D77150" s="1">
        <v>10587.0</v>
      </c>
      <c r="E77150" s="3">
        <v>1200.0</v>
      </c>
      <c r="F77150" s="4">
        <f t="shared" si="1"/>
        <v>44013.00718</v>
      </c>
      <c r="G77150" s="5">
        <f t="shared" si="2"/>
        <v>0</v>
      </c>
    </row>
    <row r="77151" ht="14.25" customHeight="1">
      <c r="A77151" s="1">
        <v>357413.0</v>
      </c>
      <c r="B77151" s="1">
        <v>5519.0</v>
      </c>
      <c r="C77151" s="2">
        <v>44246.64788194445</v>
      </c>
      <c r="D77151" s="1">
        <v>6631.0</v>
      </c>
      <c r="E77151" s="3">
        <v>1200.0</v>
      </c>
      <c r="F77151" s="4">
        <f t="shared" si="1"/>
        <v>43952.97714</v>
      </c>
      <c r="G77151" s="5">
        <f t="shared" si="2"/>
        <v>0</v>
      </c>
    </row>
    <row r="77152" ht="14.25" customHeight="1">
      <c r="A77152" s="1">
        <v>357419.0</v>
      </c>
      <c r="B77152" s="1">
        <v>4092.0</v>
      </c>
      <c r="C77152" s="2">
        <v>44246.6499537037</v>
      </c>
      <c r="D77152" s="1">
        <v>12046.0</v>
      </c>
      <c r="E77152" s="3">
        <v>1200.0</v>
      </c>
      <c r="F77152" s="4">
        <f t="shared" si="1"/>
        <v>44228.55756</v>
      </c>
      <c r="G77152" s="5">
        <f t="shared" si="2"/>
        <v>0</v>
      </c>
    </row>
    <row r="77153" ht="14.25" customHeight="1">
      <c r="A77153" s="1">
        <v>357420.0</v>
      </c>
      <c r="B77153" s="1">
        <v>10786.0</v>
      </c>
      <c r="C77153" s="2">
        <v>44246.65537037037</v>
      </c>
      <c r="D77153" s="1">
        <v>11835.0</v>
      </c>
      <c r="E77153" s="3">
        <v>1200.0</v>
      </c>
      <c r="F77153" s="4">
        <f t="shared" si="1"/>
        <v>43922.84409</v>
      </c>
      <c r="G77153" s="5">
        <f t="shared" si="2"/>
        <v>0</v>
      </c>
    </row>
    <row r="77154" ht="14.25" customHeight="1">
      <c r="A77154" s="1">
        <v>357423.0</v>
      </c>
      <c r="B77154" s="1">
        <v>13940.0</v>
      </c>
      <c r="C77154" s="2">
        <v>44246.65732638889</v>
      </c>
      <c r="D77154" s="1">
        <v>11551.0</v>
      </c>
      <c r="E77154" s="3">
        <v>1200.0</v>
      </c>
      <c r="F77154" s="4">
        <f t="shared" si="1"/>
        <v>43983.33884</v>
      </c>
      <c r="G77154" s="5">
        <f t="shared" si="2"/>
        <v>0</v>
      </c>
    </row>
    <row r="77155" ht="14.25" customHeight="1">
      <c r="A77155" s="1">
        <v>357424.0</v>
      </c>
      <c r="B77155" s="1">
        <v>1491.0</v>
      </c>
      <c r="C77155" s="2">
        <v>44246.66711805556</v>
      </c>
      <c r="D77155" s="1">
        <v>11696.0</v>
      </c>
      <c r="E77155" s="3">
        <v>1200.0</v>
      </c>
      <c r="F77155" s="4">
        <f t="shared" si="1"/>
        <v>44136.68851</v>
      </c>
      <c r="G77155" s="5">
        <f t="shared" si="2"/>
        <v>0</v>
      </c>
    </row>
    <row r="77156" ht="14.25" customHeight="1">
      <c r="A77156" s="1">
        <v>357427.0</v>
      </c>
      <c r="B77156" s="1">
        <v>11365.0</v>
      </c>
      <c r="C77156" s="2">
        <v>44246.66936342593</v>
      </c>
      <c r="D77156" s="1">
        <v>3506.0</v>
      </c>
      <c r="E77156" s="3">
        <v>1200.0</v>
      </c>
      <c r="F77156" s="4">
        <f t="shared" si="1"/>
        <v>44044.02965</v>
      </c>
      <c r="G77156" s="5">
        <f t="shared" si="2"/>
        <v>0</v>
      </c>
    </row>
    <row r="77157" ht="14.25" customHeight="1">
      <c r="A77157" s="1">
        <v>357433.0</v>
      </c>
      <c r="B77157" s="1">
        <v>1568.0</v>
      </c>
      <c r="C77157" s="2">
        <v>44246.67440972223</v>
      </c>
      <c r="D77157" s="1">
        <v>10807.0</v>
      </c>
      <c r="E77157" s="3">
        <v>960.0</v>
      </c>
      <c r="F77157" s="4">
        <f t="shared" si="1"/>
        <v>43953.84152</v>
      </c>
      <c r="G77157" s="5">
        <f t="shared" si="2"/>
        <v>0</v>
      </c>
    </row>
    <row r="77158" ht="14.25" customHeight="1">
      <c r="A77158" s="1">
        <v>357436.0</v>
      </c>
      <c r="B77158" s="1">
        <v>5064.0</v>
      </c>
      <c r="C77158" s="2">
        <v>44246.67855324074</v>
      </c>
      <c r="D77158" s="1">
        <v>638.0</v>
      </c>
      <c r="E77158" s="3">
        <v>960.0</v>
      </c>
      <c r="F77158" s="4">
        <f t="shared" si="1"/>
        <v>44166.57579</v>
      </c>
      <c r="G77158" s="5">
        <f t="shared" si="2"/>
        <v>0</v>
      </c>
    </row>
    <row r="77159" ht="14.25" customHeight="1">
      <c r="A77159" s="1">
        <v>357437.0</v>
      </c>
      <c r="B77159" s="1">
        <v>9596.0</v>
      </c>
      <c r="C77159" s="2">
        <v>44246.68105324074</v>
      </c>
      <c r="D77159" s="1">
        <v>13853.0</v>
      </c>
      <c r="E77159" s="3">
        <v>1200.0</v>
      </c>
      <c r="F77159" s="4">
        <f t="shared" si="1"/>
        <v>44075.26497</v>
      </c>
      <c r="G77159" s="5">
        <f t="shared" si="2"/>
        <v>0</v>
      </c>
    </row>
    <row r="77160" ht="14.25" customHeight="1">
      <c r="A77160" s="1">
        <v>357440.0</v>
      </c>
      <c r="B77160" s="1">
        <v>5601.0</v>
      </c>
      <c r="C77160" s="2">
        <v>44246.68467592593</v>
      </c>
      <c r="D77160" s="1">
        <v>5216.0</v>
      </c>
      <c r="E77160" s="3">
        <v>1200.0</v>
      </c>
      <c r="F77160" s="4">
        <f t="shared" si="1"/>
        <v>44166.06951</v>
      </c>
      <c r="G77160" s="5">
        <f t="shared" si="2"/>
        <v>0</v>
      </c>
    </row>
    <row r="77161" ht="14.25" customHeight="1">
      <c r="A77161" s="1">
        <v>357444.0</v>
      </c>
      <c r="B77161" s="1">
        <v>4851.0</v>
      </c>
      <c r="C77161" s="2">
        <v>44246.68601851852</v>
      </c>
      <c r="D77161" s="1">
        <v>1897.0</v>
      </c>
      <c r="E77161" s="3">
        <v>1200.0</v>
      </c>
      <c r="F77161" s="4">
        <f t="shared" si="1"/>
        <v>44166.03487</v>
      </c>
      <c r="G77161" s="5">
        <f t="shared" si="2"/>
        <v>0</v>
      </c>
    </row>
    <row r="77162" ht="14.25" customHeight="1">
      <c r="A77162" s="1">
        <v>357449.0</v>
      </c>
      <c r="B77162" s="1">
        <v>9760.0</v>
      </c>
      <c r="C77162" s="2">
        <v>44246.69318287037</v>
      </c>
      <c r="D77162" s="1">
        <v>2421.0</v>
      </c>
      <c r="E77162" s="3">
        <v>1200.0</v>
      </c>
      <c r="F77162" s="4">
        <f t="shared" si="1"/>
        <v>44044.36852</v>
      </c>
      <c r="G77162" s="5">
        <f t="shared" si="2"/>
        <v>0</v>
      </c>
    </row>
    <row r="77163" ht="14.25" customHeight="1">
      <c r="A77163" s="1">
        <v>357455.0</v>
      </c>
      <c r="B77163" s="1">
        <v>168.0</v>
      </c>
      <c r="C77163" s="2">
        <v>44246.69398148148</v>
      </c>
      <c r="D77163" s="1">
        <v>10192.0</v>
      </c>
      <c r="E77163" s="3">
        <v>1200.0</v>
      </c>
      <c r="F77163" s="4">
        <f t="shared" si="1"/>
        <v>44013.0236</v>
      </c>
      <c r="G77163" s="5">
        <f t="shared" si="2"/>
        <v>0</v>
      </c>
    </row>
    <row r="77164" ht="14.25" customHeight="1">
      <c r="A77164" s="1">
        <v>357462.0</v>
      </c>
      <c r="B77164" s="1">
        <v>6669.0</v>
      </c>
      <c r="C77164" s="2">
        <v>44246.69707175926</v>
      </c>
      <c r="D77164" s="1">
        <v>13813.0</v>
      </c>
      <c r="E77164" s="3">
        <v>1200.0</v>
      </c>
      <c r="F77164" s="4">
        <f t="shared" si="1"/>
        <v>43923.31097</v>
      </c>
      <c r="G77164" s="5">
        <f t="shared" si="2"/>
        <v>0</v>
      </c>
    </row>
    <row r="77165" ht="14.25" customHeight="1">
      <c r="A77165" s="1">
        <v>357464.0</v>
      </c>
      <c r="B77165" s="1">
        <v>1313.0</v>
      </c>
      <c r="C77165" s="2">
        <v>44246.69755787037</v>
      </c>
      <c r="D77165" s="1">
        <v>552.0</v>
      </c>
      <c r="E77165" s="3">
        <v>0.0</v>
      </c>
      <c r="F77165" s="4">
        <f t="shared" si="1"/>
        <v>44137.75399</v>
      </c>
      <c r="G77165" s="5">
        <f t="shared" si="2"/>
        <v>0</v>
      </c>
    </row>
    <row r="77166" ht="14.25" customHeight="1">
      <c r="A77166" s="1">
        <v>357469.0</v>
      </c>
      <c r="B77166" s="1">
        <v>4964.0</v>
      </c>
      <c r="C77166" s="2">
        <v>44246.6977662037</v>
      </c>
      <c r="D77166" s="1">
        <v>5166.0</v>
      </c>
      <c r="E77166" s="3">
        <v>1200.0</v>
      </c>
      <c r="F77166" s="4">
        <f t="shared" si="1"/>
        <v>44197.42825</v>
      </c>
      <c r="G77166" s="5">
        <f t="shared" si="2"/>
        <v>0</v>
      </c>
    </row>
    <row r="77167" ht="14.25" customHeight="1">
      <c r="A77167" s="1">
        <v>357475.0</v>
      </c>
      <c r="B77167" s="1">
        <v>4993.0</v>
      </c>
      <c r="C77167" s="2">
        <v>44246.70097222222</v>
      </c>
      <c r="D77167" s="1">
        <v>9911.0</v>
      </c>
      <c r="E77167" s="3">
        <v>1200.0</v>
      </c>
      <c r="F77167" s="4">
        <f t="shared" si="1"/>
        <v>44228.86885</v>
      </c>
      <c r="G77167" s="5">
        <f t="shared" si="2"/>
        <v>0</v>
      </c>
    </row>
    <row r="77168" ht="14.25" customHeight="1">
      <c r="A77168" s="1">
        <v>357480.0</v>
      </c>
      <c r="B77168" s="1">
        <v>10705.0</v>
      </c>
      <c r="C77168" s="2">
        <v>44246.7077662037</v>
      </c>
      <c r="D77168" s="1">
        <v>3506.0</v>
      </c>
      <c r="E77168" s="3">
        <v>0.0</v>
      </c>
      <c r="F77168" s="4">
        <f t="shared" si="1"/>
        <v>44044.02965</v>
      </c>
      <c r="G77168" s="5">
        <f t="shared" si="2"/>
        <v>0</v>
      </c>
    </row>
    <row r="77169" ht="14.25" customHeight="1">
      <c r="A77169" s="1">
        <v>357481.0</v>
      </c>
      <c r="B77169" s="1">
        <v>11240.0</v>
      </c>
      <c r="C77169" s="2">
        <v>44246.71008101852</v>
      </c>
      <c r="D77169" s="1">
        <v>7343.0</v>
      </c>
      <c r="E77169" s="3">
        <v>960.0</v>
      </c>
      <c r="F77169" s="4">
        <f t="shared" si="1"/>
        <v>44166.25294</v>
      </c>
      <c r="G77169" s="5">
        <f t="shared" si="2"/>
        <v>0</v>
      </c>
    </row>
    <row r="77170" ht="14.25" customHeight="1">
      <c r="A77170" s="1">
        <v>357482.0</v>
      </c>
      <c r="B77170" s="1">
        <v>6877.0</v>
      </c>
      <c r="C77170" s="2">
        <v>44246.71060185185</v>
      </c>
      <c r="D77170" s="1">
        <v>1570.0</v>
      </c>
      <c r="E77170" s="3">
        <v>960.0</v>
      </c>
      <c r="F77170" s="4">
        <f t="shared" si="1"/>
        <v>43891.10543</v>
      </c>
      <c r="G77170" s="5">
        <f t="shared" si="2"/>
        <v>0</v>
      </c>
    </row>
    <row r="77171" ht="14.25" customHeight="1">
      <c r="A77171" s="1">
        <v>357485.0</v>
      </c>
      <c r="B77171" s="1">
        <v>12173.0</v>
      </c>
      <c r="C77171" s="2">
        <v>44246.71071759259</v>
      </c>
      <c r="D77171" s="1">
        <v>6721.0</v>
      </c>
      <c r="E77171" s="3">
        <v>0.0</v>
      </c>
      <c r="F77171" s="4">
        <f t="shared" si="1"/>
        <v>44075.44764</v>
      </c>
      <c r="G77171" s="5">
        <f t="shared" si="2"/>
        <v>0</v>
      </c>
    </row>
    <row r="77172" ht="14.25" customHeight="1">
      <c r="A77172" s="1">
        <v>357492.0</v>
      </c>
      <c r="B77172" s="1">
        <v>944.0</v>
      </c>
      <c r="C77172" s="2">
        <v>44246.71974537037</v>
      </c>
      <c r="D77172" s="1">
        <v>10193.0</v>
      </c>
      <c r="E77172" s="3">
        <v>1200.0</v>
      </c>
      <c r="F77172" s="4">
        <f t="shared" si="1"/>
        <v>44197.19719</v>
      </c>
      <c r="G77172" s="5">
        <f t="shared" si="2"/>
        <v>0</v>
      </c>
    </row>
    <row r="77173" ht="14.25" customHeight="1">
      <c r="A77173" s="1">
        <v>357496.0</v>
      </c>
      <c r="B77173" s="1">
        <v>5300.0</v>
      </c>
      <c r="C77173" s="2">
        <v>44246.72011574074</v>
      </c>
      <c r="D77173" s="1">
        <v>13102.0</v>
      </c>
      <c r="E77173" s="3">
        <v>1200.0</v>
      </c>
      <c r="F77173" s="4">
        <f t="shared" si="1"/>
        <v>44166.35735</v>
      </c>
      <c r="G77173" s="5">
        <f t="shared" si="2"/>
        <v>0</v>
      </c>
    </row>
    <row r="77174" ht="14.25" customHeight="1">
      <c r="A77174" s="1">
        <v>357497.0</v>
      </c>
      <c r="B77174" s="1">
        <v>1201.0</v>
      </c>
      <c r="C77174" s="2">
        <v>44246.72037037037</v>
      </c>
      <c r="D77174" s="1">
        <v>13562.0</v>
      </c>
      <c r="E77174" s="3">
        <v>1200.0</v>
      </c>
      <c r="F77174" s="4">
        <f t="shared" si="1"/>
        <v>44197.9212</v>
      </c>
      <c r="G77174" s="5">
        <f t="shared" si="2"/>
        <v>0</v>
      </c>
    </row>
    <row r="77175" ht="14.25" customHeight="1">
      <c r="A77175" s="1">
        <v>357500.0</v>
      </c>
      <c r="B77175" s="1">
        <v>11345.0</v>
      </c>
      <c r="C77175" s="2">
        <v>44246.72731481482</v>
      </c>
      <c r="D77175" s="1">
        <v>9309.0</v>
      </c>
      <c r="E77175" s="3">
        <v>1200.0</v>
      </c>
      <c r="F77175" s="4">
        <f t="shared" si="1"/>
        <v>43862.64743</v>
      </c>
      <c r="G77175" s="5">
        <f t="shared" si="2"/>
        <v>0</v>
      </c>
    </row>
    <row r="77176" ht="14.25" customHeight="1">
      <c r="A77176" s="1">
        <v>357503.0</v>
      </c>
      <c r="B77176" s="1">
        <v>5789.0</v>
      </c>
      <c r="C77176" s="2">
        <v>44246.72853009259</v>
      </c>
      <c r="D77176" s="1">
        <v>5927.0</v>
      </c>
      <c r="E77176" s="3">
        <v>1200.0</v>
      </c>
      <c r="F77176" s="4">
        <f t="shared" si="1"/>
        <v>43862.03502</v>
      </c>
      <c r="G77176" s="5">
        <f t="shared" si="2"/>
        <v>0</v>
      </c>
    </row>
    <row r="77177" ht="14.25" customHeight="1">
      <c r="A77177" s="1">
        <v>357506.0</v>
      </c>
      <c r="B77177" s="1">
        <v>6452.0</v>
      </c>
      <c r="C77177" s="2">
        <v>44246.7297800926</v>
      </c>
      <c r="D77177" s="1">
        <v>13813.0</v>
      </c>
      <c r="E77177" s="3">
        <v>1200.0</v>
      </c>
      <c r="F77177" s="4">
        <f t="shared" si="1"/>
        <v>43923.31097</v>
      </c>
      <c r="G77177" s="5">
        <f t="shared" si="2"/>
        <v>0</v>
      </c>
    </row>
    <row r="77178" ht="14.25" customHeight="1">
      <c r="A77178" s="1">
        <v>357508.0</v>
      </c>
      <c r="B77178" s="1">
        <v>7609.0</v>
      </c>
      <c r="C77178" s="2">
        <v>44246.73017361111</v>
      </c>
      <c r="D77178" s="1">
        <v>6806.0</v>
      </c>
      <c r="E77178" s="3">
        <v>1200.0</v>
      </c>
      <c r="F77178" s="4">
        <f t="shared" si="1"/>
        <v>44229.84726</v>
      </c>
      <c r="G77178" s="5">
        <f t="shared" si="2"/>
        <v>0</v>
      </c>
    </row>
    <row r="77179" ht="14.25" customHeight="1">
      <c r="A77179" s="1">
        <v>357509.0</v>
      </c>
      <c r="B77179" s="1">
        <v>2379.0</v>
      </c>
      <c r="C77179" s="2">
        <v>44246.73143518518</v>
      </c>
      <c r="D77179" s="1">
        <v>4674.0</v>
      </c>
      <c r="E77179" s="3">
        <v>1200.0</v>
      </c>
      <c r="F77179" s="4">
        <f t="shared" si="1"/>
        <v>44075.01259</v>
      </c>
      <c r="G77179" s="5">
        <f t="shared" si="2"/>
        <v>0</v>
      </c>
    </row>
    <row r="77180" ht="14.25" customHeight="1">
      <c r="A77180" s="1">
        <v>357516.0</v>
      </c>
      <c r="B77180" s="1">
        <v>5177.0</v>
      </c>
      <c r="C77180" s="2">
        <v>44246.74107638889</v>
      </c>
      <c r="D77180" s="1">
        <v>7370.0</v>
      </c>
      <c r="E77180" s="3">
        <v>1200.0</v>
      </c>
      <c r="F77180" s="4">
        <f t="shared" si="1"/>
        <v>43983.5026</v>
      </c>
      <c r="G77180" s="5">
        <f t="shared" si="2"/>
        <v>0</v>
      </c>
    </row>
    <row r="77181" ht="14.25" customHeight="1">
      <c r="A77181" s="1">
        <v>357520.0</v>
      </c>
      <c r="B77181" s="1">
        <v>9893.0</v>
      </c>
      <c r="C77181" s="2">
        <v>44246.74486111111</v>
      </c>
      <c r="D77181" s="1">
        <v>10607.0</v>
      </c>
      <c r="E77181" s="3">
        <v>1200.0</v>
      </c>
      <c r="F77181" s="4">
        <f t="shared" si="1"/>
        <v>44106.28938</v>
      </c>
      <c r="G77181" s="5">
        <f t="shared" si="2"/>
        <v>0</v>
      </c>
    </row>
    <row r="77182" ht="14.25" customHeight="1">
      <c r="A77182" s="1">
        <v>357523.0</v>
      </c>
      <c r="B77182" s="1">
        <v>9059.0</v>
      </c>
      <c r="C77182" s="2">
        <v>44246.7470949074</v>
      </c>
      <c r="D77182" s="1">
        <v>4758.0</v>
      </c>
      <c r="E77182" s="3">
        <v>1200.0</v>
      </c>
      <c r="F77182" s="4">
        <f t="shared" si="1"/>
        <v>43838.47638</v>
      </c>
      <c r="G77182" s="5">
        <f t="shared" si="2"/>
        <v>0</v>
      </c>
    </row>
    <row r="77183" ht="14.25" customHeight="1">
      <c r="A77183" s="1">
        <v>357525.0</v>
      </c>
      <c r="B77183" s="1">
        <v>5730.0</v>
      </c>
      <c r="C77183" s="2">
        <v>44246.74842592593</v>
      </c>
      <c r="D77183" s="1">
        <v>704.0</v>
      </c>
      <c r="E77183" s="3">
        <v>1200.0</v>
      </c>
      <c r="F77183" s="4">
        <f t="shared" si="1"/>
        <v>44075.20332</v>
      </c>
      <c r="G77183" s="5">
        <f t="shared" si="2"/>
        <v>0</v>
      </c>
    </row>
    <row r="77184" ht="14.25" customHeight="1">
      <c r="A77184" s="1">
        <v>357527.0</v>
      </c>
      <c r="B77184" s="1">
        <v>1915.0</v>
      </c>
      <c r="C77184" s="2">
        <v>44246.74909722222</v>
      </c>
      <c r="D77184" s="1">
        <v>2343.0</v>
      </c>
      <c r="E77184" s="3">
        <v>1200.0</v>
      </c>
      <c r="F77184" s="4">
        <f t="shared" si="1"/>
        <v>43952.03303</v>
      </c>
      <c r="G77184" s="5">
        <f t="shared" si="2"/>
        <v>0</v>
      </c>
    </row>
    <row r="77185" ht="14.25" customHeight="1">
      <c r="A77185" s="1">
        <v>357528.0</v>
      </c>
      <c r="B77185" s="1">
        <v>1338.0</v>
      </c>
      <c r="C77185" s="2">
        <v>44246.75020833333</v>
      </c>
      <c r="D77185" s="1">
        <v>2251.0</v>
      </c>
      <c r="E77185" s="3">
        <v>1200.0</v>
      </c>
      <c r="F77185" s="4">
        <f t="shared" si="1"/>
        <v>43923.15227</v>
      </c>
      <c r="G77185" s="5">
        <f t="shared" si="2"/>
        <v>0</v>
      </c>
    </row>
    <row r="77186" ht="14.25" customHeight="1">
      <c r="A77186" s="1">
        <v>357533.0</v>
      </c>
      <c r="B77186" s="1">
        <v>5354.0</v>
      </c>
      <c r="C77186" s="2">
        <v>44246.75236111111</v>
      </c>
      <c r="D77186" s="1">
        <v>2688.0</v>
      </c>
      <c r="E77186" s="3">
        <v>1200.0</v>
      </c>
      <c r="F77186" s="4">
        <f t="shared" si="1"/>
        <v>44015.97285</v>
      </c>
      <c r="G77186" s="5">
        <f t="shared" si="2"/>
        <v>0</v>
      </c>
    </row>
    <row r="77187" ht="14.25" customHeight="1">
      <c r="A77187" s="1">
        <v>357537.0</v>
      </c>
      <c r="B77187" s="1">
        <v>4531.0</v>
      </c>
      <c r="C77187" s="2">
        <v>44246.75525462963</v>
      </c>
      <c r="D77187" s="1">
        <v>13184.0</v>
      </c>
      <c r="E77187" s="3">
        <v>1200.0</v>
      </c>
      <c r="F77187" s="4">
        <f t="shared" si="1"/>
        <v>43832.85829</v>
      </c>
      <c r="G77187" s="5">
        <f t="shared" si="2"/>
        <v>0</v>
      </c>
    </row>
    <row r="77188" ht="14.25" customHeight="1">
      <c r="A77188" s="1">
        <v>357542.0</v>
      </c>
      <c r="B77188" s="1">
        <v>12058.0</v>
      </c>
      <c r="C77188" s="2">
        <v>44246.75603009259</v>
      </c>
      <c r="D77188" s="1">
        <v>2780.0</v>
      </c>
      <c r="E77188" s="3">
        <v>1200.0</v>
      </c>
      <c r="F77188" s="4">
        <f t="shared" si="1"/>
        <v>44044.35063</v>
      </c>
      <c r="G77188" s="5">
        <f t="shared" si="2"/>
        <v>0</v>
      </c>
    </row>
    <row r="77189" ht="14.25" customHeight="1">
      <c r="A77189" s="1">
        <v>357547.0</v>
      </c>
      <c r="B77189" s="1">
        <v>3951.0</v>
      </c>
      <c r="C77189" s="2">
        <v>44246.7565625</v>
      </c>
      <c r="D77189" s="1">
        <v>7964.0</v>
      </c>
      <c r="E77189" s="3">
        <v>1200.0</v>
      </c>
      <c r="F77189" s="4">
        <f t="shared" si="1"/>
        <v>44166.44638</v>
      </c>
      <c r="G77189" s="5">
        <f t="shared" si="2"/>
        <v>0</v>
      </c>
    </row>
    <row r="77190" ht="14.25" customHeight="1">
      <c r="A77190" s="1">
        <v>357554.0</v>
      </c>
      <c r="B77190" s="1">
        <v>13118.0</v>
      </c>
      <c r="C77190" s="2">
        <v>44246.75890046296</v>
      </c>
      <c r="D77190" s="1">
        <v>7850.0</v>
      </c>
      <c r="E77190" s="3">
        <v>1200.0</v>
      </c>
      <c r="F77190" s="4">
        <f t="shared" si="1"/>
        <v>44076.31014</v>
      </c>
      <c r="G77190" s="5">
        <f t="shared" si="2"/>
        <v>0</v>
      </c>
    </row>
    <row r="77191" ht="14.25" customHeight="1">
      <c r="A77191" s="1">
        <v>357555.0</v>
      </c>
      <c r="B77191" s="1">
        <v>13766.0</v>
      </c>
      <c r="C77191" s="2">
        <v>44246.75986111111</v>
      </c>
      <c r="D77191" s="1">
        <v>7964.0</v>
      </c>
      <c r="E77191" s="3">
        <v>1200.0</v>
      </c>
      <c r="F77191" s="4">
        <f t="shared" si="1"/>
        <v>44166.44638</v>
      </c>
      <c r="G77191" s="5">
        <f t="shared" si="2"/>
        <v>0</v>
      </c>
    </row>
    <row r="77192" ht="14.25" customHeight="1">
      <c r="A77192" s="1">
        <v>357561.0</v>
      </c>
      <c r="B77192" s="1">
        <v>13164.0</v>
      </c>
      <c r="C77192" s="2">
        <v>44246.77048611111</v>
      </c>
      <c r="D77192" s="1">
        <v>3224.0</v>
      </c>
      <c r="E77192" s="3">
        <v>1200.0</v>
      </c>
      <c r="F77192" s="4">
        <f t="shared" si="1"/>
        <v>44136.47023</v>
      </c>
      <c r="G77192" s="5">
        <f t="shared" si="2"/>
        <v>0</v>
      </c>
    </row>
    <row r="77193" ht="14.25" customHeight="1">
      <c r="A77193" s="1">
        <v>357566.0</v>
      </c>
      <c r="B77193" s="1">
        <v>11954.0</v>
      </c>
      <c r="C77193" s="2">
        <v>44246.77107638889</v>
      </c>
      <c r="D77193" s="1">
        <v>5701.0</v>
      </c>
      <c r="E77193" s="3">
        <v>1200.0</v>
      </c>
      <c r="F77193" s="4">
        <f t="shared" si="1"/>
        <v>44166.40168</v>
      </c>
      <c r="G77193" s="5">
        <f t="shared" si="2"/>
        <v>0</v>
      </c>
    </row>
    <row r="77194" ht="14.25" customHeight="1">
      <c r="A77194" s="1">
        <v>357569.0</v>
      </c>
      <c r="B77194" s="1">
        <v>10094.0</v>
      </c>
      <c r="C77194" s="2">
        <v>44246.77469907407</v>
      </c>
      <c r="D77194" s="1">
        <v>4947.0</v>
      </c>
      <c r="E77194" s="3">
        <v>1200.0</v>
      </c>
      <c r="F77194" s="4">
        <f t="shared" si="1"/>
        <v>43983.62814</v>
      </c>
      <c r="G77194" s="5">
        <f t="shared" si="2"/>
        <v>0</v>
      </c>
    </row>
    <row r="77195" ht="14.25" customHeight="1">
      <c r="A77195" s="1">
        <v>357570.0</v>
      </c>
      <c r="B77195" s="1">
        <v>6146.0</v>
      </c>
      <c r="C77195" s="2">
        <v>44246.7766087963</v>
      </c>
      <c r="D77195" s="1">
        <v>9911.0</v>
      </c>
      <c r="E77195" s="3">
        <v>1200.0</v>
      </c>
      <c r="F77195" s="4">
        <f t="shared" si="1"/>
        <v>44228.86885</v>
      </c>
      <c r="G77195" s="5">
        <f t="shared" si="2"/>
        <v>0</v>
      </c>
    </row>
    <row r="77196" ht="14.25" customHeight="1">
      <c r="A77196" s="1">
        <v>357576.0</v>
      </c>
      <c r="B77196" s="1">
        <v>3990.0</v>
      </c>
      <c r="C77196" s="2">
        <v>44246.77708333333</v>
      </c>
      <c r="D77196" s="1">
        <v>1065.0</v>
      </c>
      <c r="E77196" s="3">
        <v>1200.0</v>
      </c>
      <c r="F77196" s="4">
        <f t="shared" si="1"/>
        <v>44105.01168</v>
      </c>
      <c r="G77196" s="5">
        <f t="shared" si="2"/>
        <v>0</v>
      </c>
    </row>
    <row r="77197" ht="14.25" customHeight="1">
      <c r="A77197" s="1">
        <v>357580.0</v>
      </c>
      <c r="B77197" s="1">
        <v>13559.0</v>
      </c>
      <c r="C77197" s="2">
        <v>44246.78043981481</v>
      </c>
      <c r="D77197" s="1">
        <v>2405.0</v>
      </c>
      <c r="E77197" s="3">
        <v>1200.0</v>
      </c>
      <c r="F77197" s="4">
        <f t="shared" si="1"/>
        <v>43891.5691</v>
      </c>
      <c r="G77197" s="5">
        <f t="shared" si="2"/>
        <v>0</v>
      </c>
    </row>
    <row r="77198" ht="14.25" customHeight="1">
      <c r="A77198" s="1">
        <v>357587.0</v>
      </c>
      <c r="B77198" s="1">
        <v>3275.0</v>
      </c>
      <c r="C77198" s="2">
        <v>44246.78289351852</v>
      </c>
      <c r="D77198" s="1">
        <v>291.0</v>
      </c>
      <c r="E77198" s="3">
        <v>0.0</v>
      </c>
      <c r="F77198" s="4">
        <f t="shared" si="1"/>
        <v>44197.0728</v>
      </c>
      <c r="G77198" s="5">
        <f t="shared" si="2"/>
        <v>0</v>
      </c>
    </row>
    <row r="77199" ht="14.25" customHeight="1">
      <c r="A77199" s="1">
        <v>357595.0</v>
      </c>
      <c r="B77199" s="1">
        <v>12677.0</v>
      </c>
      <c r="C77199" s="2">
        <v>44246.78944444445</v>
      </c>
      <c r="D77199" s="1">
        <v>13758.0</v>
      </c>
      <c r="E77199" s="3">
        <v>1200.0</v>
      </c>
      <c r="F77199" s="4">
        <f t="shared" si="1"/>
        <v>44167.44215</v>
      </c>
      <c r="G77199" s="5">
        <f t="shared" si="2"/>
        <v>0</v>
      </c>
    </row>
    <row r="77200" ht="14.25" customHeight="1">
      <c r="A77200" s="1">
        <v>357599.0</v>
      </c>
      <c r="B77200" s="1">
        <v>6454.0</v>
      </c>
      <c r="C77200" s="2">
        <v>44246.79042824074</v>
      </c>
      <c r="D77200" s="1">
        <v>11726.0</v>
      </c>
      <c r="E77200" s="3">
        <v>1200.0</v>
      </c>
      <c r="F77200" s="4">
        <f t="shared" si="1"/>
        <v>43835.52642</v>
      </c>
      <c r="G77200" s="5">
        <f t="shared" si="2"/>
        <v>0</v>
      </c>
    </row>
    <row r="77201" ht="14.25" customHeight="1">
      <c r="A77201" s="1">
        <v>357602.0</v>
      </c>
      <c r="B77201" s="1">
        <v>12345.0</v>
      </c>
      <c r="C77201" s="2">
        <v>44246.79111111111</v>
      </c>
      <c r="D77201" s="1">
        <v>5849.0</v>
      </c>
      <c r="E77201" s="3">
        <v>1200.0</v>
      </c>
      <c r="F77201" s="4">
        <f t="shared" si="1"/>
        <v>44013.74572</v>
      </c>
      <c r="G77201" s="5">
        <f t="shared" si="2"/>
        <v>0</v>
      </c>
    </row>
    <row r="77202" ht="14.25" customHeight="1">
      <c r="A77202" s="1">
        <v>357608.0</v>
      </c>
      <c r="B77202" s="1">
        <v>10212.0</v>
      </c>
      <c r="C77202" s="2">
        <v>44246.79142361111</v>
      </c>
      <c r="D77202" s="1">
        <v>4972.0</v>
      </c>
      <c r="E77202" s="3">
        <v>1200.0</v>
      </c>
      <c r="F77202" s="4">
        <f t="shared" si="1"/>
        <v>43952.02931</v>
      </c>
      <c r="G77202" s="5">
        <f t="shared" si="2"/>
        <v>0</v>
      </c>
    </row>
    <row r="77203" ht="14.25" customHeight="1">
      <c r="A77203" s="1">
        <v>357610.0</v>
      </c>
      <c r="B77203" s="1">
        <v>12632.0</v>
      </c>
      <c r="C77203" s="2">
        <v>44246.79324074074</v>
      </c>
      <c r="D77203" s="1">
        <v>9755.0</v>
      </c>
      <c r="E77203" s="3">
        <v>1200.0</v>
      </c>
      <c r="F77203" s="4">
        <f t="shared" si="1"/>
        <v>44167.09987</v>
      </c>
      <c r="G77203" s="5">
        <f t="shared" si="2"/>
        <v>0</v>
      </c>
    </row>
    <row r="77204" ht="14.25" customHeight="1">
      <c r="A77204" s="1">
        <v>357617.0</v>
      </c>
      <c r="B77204" s="1">
        <v>6620.0</v>
      </c>
      <c r="C77204" s="2">
        <v>44246.7953125</v>
      </c>
      <c r="D77204" s="1">
        <v>9982.0</v>
      </c>
      <c r="E77204" s="3">
        <v>0.0</v>
      </c>
      <c r="F77204" s="4">
        <f t="shared" si="1"/>
        <v>43952.19927</v>
      </c>
      <c r="G77204" s="5">
        <f t="shared" si="2"/>
        <v>0</v>
      </c>
    </row>
    <row r="77205" ht="14.25" customHeight="1">
      <c r="A77205" s="1">
        <v>357618.0</v>
      </c>
      <c r="B77205" s="1">
        <v>8570.0</v>
      </c>
      <c r="C77205" s="2">
        <v>44246.80168981481</v>
      </c>
      <c r="D77205" s="1">
        <v>3821.0</v>
      </c>
      <c r="E77205" s="3">
        <v>1200.0</v>
      </c>
      <c r="F77205" s="4">
        <f t="shared" si="1"/>
        <v>43835.01995</v>
      </c>
      <c r="G77205" s="5">
        <f t="shared" si="2"/>
        <v>0</v>
      </c>
    </row>
    <row r="77206" ht="14.25" customHeight="1">
      <c r="A77206" s="1">
        <v>357619.0</v>
      </c>
      <c r="B77206" s="1">
        <v>6497.0</v>
      </c>
      <c r="C77206" s="2">
        <v>44246.80287037037</v>
      </c>
      <c r="D77206" s="1">
        <v>11700.0</v>
      </c>
      <c r="E77206" s="3">
        <v>1200.0</v>
      </c>
      <c r="F77206" s="4">
        <f t="shared" si="1"/>
        <v>43833.01934</v>
      </c>
      <c r="G77206" s="5">
        <f t="shared" si="2"/>
        <v>0</v>
      </c>
    </row>
    <row r="77207" ht="14.25" customHeight="1">
      <c r="A77207" s="1">
        <v>357626.0</v>
      </c>
      <c r="B77207" s="1">
        <v>9029.0</v>
      </c>
      <c r="C77207" s="2">
        <v>44246.80711805556</v>
      </c>
      <c r="D77207" s="1">
        <v>1305.0</v>
      </c>
      <c r="E77207" s="3">
        <v>1200.0</v>
      </c>
      <c r="F77207" s="4">
        <f t="shared" si="1"/>
        <v>43922.02125</v>
      </c>
      <c r="G77207" s="5">
        <f t="shared" si="2"/>
        <v>0</v>
      </c>
    </row>
    <row r="77208" ht="14.25" customHeight="1">
      <c r="A77208" s="1">
        <v>357632.0</v>
      </c>
      <c r="B77208" s="1">
        <v>6153.0</v>
      </c>
      <c r="C77208" s="2">
        <v>44246.80856481481</v>
      </c>
      <c r="D77208" s="1">
        <v>10693.0</v>
      </c>
      <c r="E77208" s="3">
        <v>1200.0</v>
      </c>
      <c r="F77208" s="4">
        <f t="shared" si="1"/>
        <v>43983.32138</v>
      </c>
      <c r="G77208" s="5">
        <f t="shared" si="2"/>
        <v>0</v>
      </c>
    </row>
    <row r="77209" ht="14.25" customHeight="1">
      <c r="A77209" s="1">
        <v>357634.0</v>
      </c>
      <c r="B77209" s="1">
        <v>12710.0</v>
      </c>
      <c r="C77209" s="2">
        <v>44246.80900462963</v>
      </c>
      <c r="D77209" s="1">
        <v>228.0</v>
      </c>
      <c r="E77209" s="3">
        <v>960.0</v>
      </c>
      <c r="F77209" s="4">
        <f t="shared" si="1"/>
        <v>44200.37418</v>
      </c>
      <c r="G77209" s="5">
        <f t="shared" si="2"/>
        <v>0</v>
      </c>
    </row>
    <row r="77210" ht="14.25" customHeight="1">
      <c r="A77210" s="1">
        <v>357644.0</v>
      </c>
      <c r="B77210" s="1">
        <v>6356.0</v>
      </c>
      <c r="C77210" s="2">
        <v>44246.81208333333</v>
      </c>
      <c r="D77210" s="1">
        <v>2953.0</v>
      </c>
      <c r="E77210" s="3">
        <v>1200.0</v>
      </c>
      <c r="F77210" s="4">
        <f t="shared" si="1"/>
        <v>44105.43088</v>
      </c>
      <c r="G77210" s="5">
        <f t="shared" si="2"/>
        <v>0</v>
      </c>
    </row>
    <row r="77211" ht="14.25" customHeight="1">
      <c r="A77211" s="1">
        <v>357645.0</v>
      </c>
      <c r="B77211" s="1">
        <v>1795.0</v>
      </c>
      <c r="C77211" s="2">
        <v>44246.81409722222</v>
      </c>
      <c r="D77211" s="1">
        <v>4476.0</v>
      </c>
      <c r="E77211" s="3">
        <v>960.0</v>
      </c>
      <c r="F77211" s="4">
        <f t="shared" si="1"/>
        <v>44014.17257</v>
      </c>
      <c r="G77211" s="5">
        <f t="shared" si="2"/>
        <v>0</v>
      </c>
    </row>
    <row r="77212" ht="14.25" customHeight="1">
      <c r="A77212" s="1">
        <v>357648.0</v>
      </c>
      <c r="B77212" s="1">
        <v>11995.0</v>
      </c>
      <c r="C77212" s="2">
        <v>44246.81739583334</v>
      </c>
      <c r="D77212" s="1">
        <v>10681.0</v>
      </c>
      <c r="E77212" s="3">
        <v>1200.0</v>
      </c>
      <c r="F77212" s="4">
        <f t="shared" si="1"/>
        <v>43984.75916</v>
      </c>
      <c r="G77212" s="5">
        <f t="shared" si="2"/>
        <v>0</v>
      </c>
    </row>
    <row r="77213" ht="14.25" customHeight="1">
      <c r="A77213" s="1">
        <v>357651.0</v>
      </c>
      <c r="B77213" s="1">
        <v>6791.0</v>
      </c>
      <c r="C77213" s="2">
        <v>44246.81799768518</v>
      </c>
      <c r="D77213" s="1">
        <v>7363.0</v>
      </c>
      <c r="E77213" s="3">
        <v>1200.0</v>
      </c>
      <c r="F77213" s="4">
        <f t="shared" si="1"/>
        <v>44199.60689</v>
      </c>
      <c r="G77213" s="5">
        <f t="shared" si="2"/>
        <v>0</v>
      </c>
    </row>
    <row r="77214" ht="14.25" customHeight="1">
      <c r="A77214" s="1">
        <v>357658.0</v>
      </c>
      <c r="B77214" s="1">
        <v>1756.0</v>
      </c>
      <c r="C77214" s="2">
        <v>44246.81827546296</v>
      </c>
      <c r="D77214" s="1">
        <v>10526.0</v>
      </c>
      <c r="E77214" s="3">
        <v>1200.0</v>
      </c>
      <c r="F77214" s="4">
        <f t="shared" si="1"/>
        <v>43922.45653</v>
      </c>
      <c r="G77214" s="5">
        <f t="shared" si="2"/>
        <v>0</v>
      </c>
    </row>
    <row r="77215" ht="14.25" customHeight="1">
      <c r="A77215" s="1">
        <v>357662.0</v>
      </c>
      <c r="B77215" s="1">
        <v>2516.0</v>
      </c>
      <c r="C77215" s="2">
        <v>44246.81967592592</v>
      </c>
      <c r="D77215" s="1">
        <v>13562.0</v>
      </c>
      <c r="E77215" s="3">
        <v>1200.0</v>
      </c>
      <c r="F77215" s="4">
        <f t="shared" si="1"/>
        <v>44197.9212</v>
      </c>
      <c r="G77215" s="5">
        <f t="shared" si="2"/>
        <v>0</v>
      </c>
    </row>
    <row r="77216" ht="14.25" customHeight="1">
      <c r="A77216" s="1">
        <v>357664.0</v>
      </c>
      <c r="B77216" s="1">
        <v>897.0</v>
      </c>
      <c r="C77216" s="2">
        <v>44246.82078703704</v>
      </c>
      <c r="D77216" s="1">
        <v>878.0</v>
      </c>
      <c r="E77216" s="3">
        <v>1200.0</v>
      </c>
      <c r="F77216" s="4">
        <f t="shared" si="1"/>
        <v>43922.9691</v>
      </c>
      <c r="G77216" s="5">
        <f t="shared" si="2"/>
        <v>0</v>
      </c>
    </row>
    <row r="77217" ht="14.25" customHeight="1">
      <c r="A77217" s="1">
        <v>357665.0</v>
      </c>
      <c r="B77217" s="1">
        <v>13875.0</v>
      </c>
      <c r="C77217" s="2">
        <v>44246.82118055555</v>
      </c>
      <c r="D77217" s="1">
        <v>12884.0</v>
      </c>
      <c r="E77217" s="3">
        <v>1200.0</v>
      </c>
      <c r="F77217" s="4">
        <f t="shared" si="1"/>
        <v>44197.18885</v>
      </c>
      <c r="G77217" s="5">
        <f t="shared" si="2"/>
        <v>0</v>
      </c>
    </row>
    <row r="77218" ht="14.25" customHeight="1">
      <c r="A77218" s="1">
        <v>357669.0</v>
      </c>
      <c r="B77218" s="1">
        <v>13051.0</v>
      </c>
      <c r="C77218" s="2">
        <v>44246.82454861111</v>
      </c>
      <c r="D77218" s="1">
        <v>8345.0</v>
      </c>
      <c r="E77218" s="3">
        <v>1200.0</v>
      </c>
      <c r="F77218" s="4">
        <f t="shared" si="1"/>
        <v>44136.53728</v>
      </c>
      <c r="G77218" s="5">
        <f t="shared" si="2"/>
        <v>0</v>
      </c>
    </row>
    <row r="77219" ht="14.25" customHeight="1">
      <c r="A77219" s="1">
        <v>357670.0</v>
      </c>
      <c r="B77219" s="1">
        <v>12325.0</v>
      </c>
      <c r="C77219" s="2">
        <v>44246.8247337963</v>
      </c>
      <c r="D77219" s="1">
        <v>2807.0</v>
      </c>
      <c r="E77219" s="3">
        <v>1200.0</v>
      </c>
      <c r="F77219" s="4">
        <f t="shared" si="1"/>
        <v>44044.63545</v>
      </c>
      <c r="G77219" s="5">
        <f t="shared" si="2"/>
        <v>0</v>
      </c>
    </row>
    <row r="77220" ht="14.25" customHeight="1">
      <c r="A77220" s="1">
        <v>357671.0</v>
      </c>
      <c r="B77220" s="1">
        <v>6329.0</v>
      </c>
      <c r="C77220" s="2">
        <v>44246.82483796297</v>
      </c>
      <c r="D77220" s="1">
        <v>2096.0</v>
      </c>
      <c r="E77220" s="3">
        <v>1200.0</v>
      </c>
      <c r="F77220" s="4">
        <f t="shared" si="1"/>
        <v>44044.18924</v>
      </c>
      <c r="G77220" s="5">
        <f t="shared" si="2"/>
        <v>0</v>
      </c>
    </row>
    <row r="77221" ht="14.25" customHeight="1">
      <c r="A77221" s="1">
        <v>357675.0</v>
      </c>
      <c r="B77221" s="1">
        <v>8697.0</v>
      </c>
      <c r="C77221" s="2">
        <v>44246.83371527777</v>
      </c>
      <c r="D77221" s="1">
        <v>4522.0</v>
      </c>
      <c r="E77221" s="3">
        <v>1200.0</v>
      </c>
      <c r="F77221" s="4">
        <f t="shared" si="1"/>
        <v>44136.15308</v>
      </c>
      <c r="G77221" s="5">
        <f t="shared" si="2"/>
        <v>0</v>
      </c>
    </row>
    <row r="77222" ht="14.25" customHeight="1">
      <c r="A77222" s="1">
        <v>357681.0</v>
      </c>
      <c r="B77222" s="1">
        <v>12935.0</v>
      </c>
      <c r="C77222" s="2">
        <v>44246.83581018518</v>
      </c>
      <c r="D77222" s="1">
        <v>3224.0</v>
      </c>
      <c r="E77222" s="3">
        <v>1200.0</v>
      </c>
      <c r="F77222" s="4">
        <f t="shared" si="1"/>
        <v>44136.47023</v>
      </c>
      <c r="G77222" s="5">
        <f t="shared" si="2"/>
        <v>0</v>
      </c>
    </row>
    <row r="77223" ht="14.25" customHeight="1">
      <c r="A77223" s="1">
        <v>357683.0</v>
      </c>
      <c r="B77223" s="1">
        <v>4041.0</v>
      </c>
      <c r="C77223" s="2">
        <v>44246.84056712963</v>
      </c>
      <c r="D77223" s="1">
        <v>10968.0</v>
      </c>
      <c r="E77223" s="3">
        <v>1200.0</v>
      </c>
      <c r="F77223" s="4">
        <f t="shared" si="1"/>
        <v>44044.12738</v>
      </c>
      <c r="G77223" s="5">
        <f t="shared" si="2"/>
        <v>0</v>
      </c>
    </row>
    <row r="77224" ht="14.25" customHeight="1">
      <c r="A77224" s="1">
        <v>357685.0</v>
      </c>
      <c r="B77224" s="1">
        <v>4539.0</v>
      </c>
      <c r="C77224" s="2">
        <v>44246.84630787037</v>
      </c>
      <c r="D77224" s="1">
        <v>291.0</v>
      </c>
      <c r="E77224" s="3">
        <v>1200.0</v>
      </c>
      <c r="F77224" s="4">
        <f t="shared" si="1"/>
        <v>44197.0728</v>
      </c>
      <c r="G77224" s="5">
        <f t="shared" si="2"/>
        <v>0</v>
      </c>
    </row>
    <row r="77225" ht="14.25" customHeight="1">
      <c r="A77225" s="1">
        <v>357692.0</v>
      </c>
      <c r="B77225" s="1">
        <v>4486.0</v>
      </c>
      <c r="C77225" s="2">
        <v>44246.84902777777</v>
      </c>
      <c r="D77225" s="1">
        <v>9889.0</v>
      </c>
      <c r="E77225" s="3">
        <v>0.0</v>
      </c>
      <c r="F77225" s="4">
        <f t="shared" si="1"/>
        <v>44166.99904</v>
      </c>
      <c r="G77225" s="5">
        <f t="shared" si="2"/>
        <v>0</v>
      </c>
    </row>
    <row r="77226" ht="14.25" customHeight="1">
      <c r="A77226" s="1">
        <v>357698.0</v>
      </c>
      <c r="B77226" s="1">
        <v>12533.0</v>
      </c>
      <c r="C77226" s="2">
        <v>44246.85709490741</v>
      </c>
      <c r="D77226" s="1">
        <v>5994.0</v>
      </c>
      <c r="E77226" s="3">
        <v>1200.0</v>
      </c>
      <c r="F77226" s="4">
        <f t="shared" si="1"/>
        <v>43833.74147</v>
      </c>
      <c r="G77226" s="5">
        <f t="shared" si="2"/>
        <v>0</v>
      </c>
    </row>
    <row r="77227" ht="14.25" customHeight="1">
      <c r="A77227" s="1">
        <v>357704.0</v>
      </c>
      <c r="B77227" s="1">
        <v>2815.0</v>
      </c>
      <c r="C77227" s="2">
        <v>44246.86033564815</v>
      </c>
      <c r="D77227" s="1">
        <v>10803.0</v>
      </c>
      <c r="E77227" s="3">
        <v>1200.0</v>
      </c>
      <c r="F77227" s="4">
        <f t="shared" si="1"/>
        <v>44044.3623</v>
      </c>
      <c r="G77227" s="5">
        <f t="shared" si="2"/>
        <v>0</v>
      </c>
    </row>
    <row r="77228" ht="14.25" customHeight="1">
      <c r="A77228" s="1">
        <v>357711.0</v>
      </c>
      <c r="B77228" s="1">
        <v>10057.0</v>
      </c>
      <c r="C77228" s="2">
        <v>44246.86180555556</v>
      </c>
      <c r="D77228" s="1">
        <v>13702.0</v>
      </c>
      <c r="E77228" s="3">
        <v>1200.0</v>
      </c>
      <c r="F77228" s="4">
        <f t="shared" si="1"/>
        <v>43983.59172</v>
      </c>
      <c r="G77228" s="5">
        <f t="shared" si="2"/>
        <v>0</v>
      </c>
    </row>
    <row r="77229" ht="14.25" customHeight="1">
      <c r="A77229" s="1">
        <v>357714.0</v>
      </c>
      <c r="B77229" s="1">
        <v>6535.0</v>
      </c>
      <c r="C77229" s="2">
        <v>44246.86737268518</v>
      </c>
      <c r="D77229" s="1">
        <v>3120.0</v>
      </c>
      <c r="E77229" s="3">
        <v>1200.0</v>
      </c>
      <c r="F77229" s="4">
        <f t="shared" si="1"/>
        <v>44136.07809</v>
      </c>
      <c r="G77229" s="5">
        <f t="shared" si="2"/>
        <v>0</v>
      </c>
    </row>
    <row r="77230" ht="14.25" customHeight="1">
      <c r="A77230" s="1">
        <v>357717.0</v>
      </c>
      <c r="B77230" s="1">
        <v>2591.0</v>
      </c>
      <c r="C77230" s="2">
        <v>44246.87385416667</v>
      </c>
      <c r="D77230" s="1">
        <v>13702.0</v>
      </c>
      <c r="E77230" s="3">
        <v>1200.0</v>
      </c>
      <c r="F77230" s="4">
        <f t="shared" si="1"/>
        <v>43983.59172</v>
      </c>
      <c r="G77230" s="5">
        <f t="shared" si="2"/>
        <v>0</v>
      </c>
    </row>
    <row r="77231" ht="14.25" customHeight="1">
      <c r="A77231" s="1">
        <v>357724.0</v>
      </c>
      <c r="B77231" s="1">
        <v>5345.0</v>
      </c>
      <c r="C77231" s="2">
        <v>44246.87398148148</v>
      </c>
      <c r="D77231" s="1">
        <v>9650.0</v>
      </c>
      <c r="E77231" s="3">
        <v>1200.0</v>
      </c>
      <c r="F77231" s="4">
        <f t="shared" si="1"/>
        <v>44106.24763</v>
      </c>
      <c r="G77231" s="5">
        <f t="shared" si="2"/>
        <v>0</v>
      </c>
    </row>
    <row r="77232" ht="14.25" customHeight="1">
      <c r="A77232" s="1">
        <v>357725.0</v>
      </c>
      <c r="B77232" s="1">
        <v>11727.0</v>
      </c>
      <c r="C77232" s="2">
        <v>44246.87418981481</v>
      </c>
      <c r="D77232" s="1">
        <v>4478.0</v>
      </c>
      <c r="E77232" s="3">
        <v>1200.0</v>
      </c>
      <c r="F77232" s="4">
        <f t="shared" si="1"/>
        <v>43892.46031</v>
      </c>
      <c r="G77232" s="5">
        <f t="shared" si="2"/>
        <v>0</v>
      </c>
    </row>
    <row r="77233" ht="14.25" customHeight="1">
      <c r="A77233" s="1">
        <v>357731.0</v>
      </c>
      <c r="B77233" s="1">
        <v>9427.0</v>
      </c>
      <c r="C77233" s="2">
        <v>44246.87451388889</v>
      </c>
      <c r="D77233" s="1">
        <v>4725.0</v>
      </c>
      <c r="E77233" s="3">
        <v>1200.0</v>
      </c>
      <c r="F77233" s="4">
        <f t="shared" si="1"/>
        <v>44229.47729</v>
      </c>
      <c r="G77233" s="5">
        <f t="shared" si="2"/>
        <v>0</v>
      </c>
    </row>
    <row r="77234" ht="14.25" customHeight="1">
      <c r="A77234" s="1">
        <v>357738.0</v>
      </c>
      <c r="B77234" s="1">
        <v>5639.0</v>
      </c>
      <c r="C77234" s="2">
        <v>44246.88063657407</v>
      </c>
      <c r="D77234" s="1">
        <v>3224.0</v>
      </c>
      <c r="E77234" s="3">
        <v>1200.0</v>
      </c>
      <c r="F77234" s="4">
        <f t="shared" si="1"/>
        <v>44136.47023</v>
      </c>
      <c r="G77234" s="5">
        <f t="shared" si="2"/>
        <v>0</v>
      </c>
    </row>
    <row r="77235" ht="14.25" customHeight="1">
      <c r="A77235" s="1">
        <v>357739.0</v>
      </c>
      <c r="B77235" s="1">
        <v>3054.0</v>
      </c>
      <c r="C77235" s="2">
        <v>44246.89207175926</v>
      </c>
      <c r="D77235" s="1">
        <v>9309.0</v>
      </c>
      <c r="E77235" s="3">
        <v>960.0</v>
      </c>
      <c r="F77235" s="4">
        <f t="shared" si="1"/>
        <v>43862.64743</v>
      </c>
      <c r="G77235" s="5">
        <f t="shared" si="2"/>
        <v>0</v>
      </c>
    </row>
    <row r="77236" ht="14.25" customHeight="1">
      <c r="A77236" s="1">
        <v>357741.0</v>
      </c>
      <c r="B77236" s="1">
        <v>7083.0</v>
      </c>
      <c r="C77236" s="2">
        <v>44246.89554398148</v>
      </c>
      <c r="D77236" s="1">
        <v>7370.0</v>
      </c>
      <c r="E77236" s="3">
        <v>1200.0</v>
      </c>
      <c r="F77236" s="4">
        <f t="shared" si="1"/>
        <v>43983.5026</v>
      </c>
      <c r="G77236" s="5">
        <f t="shared" si="2"/>
        <v>0</v>
      </c>
    </row>
    <row r="77237" ht="14.25" customHeight="1">
      <c r="A77237" s="1">
        <v>357747.0</v>
      </c>
      <c r="B77237" s="1">
        <v>1695.0</v>
      </c>
      <c r="C77237" s="2">
        <v>44246.89759259259</v>
      </c>
      <c r="D77237" s="1">
        <v>8530.0</v>
      </c>
      <c r="E77237" s="3">
        <v>1200.0</v>
      </c>
      <c r="F77237" s="4">
        <f t="shared" si="1"/>
        <v>44136.91083</v>
      </c>
      <c r="G77237" s="5">
        <f t="shared" si="2"/>
        <v>0</v>
      </c>
    </row>
    <row r="77238" ht="14.25" customHeight="1">
      <c r="A77238" s="1">
        <v>357749.0</v>
      </c>
      <c r="B77238" s="1">
        <v>2691.0</v>
      </c>
      <c r="C77238" s="2">
        <v>44246.90072916666</v>
      </c>
      <c r="D77238" s="1">
        <v>13562.0</v>
      </c>
      <c r="E77238" s="3">
        <v>0.0</v>
      </c>
      <c r="F77238" s="4">
        <f t="shared" si="1"/>
        <v>44197.9212</v>
      </c>
      <c r="G77238" s="5">
        <f t="shared" si="2"/>
        <v>0</v>
      </c>
    </row>
    <row r="77239" ht="14.25" customHeight="1">
      <c r="A77239" s="1">
        <v>357754.0</v>
      </c>
      <c r="B77239" s="1">
        <v>7975.0</v>
      </c>
      <c r="C77239" s="2">
        <v>44246.90370370371</v>
      </c>
      <c r="D77239" s="1">
        <v>2491.0</v>
      </c>
      <c r="E77239" s="3">
        <v>1200.0</v>
      </c>
      <c r="F77239" s="4">
        <f t="shared" si="1"/>
        <v>44136.6205</v>
      </c>
      <c r="G77239" s="5">
        <f t="shared" si="2"/>
        <v>0</v>
      </c>
    </row>
    <row r="77240" ht="14.25" customHeight="1">
      <c r="A77240" s="1">
        <v>357756.0</v>
      </c>
      <c r="B77240" s="1">
        <v>11238.0</v>
      </c>
      <c r="C77240" s="2">
        <v>44246.90449074074</v>
      </c>
      <c r="D77240" s="1">
        <v>182.0</v>
      </c>
      <c r="E77240" s="3">
        <v>1200.0</v>
      </c>
      <c r="F77240" s="4">
        <f t="shared" si="1"/>
        <v>44137.59248</v>
      </c>
      <c r="G77240" s="5">
        <f t="shared" si="2"/>
        <v>0</v>
      </c>
    </row>
    <row r="77241" ht="14.25" customHeight="1">
      <c r="A77241" s="1">
        <v>357758.0</v>
      </c>
      <c r="B77241" s="1">
        <v>1902.0</v>
      </c>
      <c r="C77241" s="2">
        <v>44246.90483796296</v>
      </c>
      <c r="D77241" s="1">
        <v>10138.0</v>
      </c>
      <c r="E77241" s="3">
        <v>1200.0</v>
      </c>
      <c r="F77241" s="4">
        <f t="shared" si="1"/>
        <v>44230.8436</v>
      </c>
      <c r="G77241" s="5">
        <f t="shared" si="2"/>
        <v>0</v>
      </c>
    </row>
    <row r="77242" ht="14.25" customHeight="1">
      <c r="A77242" s="1">
        <v>357763.0</v>
      </c>
      <c r="B77242" s="1">
        <v>5880.0</v>
      </c>
      <c r="C77242" s="2">
        <v>44246.9059837963</v>
      </c>
      <c r="D77242" s="1">
        <v>6210.0</v>
      </c>
      <c r="E77242" s="3">
        <v>0.0</v>
      </c>
      <c r="F77242" s="4">
        <f t="shared" si="1"/>
        <v>43922.6284</v>
      </c>
      <c r="G77242" s="5">
        <f t="shared" si="2"/>
        <v>0</v>
      </c>
    </row>
    <row r="77243" ht="14.25" customHeight="1">
      <c r="A77243" s="1">
        <v>357764.0</v>
      </c>
      <c r="B77243" s="1">
        <v>12345.0</v>
      </c>
      <c r="C77243" s="2">
        <v>44246.90678240741</v>
      </c>
      <c r="D77243" s="1">
        <v>11339.0</v>
      </c>
      <c r="E77243" s="3">
        <v>1200.0</v>
      </c>
      <c r="F77243" s="4">
        <f t="shared" si="1"/>
        <v>44136.27751</v>
      </c>
      <c r="G77243" s="5">
        <f t="shared" si="2"/>
        <v>0</v>
      </c>
    </row>
    <row r="77244" ht="14.25" customHeight="1">
      <c r="A77244" s="1">
        <v>357766.0</v>
      </c>
      <c r="B77244" s="1">
        <v>6573.0</v>
      </c>
      <c r="C77244" s="2">
        <v>44246.9090625</v>
      </c>
      <c r="D77244" s="1">
        <v>11529.0</v>
      </c>
      <c r="E77244" s="3">
        <v>1200.0</v>
      </c>
      <c r="F77244" s="4">
        <f t="shared" si="1"/>
        <v>44166.23838</v>
      </c>
      <c r="G77244" s="5">
        <f t="shared" si="2"/>
        <v>0</v>
      </c>
    </row>
    <row r="77245" ht="14.25" customHeight="1">
      <c r="A77245" s="1">
        <v>357769.0</v>
      </c>
      <c r="B77245" s="1">
        <v>207.0</v>
      </c>
      <c r="C77245" s="2">
        <v>44246.90965277778</v>
      </c>
      <c r="D77245" s="1">
        <v>1570.0</v>
      </c>
      <c r="E77245" s="3">
        <v>1200.0</v>
      </c>
      <c r="F77245" s="4">
        <f t="shared" si="1"/>
        <v>43891.10543</v>
      </c>
      <c r="G77245" s="5">
        <f t="shared" si="2"/>
        <v>0</v>
      </c>
    </row>
    <row r="77246" ht="14.25" customHeight="1">
      <c r="A77246" s="1">
        <v>357775.0</v>
      </c>
      <c r="B77246" s="1">
        <v>11727.0</v>
      </c>
      <c r="C77246" s="2">
        <v>44246.91795138889</v>
      </c>
      <c r="D77246" s="1">
        <v>7878.0</v>
      </c>
      <c r="E77246" s="3">
        <v>1200.0</v>
      </c>
      <c r="F77246" s="4">
        <f t="shared" si="1"/>
        <v>43891.07046</v>
      </c>
      <c r="G77246" s="5">
        <f t="shared" si="2"/>
        <v>0</v>
      </c>
    </row>
    <row r="77247" ht="14.25" customHeight="1">
      <c r="A77247" s="1">
        <v>357782.0</v>
      </c>
      <c r="B77247" s="1">
        <v>13789.0</v>
      </c>
      <c r="C77247" s="2">
        <v>44246.92138888889</v>
      </c>
      <c r="D77247" s="1">
        <v>2491.0</v>
      </c>
      <c r="E77247" s="3">
        <v>1200.0</v>
      </c>
      <c r="F77247" s="4">
        <f t="shared" si="1"/>
        <v>44136.6205</v>
      </c>
      <c r="G77247" s="5">
        <f t="shared" si="2"/>
        <v>0</v>
      </c>
    </row>
    <row r="77248" ht="14.25" customHeight="1">
      <c r="A77248" s="1">
        <v>357784.0</v>
      </c>
      <c r="B77248" s="1">
        <v>6320.0</v>
      </c>
      <c r="C77248" s="2">
        <v>44246.9215625</v>
      </c>
      <c r="D77248" s="1">
        <v>2251.0</v>
      </c>
      <c r="E77248" s="3">
        <v>1200.0</v>
      </c>
      <c r="F77248" s="4">
        <f t="shared" si="1"/>
        <v>43923.15227</v>
      </c>
      <c r="G77248" s="5">
        <f t="shared" si="2"/>
        <v>0</v>
      </c>
    </row>
    <row r="77249" ht="14.25" customHeight="1">
      <c r="A77249" s="1">
        <v>357791.0</v>
      </c>
      <c r="B77249" s="1">
        <v>2003.0</v>
      </c>
      <c r="C77249" s="2">
        <v>44246.92877314815</v>
      </c>
      <c r="D77249" s="1">
        <v>11954.0</v>
      </c>
      <c r="E77249" s="3">
        <v>1200.0</v>
      </c>
      <c r="F77249" s="4">
        <f t="shared" si="1"/>
        <v>43922.16378</v>
      </c>
      <c r="G77249" s="5">
        <f t="shared" si="2"/>
        <v>0</v>
      </c>
    </row>
    <row r="77250" ht="14.25" customHeight="1">
      <c r="A77250" s="1">
        <v>357796.0</v>
      </c>
      <c r="B77250" s="1">
        <v>10131.0</v>
      </c>
      <c r="C77250" s="2">
        <v>44246.92958333333</v>
      </c>
      <c r="D77250" s="1">
        <v>11562.0</v>
      </c>
      <c r="E77250" s="3">
        <v>1200.0</v>
      </c>
      <c r="F77250" s="4">
        <f t="shared" si="1"/>
        <v>44076.7709</v>
      </c>
      <c r="G77250" s="5">
        <f t="shared" si="2"/>
        <v>0</v>
      </c>
    </row>
    <row r="77251" ht="14.25" customHeight="1">
      <c r="A77251" s="1">
        <v>357803.0</v>
      </c>
      <c r="B77251" s="1">
        <v>13643.0</v>
      </c>
      <c r="C77251" s="2">
        <v>44246.9340162037</v>
      </c>
      <c r="D77251" s="1">
        <v>9755.0</v>
      </c>
      <c r="E77251" s="3">
        <v>1200.0</v>
      </c>
      <c r="F77251" s="4">
        <f t="shared" si="1"/>
        <v>44167.09987</v>
      </c>
      <c r="G77251" s="5">
        <f t="shared" si="2"/>
        <v>0</v>
      </c>
    </row>
    <row r="77252" ht="14.25" customHeight="1">
      <c r="A77252" s="1">
        <v>357804.0</v>
      </c>
      <c r="B77252" s="1">
        <v>11908.0</v>
      </c>
      <c r="C77252" s="2">
        <v>44246.93552083334</v>
      </c>
      <c r="D77252" s="1">
        <v>8364.0</v>
      </c>
      <c r="E77252" s="3">
        <v>1200.0</v>
      </c>
      <c r="F77252" s="4">
        <f t="shared" si="1"/>
        <v>44197.98635</v>
      </c>
      <c r="G77252" s="5">
        <f t="shared" si="2"/>
        <v>0</v>
      </c>
    </row>
    <row r="77253" ht="14.25" customHeight="1">
      <c r="A77253" s="1">
        <v>357805.0</v>
      </c>
      <c r="B77253" s="1">
        <v>431.0</v>
      </c>
      <c r="C77253" s="2">
        <v>44246.94048611111</v>
      </c>
      <c r="D77253" s="1">
        <v>5465.0</v>
      </c>
      <c r="E77253" s="3">
        <v>1200.0</v>
      </c>
      <c r="F77253" s="4">
        <f t="shared" si="1"/>
        <v>44166.53392</v>
      </c>
      <c r="G77253" s="5">
        <f t="shared" si="2"/>
        <v>0</v>
      </c>
    </row>
    <row r="77254" ht="14.25" customHeight="1">
      <c r="A77254" s="1">
        <v>357811.0</v>
      </c>
      <c r="B77254" s="1">
        <v>13240.0</v>
      </c>
      <c r="C77254" s="2">
        <v>44246.94333333334</v>
      </c>
      <c r="D77254" s="1">
        <v>11233.0</v>
      </c>
      <c r="E77254" s="3">
        <v>0.0</v>
      </c>
      <c r="F77254" s="4">
        <f t="shared" si="1"/>
        <v>44228.1788</v>
      </c>
      <c r="G77254" s="5">
        <f t="shared" si="2"/>
        <v>0</v>
      </c>
    </row>
    <row r="77255" ht="14.25" customHeight="1">
      <c r="A77255" s="1">
        <v>357812.0</v>
      </c>
      <c r="B77255" s="1">
        <v>710.0</v>
      </c>
      <c r="C77255" s="2">
        <v>44246.94362268518</v>
      </c>
      <c r="D77255" s="1">
        <v>12086.0</v>
      </c>
      <c r="E77255" s="3">
        <v>1200.0</v>
      </c>
      <c r="F77255" s="4">
        <f t="shared" si="1"/>
        <v>44197.10986</v>
      </c>
      <c r="G77255" s="5">
        <f t="shared" si="2"/>
        <v>0</v>
      </c>
    </row>
    <row r="77256" ht="14.25" customHeight="1">
      <c r="A77256" s="1">
        <v>357818.0</v>
      </c>
      <c r="B77256" s="1">
        <v>1602.0</v>
      </c>
      <c r="C77256" s="2">
        <v>44246.94542824074</v>
      </c>
      <c r="D77256" s="1">
        <v>6266.0</v>
      </c>
      <c r="E77256" s="3">
        <v>0.0</v>
      </c>
      <c r="F77256" s="4">
        <f t="shared" si="1"/>
        <v>43863.60212</v>
      </c>
      <c r="G77256" s="5">
        <f t="shared" si="2"/>
        <v>0</v>
      </c>
    </row>
    <row r="77257" ht="14.25" customHeight="1">
      <c r="A77257" s="1">
        <v>357821.0</v>
      </c>
      <c r="B77257" s="1">
        <v>4660.0</v>
      </c>
      <c r="C77257" s="2">
        <v>44246.95539351852</v>
      </c>
      <c r="D77257" s="1">
        <v>6631.0</v>
      </c>
      <c r="E77257" s="3">
        <v>1200.0</v>
      </c>
      <c r="F77257" s="4">
        <f t="shared" si="1"/>
        <v>43952.97714</v>
      </c>
      <c r="G77257" s="5">
        <f t="shared" si="2"/>
        <v>0</v>
      </c>
    </row>
    <row r="77258" ht="14.25" customHeight="1">
      <c r="A77258" s="1">
        <v>357830.0</v>
      </c>
      <c r="B77258" s="1">
        <v>12539.0</v>
      </c>
      <c r="C77258" s="2">
        <v>44246.95876157407</v>
      </c>
      <c r="D77258" s="1">
        <v>1811.0</v>
      </c>
      <c r="E77258" s="3">
        <v>1200.0</v>
      </c>
      <c r="F77258" s="4">
        <f t="shared" si="1"/>
        <v>44229.44537</v>
      </c>
      <c r="G77258" s="5">
        <f t="shared" si="2"/>
        <v>0</v>
      </c>
    </row>
    <row r="77259" ht="14.25" customHeight="1">
      <c r="A77259" s="1">
        <v>357832.0</v>
      </c>
      <c r="B77259" s="1">
        <v>7534.0</v>
      </c>
      <c r="C77259" s="2">
        <v>44246.96271990741</v>
      </c>
      <c r="D77259" s="1">
        <v>11664.0</v>
      </c>
      <c r="E77259" s="3">
        <v>1200.0</v>
      </c>
      <c r="F77259" s="4">
        <f t="shared" si="1"/>
        <v>44105.66017</v>
      </c>
      <c r="G77259" s="5">
        <f t="shared" si="2"/>
        <v>0</v>
      </c>
    </row>
    <row r="77260" ht="14.25" customHeight="1">
      <c r="A77260" s="1">
        <v>357838.0</v>
      </c>
      <c r="B77260" s="1">
        <v>13612.0</v>
      </c>
      <c r="C77260" s="2">
        <v>44246.97050925926</v>
      </c>
      <c r="D77260" s="1">
        <v>2421.0</v>
      </c>
      <c r="E77260" s="3">
        <v>1200.0</v>
      </c>
      <c r="F77260" s="4">
        <f t="shared" si="1"/>
        <v>44044.36852</v>
      </c>
      <c r="G77260" s="5">
        <f t="shared" si="2"/>
        <v>0</v>
      </c>
    </row>
    <row r="77261" ht="14.25" customHeight="1">
      <c r="A77261" s="1">
        <v>357845.0</v>
      </c>
      <c r="B77261" s="1">
        <v>1684.0</v>
      </c>
      <c r="C77261" s="2">
        <v>44246.97627314815</v>
      </c>
      <c r="D77261" s="1">
        <v>8404.0</v>
      </c>
      <c r="E77261" s="3">
        <v>1200.0</v>
      </c>
      <c r="F77261" s="4">
        <f t="shared" si="1"/>
        <v>43862.85161</v>
      </c>
      <c r="G77261" s="5">
        <f t="shared" si="2"/>
        <v>0</v>
      </c>
    </row>
    <row r="77262" ht="14.25" customHeight="1">
      <c r="A77262" s="1">
        <v>357852.0</v>
      </c>
      <c r="B77262" s="1">
        <v>8509.0</v>
      </c>
      <c r="C77262" s="2">
        <v>44246.97715277778</v>
      </c>
      <c r="D77262" s="1">
        <v>4730.0</v>
      </c>
      <c r="E77262" s="3">
        <v>1200.0</v>
      </c>
      <c r="F77262" s="4">
        <f t="shared" si="1"/>
        <v>44228.86376</v>
      </c>
      <c r="G77262" s="5">
        <f t="shared" si="2"/>
        <v>0</v>
      </c>
    </row>
    <row r="77263" ht="14.25" customHeight="1">
      <c r="A77263" s="1">
        <v>357857.0</v>
      </c>
      <c r="B77263" s="1">
        <v>9851.0</v>
      </c>
      <c r="C77263" s="2">
        <v>44246.97952546296</v>
      </c>
      <c r="D77263" s="1">
        <v>4522.0</v>
      </c>
      <c r="E77263" s="3">
        <v>1200.0</v>
      </c>
      <c r="F77263" s="4">
        <f t="shared" si="1"/>
        <v>44136.15308</v>
      </c>
      <c r="G77263" s="5">
        <f t="shared" si="2"/>
        <v>0</v>
      </c>
    </row>
    <row r="77264" ht="14.25" customHeight="1">
      <c r="A77264" s="1">
        <v>357864.0</v>
      </c>
      <c r="B77264" s="1">
        <v>7158.0</v>
      </c>
      <c r="C77264" s="2">
        <v>44246.98237268518</v>
      </c>
      <c r="D77264" s="1">
        <v>5193.0</v>
      </c>
      <c r="E77264" s="3">
        <v>1200.0</v>
      </c>
      <c r="F77264" s="4">
        <f t="shared" si="1"/>
        <v>44013.10274</v>
      </c>
      <c r="G77264" s="5">
        <f t="shared" si="2"/>
        <v>0</v>
      </c>
    </row>
    <row r="77265" ht="14.25" customHeight="1">
      <c r="A77265" s="1">
        <v>357870.0</v>
      </c>
      <c r="B77265" s="1">
        <v>2238.0</v>
      </c>
      <c r="C77265" s="2">
        <v>44246.98347222222</v>
      </c>
      <c r="D77265" s="1">
        <v>13930.0</v>
      </c>
      <c r="E77265" s="3">
        <v>1200.0</v>
      </c>
      <c r="F77265" s="4">
        <f t="shared" si="1"/>
        <v>44228.16572</v>
      </c>
      <c r="G77265" s="5">
        <f t="shared" si="2"/>
        <v>0</v>
      </c>
    </row>
    <row r="77266" ht="14.25" customHeight="1">
      <c r="A77266" s="1">
        <v>357871.0</v>
      </c>
      <c r="B77266" s="1">
        <v>3067.0</v>
      </c>
      <c r="C77266" s="2">
        <v>44246.98597222222</v>
      </c>
      <c r="D77266" s="1">
        <v>2271.0</v>
      </c>
      <c r="E77266" s="3">
        <v>1200.0</v>
      </c>
      <c r="F77266" s="4">
        <f t="shared" si="1"/>
        <v>43922.06399</v>
      </c>
      <c r="G77266" s="5">
        <f t="shared" si="2"/>
        <v>0</v>
      </c>
    </row>
    <row r="77267" ht="14.25" customHeight="1">
      <c r="A77267" s="1">
        <v>357878.0</v>
      </c>
      <c r="B77267" s="1">
        <v>7395.0</v>
      </c>
      <c r="C77267" s="2">
        <v>44246.990625</v>
      </c>
      <c r="D77267" s="1">
        <v>11696.0</v>
      </c>
      <c r="E77267" s="3">
        <v>1200.0</v>
      </c>
      <c r="F77267" s="4">
        <f t="shared" si="1"/>
        <v>44136.68851</v>
      </c>
      <c r="G77267" s="5">
        <f t="shared" si="2"/>
        <v>0</v>
      </c>
    </row>
    <row r="77268" ht="14.25" customHeight="1">
      <c r="A77268" s="1">
        <v>357880.0</v>
      </c>
      <c r="B77268" s="1">
        <v>5264.0</v>
      </c>
      <c r="C77268" s="2">
        <v>44246.99524305556</v>
      </c>
      <c r="D77268" s="1">
        <v>5265.0</v>
      </c>
      <c r="E77268" s="3">
        <v>1200.0</v>
      </c>
      <c r="F77268" s="4">
        <f t="shared" si="1"/>
        <v>44197.07179</v>
      </c>
      <c r="G77268" s="5">
        <f t="shared" si="2"/>
        <v>0</v>
      </c>
    </row>
    <row r="77269" ht="14.25" customHeight="1">
      <c r="A77269" s="1">
        <v>357883.0</v>
      </c>
      <c r="B77269" s="1">
        <v>13500.0</v>
      </c>
      <c r="C77269" s="2">
        <v>44247.00524305556</v>
      </c>
      <c r="D77269" s="1">
        <v>4522.0</v>
      </c>
      <c r="E77269" s="3">
        <v>960.0</v>
      </c>
      <c r="F77269" s="4">
        <f t="shared" si="1"/>
        <v>44136.15308</v>
      </c>
      <c r="G77269" s="5">
        <f t="shared" si="2"/>
        <v>0</v>
      </c>
    </row>
    <row r="77270" ht="14.25" customHeight="1">
      <c r="A77270" s="1">
        <v>357887.0</v>
      </c>
      <c r="B77270" s="1">
        <v>4869.0</v>
      </c>
      <c r="C77270" s="2">
        <v>44247.00576388889</v>
      </c>
      <c r="D77270" s="1">
        <v>5204.0</v>
      </c>
      <c r="E77270" s="3">
        <v>1200.0</v>
      </c>
      <c r="F77270" s="4">
        <f t="shared" si="1"/>
        <v>43922.60003</v>
      </c>
      <c r="G77270" s="5">
        <f t="shared" si="2"/>
        <v>0</v>
      </c>
    </row>
    <row r="77271" ht="14.25" customHeight="1">
      <c r="A77271" s="1">
        <v>357892.0</v>
      </c>
      <c r="B77271" s="1">
        <v>6574.0</v>
      </c>
      <c r="C77271" s="2">
        <v>44247.00609953704</v>
      </c>
      <c r="D77271" s="1">
        <v>13812.0</v>
      </c>
      <c r="E77271" s="3">
        <v>1200.0</v>
      </c>
      <c r="F77271" s="4">
        <f t="shared" si="1"/>
        <v>44105.46674</v>
      </c>
      <c r="G77271" s="5">
        <f t="shared" si="2"/>
        <v>0</v>
      </c>
    </row>
    <row r="77272" ht="14.25" customHeight="1">
      <c r="A77272" s="1">
        <v>357893.0</v>
      </c>
      <c r="B77272" s="1">
        <v>4502.0</v>
      </c>
      <c r="C77272" s="2">
        <v>44247.00640046296</v>
      </c>
      <c r="D77272" s="1">
        <v>6844.0</v>
      </c>
      <c r="E77272" s="3">
        <v>0.0</v>
      </c>
      <c r="F77272" s="4">
        <f t="shared" si="1"/>
        <v>43891.22446</v>
      </c>
      <c r="G77272" s="5">
        <f t="shared" si="2"/>
        <v>0</v>
      </c>
    </row>
    <row r="77273" ht="14.25" customHeight="1">
      <c r="A77273" s="1">
        <v>357898.0</v>
      </c>
      <c r="B77273" s="1">
        <v>7472.0</v>
      </c>
      <c r="C77273" s="2">
        <v>44247.00938657407</v>
      </c>
      <c r="D77273" s="1">
        <v>7817.0</v>
      </c>
      <c r="E77273" s="3">
        <v>1200.0</v>
      </c>
      <c r="F77273" s="4">
        <f t="shared" si="1"/>
        <v>44136.68279</v>
      </c>
      <c r="G77273" s="5">
        <f t="shared" si="2"/>
        <v>0</v>
      </c>
    </row>
    <row r="77274" ht="14.25" customHeight="1">
      <c r="A77274" s="1">
        <v>357901.0</v>
      </c>
      <c r="B77274" s="1">
        <v>6018.0</v>
      </c>
      <c r="C77274" s="2">
        <v>44247.00997685185</v>
      </c>
      <c r="D77274" s="1">
        <v>1897.0</v>
      </c>
      <c r="E77274" s="3">
        <v>1200.0</v>
      </c>
      <c r="F77274" s="4">
        <f t="shared" si="1"/>
        <v>44166.03487</v>
      </c>
      <c r="G77274" s="5">
        <f t="shared" si="2"/>
        <v>0</v>
      </c>
    </row>
    <row r="77275" ht="14.25" customHeight="1">
      <c r="A77275" s="1">
        <v>357908.0</v>
      </c>
      <c r="B77275" s="1">
        <v>9760.0</v>
      </c>
      <c r="C77275" s="2">
        <v>44247.01099537037</v>
      </c>
      <c r="D77275" s="1">
        <v>6669.0</v>
      </c>
      <c r="E77275" s="3">
        <v>1200.0</v>
      </c>
      <c r="F77275" s="4">
        <f t="shared" si="1"/>
        <v>44105.00309</v>
      </c>
      <c r="G77275" s="5">
        <f t="shared" si="2"/>
        <v>0</v>
      </c>
    </row>
    <row r="77276" ht="14.25" customHeight="1">
      <c r="A77276" s="1">
        <v>357910.0</v>
      </c>
      <c r="B77276" s="1">
        <v>12006.0</v>
      </c>
      <c r="C77276" s="2">
        <v>44247.0137962963</v>
      </c>
      <c r="D77276" s="1">
        <v>6508.0</v>
      </c>
      <c r="E77276" s="3">
        <v>1200.0</v>
      </c>
      <c r="F77276" s="4">
        <f t="shared" si="1"/>
        <v>43922.19503</v>
      </c>
      <c r="G77276" s="5">
        <f t="shared" si="2"/>
        <v>0</v>
      </c>
    </row>
    <row r="77277" ht="14.25" customHeight="1">
      <c r="A77277" s="1">
        <v>357917.0</v>
      </c>
      <c r="B77277" s="1">
        <v>12906.0</v>
      </c>
      <c r="C77277" s="2">
        <v>44247.01547453704</v>
      </c>
      <c r="D77277" s="1">
        <v>6025.0</v>
      </c>
      <c r="E77277" s="3">
        <v>1200.0</v>
      </c>
      <c r="F77277" s="4">
        <f t="shared" si="1"/>
        <v>44136.58736</v>
      </c>
      <c r="G77277" s="5">
        <f t="shared" si="2"/>
        <v>0</v>
      </c>
    </row>
    <row r="77278" ht="14.25" customHeight="1">
      <c r="A77278" s="1">
        <v>357923.0</v>
      </c>
      <c r="B77278" s="1">
        <v>13810.0</v>
      </c>
      <c r="C77278" s="2">
        <v>44247.01568287037</v>
      </c>
      <c r="D77278" s="1">
        <v>10968.0</v>
      </c>
      <c r="E77278" s="3">
        <v>1200.0</v>
      </c>
      <c r="F77278" s="4">
        <f t="shared" si="1"/>
        <v>44044.12738</v>
      </c>
      <c r="G77278" s="5">
        <f t="shared" si="2"/>
        <v>0</v>
      </c>
    </row>
    <row r="77279" ht="14.25" customHeight="1">
      <c r="A77279" s="1">
        <v>357925.0</v>
      </c>
      <c r="B77279" s="1">
        <v>3826.0</v>
      </c>
      <c r="C77279" s="2">
        <v>44247.0159375</v>
      </c>
      <c r="D77279" s="1">
        <v>3821.0</v>
      </c>
      <c r="E77279" s="3">
        <v>1200.0</v>
      </c>
      <c r="F77279" s="4">
        <f t="shared" si="1"/>
        <v>43835.01995</v>
      </c>
      <c r="G77279" s="5">
        <f t="shared" si="2"/>
        <v>0</v>
      </c>
    </row>
    <row r="77280" ht="14.25" customHeight="1">
      <c r="A77280" s="1">
        <v>357929.0</v>
      </c>
      <c r="B77280" s="1">
        <v>10138.0</v>
      </c>
      <c r="C77280" s="2">
        <v>44247.01643518519</v>
      </c>
      <c r="D77280" s="1">
        <v>12523.0</v>
      </c>
      <c r="E77280" s="3">
        <v>1200.0</v>
      </c>
      <c r="F77280" s="4">
        <f t="shared" si="1"/>
        <v>44105.08382</v>
      </c>
      <c r="G77280" s="5">
        <f t="shared" si="2"/>
        <v>0</v>
      </c>
    </row>
    <row r="77281" ht="14.25" customHeight="1">
      <c r="A77281" s="1">
        <v>357932.0</v>
      </c>
      <c r="B77281" s="1">
        <v>11778.0</v>
      </c>
      <c r="C77281" s="2">
        <v>44247.01979166667</v>
      </c>
      <c r="D77281" s="1">
        <v>8823.0</v>
      </c>
      <c r="E77281" s="3">
        <v>1200.0</v>
      </c>
      <c r="F77281" s="4">
        <f t="shared" si="1"/>
        <v>44136.46015</v>
      </c>
      <c r="G77281" s="5">
        <f t="shared" si="2"/>
        <v>0</v>
      </c>
    </row>
    <row r="77282" ht="14.25" customHeight="1">
      <c r="A77282" s="1">
        <v>357933.0</v>
      </c>
      <c r="B77282" s="1">
        <v>8078.0</v>
      </c>
      <c r="C77282" s="2">
        <v>44247.01982638889</v>
      </c>
      <c r="D77282" s="1">
        <v>6962.0</v>
      </c>
      <c r="E77282" s="3">
        <v>0.0</v>
      </c>
      <c r="F77282" s="4">
        <f t="shared" si="1"/>
        <v>43922.21374</v>
      </c>
      <c r="G77282" s="5">
        <f t="shared" si="2"/>
        <v>0</v>
      </c>
    </row>
    <row r="77283" ht="14.25" customHeight="1">
      <c r="A77283" s="1">
        <v>357936.0</v>
      </c>
      <c r="B77283" s="1">
        <v>12033.0</v>
      </c>
      <c r="C77283" s="2">
        <v>44247.02143518518</v>
      </c>
      <c r="D77283" s="1">
        <v>12884.0</v>
      </c>
      <c r="E77283" s="3">
        <v>960.0</v>
      </c>
      <c r="F77283" s="4">
        <f t="shared" si="1"/>
        <v>44197.18885</v>
      </c>
      <c r="G77283" s="5">
        <f t="shared" si="2"/>
        <v>0</v>
      </c>
    </row>
    <row r="77284" ht="14.25" customHeight="1">
      <c r="A77284" s="1">
        <v>357943.0</v>
      </c>
      <c r="B77284" s="1">
        <v>6570.0</v>
      </c>
      <c r="C77284" s="2">
        <v>44247.02504629629</v>
      </c>
      <c r="D77284" s="1">
        <v>5355.0</v>
      </c>
      <c r="E77284" s="3">
        <v>1200.0</v>
      </c>
      <c r="F77284" s="4">
        <f t="shared" si="1"/>
        <v>43985.12619</v>
      </c>
      <c r="G77284" s="5">
        <f t="shared" si="2"/>
        <v>0</v>
      </c>
    </row>
    <row r="77285" ht="14.25" customHeight="1">
      <c r="A77285" s="1">
        <v>357948.0</v>
      </c>
      <c r="B77285" s="1">
        <v>5377.0</v>
      </c>
      <c r="C77285" s="2">
        <v>44247.02967592593</v>
      </c>
      <c r="D77285" s="1">
        <v>10587.0</v>
      </c>
      <c r="E77285" s="3">
        <v>1200.0</v>
      </c>
      <c r="F77285" s="4">
        <f t="shared" si="1"/>
        <v>44013.00718</v>
      </c>
      <c r="G77285" s="5">
        <f t="shared" si="2"/>
        <v>0</v>
      </c>
    </row>
    <row r="77286" ht="14.25" customHeight="1">
      <c r="A77286" s="1">
        <v>357951.0</v>
      </c>
      <c r="B77286" s="1">
        <v>3187.0</v>
      </c>
      <c r="C77286" s="2">
        <v>44247.03097222222</v>
      </c>
      <c r="D77286" s="1">
        <v>5355.0</v>
      </c>
      <c r="E77286" s="3">
        <v>1200.0</v>
      </c>
      <c r="F77286" s="4">
        <f t="shared" si="1"/>
        <v>43985.12619</v>
      </c>
      <c r="G77286" s="5">
        <f t="shared" si="2"/>
        <v>0</v>
      </c>
    </row>
    <row r="77287" ht="14.25" customHeight="1">
      <c r="A77287" s="1">
        <v>357955.0</v>
      </c>
      <c r="B77287" s="1">
        <v>12058.0</v>
      </c>
      <c r="C77287" s="2">
        <v>44247.03565972222</v>
      </c>
      <c r="D77287" s="1">
        <v>9755.0</v>
      </c>
      <c r="E77287" s="3">
        <v>1200.0</v>
      </c>
      <c r="F77287" s="4">
        <f t="shared" si="1"/>
        <v>44167.09987</v>
      </c>
      <c r="G77287" s="5">
        <f t="shared" si="2"/>
        <v>0</v>
      </c>
    </row>
    <row r="77288" ht="14.25" customHeight="1">
      <c r="A77288" s="1">
        <v>357961.0</v>
      </c>
      <c r="B77288" s="1">
        <v>2251.0</v>
      </c>
      <c r="C77288" s="2">
        <v>44247.0378125</v>
      </c>
      <c r="D77288" s="1">
        <v>4522.0</v>
      </c>
      <c r="E77288" s="3">
        <v>1200.0</v>
      </c>
      <c r="F77288" s="4">
        <f t="shared" si="1"/>
        <v>44136.15308</v>
      </c>
      <c r="G77288" s="5">
        <f t="shared" si="2"/>
        <v>0</v>
      </c>
    </row>
    <row r="77289" ht="14.25" customHeight="1">
      <c r="A77289" s="1">
        <v>357966.0</v>
      </c>
      <c r="B77289" s="1">
        <v>6535.0</v>
      </c>
      <c r="C77289" s="2">
        <v>44247.04284722222</v>
      </c>
      <c r="D77289" s="1">
        <v>8501.0</v>
      </c>
      <c r="E77289" s="3">
        <v>1200.0</v>
      </c>
      <c r="F77289" s="4">
        <f t="shared" si="1"/>
        <v>44166.42949</v>
      </c>
      <c r="G77289" s="5">
        <f t="shared" si="2"/>
        <v>0</v>
      </c>
    </row>
    <row r="77290" ht="14.25" customHeight="1">
      <c r="A77290" s="1">
        <v>357970.0</v>
      </c>
      <c r="B77290" s="1">
        <v>396.0</v>
      </c>
      <c r="C77290" s="2">
        <v>44247.04509259259</v>
      </c>
      <c r="D77290" s="1">
        <v>2731.0</v>
      </c>
      <c r="E77290" s="3">
        <v>1200.0</v>
      </c>
      <c r="F77290" s="4">
        <f t="shared" si="1"/>
        <v>44198.48699</v>
      </c>
      <c r="G77290" s="5">
        <f t="shared" si="2"/>
        <v>0</v>
      </c>
    </row>
    <row r="77291" ht="14.25" customHeight="1">
      <c r="A77291" s="1">
        <v>357976.0</v>
      </c>
      <c r="B77291" s="1">
        <v>6713.0</v>
      </c>
      <c r="C77291" s="2">
        <v>44247.04686342592</v>
      </c>
      <c r="D77291" s="1">
        <v>12504.0</v>
      </c>
      <c r="E77291" s="3">
        <v>1200.0</v>
      </c>
      <c r="F77291" s="4">
        <f t="shared" si="1"/>
        <v>43833.39757</v>
      </c>
      <c r="G77291" s="5">
        <f t="shared" si="2"/>
        <v>0</v>
      </c>
    </row>
    <row r="77292" ht="14.25" customHeight="1">
      <c r="A77292" s="1">
        <v>357981.0</v>
      </c>
      <c r="B77292" s="1">
        <v>12234.0</v>
      </c>
      <c r="C77292" s="2">
        <v>44247.04723379629</v>
      </c>
      <c r="D77292" s="1">
        <v>2731.0</v>
      </c>
      <c r="E77292" s="3">
        <v>1200.0</v>
      </c>
      <c r="F77292" s="4">
        <f t="shared" si="1"/>
        <v>44198.48699</v>
      </c>
      <c r="G77292" s="5">
        <f t="shared" si="2"/>
        <v>0</v>
      </c>
    </row>
    <row r="77293" ht="14.25" customHeight="1">
      <c r="A77293" s="1">
        <v>357983.0</v>
      </c>
      <c r="B77293" s="1">
        <v>6873.0</v>
      </c>
      <c r="C77293" s="2">
        <v>44247.04746527778</v>
      </c>
      <c r="D77293" s="1">
        <v>552.0</v>
      </c>
      <c r="E77293" s="3">
        <v>1200.0</v>
      </c>
      <c r="F77293" s="4">
        <f t="shared" si="1"/>
        <v>44137.75399</v>
      </c>
      <c r="G77293" s="5">
        <f t="shared" si="2"/>
        <v>0</v>
      </c>
    </row>
    <row r="77294" ht="14.25" customHeight="1">
      <c r="A77294" s="1">
        <v>357987.0</v>
      </c>
      <c r="B77294" s="1">
        <v>7739.0</v>
      </c>
      <c r="C77294" s="2">
        <v>44247.04827546296</v>
      </c>
      <c r="D77294" s="1">
        <v>8064.0</v>
      </c>
      <c r="E77294" s="3">
        <v>1200.0</v>
      </c>
      <c r="F77294" s="4">
        <f t="shared" si="1"/>
        <v>43832.8762</v>
      </c>
      <c r="G77294" s="5">
        <f t="shared" si="2"/>
        <v>0</v>
      </c>
    </row>
    <row r="77295" ht="14.25" customHeight="1">
      <c r="A77295" s="1">
        <v>357990.0</v>
      </c>
      <c r="B77295" s="1">
        <v>3495.0</v>
      </c>
      <c r="C77295" s="2">
        <v>44247.04859953704</v>
      </c>
      <c r="D77295" s="1">
        <v>10850.0</v>
      </c>
      <c r="E77295" s="3">
        <v>1200.0</v>
      </c>
      <c r="F77295" s="4">
        <f t="shared" si="1"/>
        <v>44075.11185</v>
      </c>
      <c r="G77295" s="5">
        <f t="shared" si="2"/>
        <v>0</v>
      </c>
    </row>
    <row r="77296" ht="14.25" customHeight="1">
      <c r="A77296" s="1">
        <v>357996.0</v>
      </c>
      <c r="B77296" s="1">
        <v>2289.0</v>
      </c>
      <c r="C77296" s="2">
        <v>44247.04886574074</v>
      </c>
      <c r="D77296" s="1">
        <v>2167.0</v>
      </c>
      <c r="E77296" s="3">
        <v>1200.0</v>
      </c>
      <c r="F77296" s="4">
        <f t="shared" si="1"/>
        <v>43983.32076</v>
      </c>
      <c r="G77296" s="5">
        <f t="shared" si="2"/>
        <v>0</v>
      </c>
    </row>
    <row r="77297" ht="14.25" customHeight="1">
      <c r="A77297" s="1">
        <v>357997.0</v>
      </c>
      <c r="B77297" s="1">
        <v>13015.0</v>
      </c>
      <c r="C77297" s="2">
        <v>44247.05259259259</v>
      </c>
      <c r="D77297" s="1">
        <v>13906.0</v>
      </c>
      <c r="E77297" s="3">
        <v>1200.0</v>
      </c>
      <c r="F77297" s="4">
        <f t="shared" si="1"/>
        <v>44166.63192</v>
      </c>
      <c r="G77297" s="5">
        <f t="shared" si="2"/>
        <v>0</v>
      </c>
    </row>
    <row r="77298" ht="14.25" customHeight="1">
      <c r="A77298" s="1">
        <v>358002.0</v>
      </c>
      <c r="B77298" s="1">
        <v>12860.0</v>
      </c>
      <c r="C77298" s="2">
        <v>44247.05452546296</v>
      </c>
      <c r="D77298" s="1">
        <v>5701.0</v>
      </c>
      <c r="E77298" s="3">
        <v>1200.0</v>
      </c>
      <c r="F77298" s="4">
        <f t="shared" si="1"/>
        <v>44166.40168</v>
      </c>
      <c r="G77298" s="5">
        <f t="shared" si="2"/>
        <v>0</v>
      </c>
    </row>
    <row r="77299" ht="14.25" customHeight="1">
      <c r="A77299" s="1">
        <v>358003.0</v>
      </c>
      <c r="B77299" s="1">
        <v>11254.0</v>
      </c>
      <c r="C77299" s="2">
        <v>44247.05611111111</v>
      </c>
      <c r="D77299" s="1">
        <v>7734.0</v>
      </c>
      <c r="E77299" s="3">
        <v>0.0</v>
      </c>
      <c r="F77299" s="4">
        <f t="shared" si="1"/>
        <v>44044.09876</v>
      </c>
      <c r="G77299" s="5">
        <f t="shared" si="2"/>
        <v>0</v>
      </c>
    </row>
    <row r="77300" ht="14.25" customHeight="1">
      <c r="A77300" s="1">
        <v>358005.0</v>
      </c>
      <c r="B77300" s="1">
        <v>10825.0</v>
      </c>
      <c r="C77300" s="2">
        <v>44247.06184027778</v>
      </c>
      <c r="D77300" s="1">
        <v>11388.0</v>
      </c>
      <c r="E77300" s="3">
        <v>1200.0</v>
      </c>
      <c r="F77300" s="4">
        <f t="shared" si="1"/>
        <v>44136.66705</v>
      </c>
      <c r="G77300" s="5">
        <f t="shared" si="2"/>
        <v>0</v>
      </c>
    </row>
    <row r="77301" ht="14.25" customHeight="1">
      <c r="A77301" s="1">
        <v>358007.0</v>
      </c>
      <c r="B77301" s="1">
        <v>4177.0</v>
      </c>
      <c r="C77301" s="2">
        <v>44247.06770833334</v>
      </c>
      <c r="D77301" s="1">
        <v>10192.0</v>
      </c>
      <c r="E77301" s="3">
        <v>1200.0</v>
      </c>
      <c r="F77301" s="4">
        <f t="shared" si="1"/>
        <v>44013.0236</v>
      </c>
      <c r="G77301" s="5">
        <f t="shared" si="2"/>
        <v>0</v>
      </c>
    </row>
    <row r="77302" ht="14.25" customHeight="1">
      <c r="A77302" s="1">
        <v>358008.0</v>
      </c>
      <c r="B77302" s="1">
        <v>9741.0</v>
      </c>
      <c r="C77302" s="2">
        <v>44247.06949074074</v>
      </c>
      <c r="D77302" s="1">
        <v>9911.0</v>
      </c>
      <c r="E77302" s="3">
        <v>960.0</v>
      </c>
      <c r="F77302" s="4">
        <f t="shared" si="1"/>
        <v>44228.86885</v>
      </c>
      <c r="G77302" s="5">
        <f t="shared" si="2"/>
        <v>0</v>
      </c>
    </row>
    <row r="77303" ht="14.25" customHeight="1">
      <c r="A77303" s="1">
        <v>358013.0</v>
      </c>
      <c r="B77303" s="1">
        <v>7847.0</v>
      </c>
      <c r="C77303" s="2">
        <v>44247.07017361111</v>
      </c>
      <c r="D77303" s="1">
        <v>7370.0</v>
      </c>
      <c r="E77303" s="3">
        <v>1200.0</v>
      </c>
      <c r="F77303" s="4">
        <f t="shared" si="1"/>
        <v>43983.5026</v>
      </c>
      <c r="G77303" s="5">
        <f t="shared" si="2"/>
        <v>0</v>
      </c>
    </row>
    <row r="77304" ht="14.25" customHeight="1">
      <c r="A77304" s="1">
        <v>358016.0</v>
      </c>
      <c r="B77304" s="1">
        <v>8833.0</v>
      </c>
      <c r="C77304" s="2">
        <v>44247.07230324074</v>
      </c>
      <c r="D77304" s="1">
        <v>5204.0</v>
      </c>
      <c r="E77304" s="3">
        <v>1200.0</v>
      </c>
      <c r="F77304" s="4">
        <f t="shared" si="1"/>
        <v>43922.60003</v>
      </c>
      <c r="G77304" s="5">
        <f t="shared" si="2"/>
        <v>0</v>
      </c>
    </row>
    <row r="77305" ht="14.25" customHeight="1">
      <c r="A77305" s="1">
        <v>358020.0</v>
      </c>
      <c r="B77305" s="1">
        <v>463.0</v>
      </c>
      <c r="C77305" s="2">
        <v>44247.07255787037</v>
      </c>
      <c r="D77305" s="1">
        <v>2428.0</v>
      </c>
      <c r="E77305" s="3">
        <v>1200.0</v>
      </c>
      <c r="F77305" s="4">
        <f t="shared" si="1"/>
        <v>44137.49381</v>
      </c>
      <c r="G77305" s="5">
        <f t="shared" si="2"/>
        <v>0</v>
      </c>
    </row>
    <row r="77306" ht="14.25" customHeight="1">
      <c r="A77306" s="1">
        <v>358025.0</v>
      </c>
      <c r="B77306" s="1">
        <v>864.0</v>
      </c>
      <c r="C77306" s="2">
        <v>44247.07296296296</v>
      </c>
      <c r="D77306" s="1">
        <v>11339.0</v>
      </c>
      <c r="E77306" s="3">
        <v>1200.0</v>
      </c>
      <c r="F77306" s="4">
        <f t="shared" si="1"/>
        <v>44136.27751</v>
      </c>
      <c r="G77306" s="5">
        <f t="shared" si="2"/>
        <v>0</v>
      </c>
    </row>
    <row r="77307" ht="14.25" customHeight="1">
      <c r="A77307" s="1">
        <v>358028.0</v>
      </c>
      <c r="B77307" s="1">
        <v>8269.0</v>
      </c>
      <c r="C77307" s="2">
        <v>44247.07709490741</v>
      </c>
      <c r="D77307" s="1">
        <v>8727.0</v>
      </c>
      <c r="E77307" s="3">
        <v>1200.0</v>
      </c>
      <c r="F77307" s="4">
        <f t="shared" si="1"/>
        <v>44198.15477</v>
      </c>
      <c r="G77307" s="5">
        <f t="shared" si="2"/>
        <v>0</v>
      </c>
    </row>
    <row r="77308" ht="14.25" customHeight="1">
      <c r="A77308" s="1">
        <v>358029.0</v>
      </c>
      <c r="B77308" s="1">
        <v>10098.0</v>
      </c>
      <c r="C77308" s="2">
        <v>44247.07771990741</v>
      </c>
      <c r="D77308" s="1">
        <v>1275.0</v>
      </c>
      <c r="E77308" s="3">
        <v>1200.0</v>
      </c>
      <c r="F77308" s="4">
        <f t="shared" si="1"/>
        <v>44228.25063</v>
      </c>
      <c r="G77308" s="5">
        <f t="shared" si="2"/>
        <v>0</v>
      </c>
    </row>
    <row r="77309" ht="14.25" customHeight="1">
      <c r="A77309" s="1">
        <v>358030.0</v>
      </c>
      <c r="B77309" s="1">
        <v>11344.0</v>
      </c>
      <c r="C77309" s="2">
        <v>44247.07803240741</v>
      </c>
      <c r="D77309" s="1">
        <v>963.0</v>
      </c>
      <c r="E77309" s="3">
        <v>1200.0</v>
      </c>
      <c r="F77309" s="4">
        <f t="shared" si="1"/>
        <v>44044.17037</v>
      </c>
      <c r="G77309" s="5">
        <f t="shared" si="2"/>
        <v>0</v>
      </c>
    </row>
    <row r="77310" ht="14.25" customHeight="1">
      <c r="A77310" s="1">
        <v>358037.0</v>
      </c>
      <c r="B77310" s="1">
        <v>1615.0</v>
      </c>
      <c r="C77310" s="2">
        <v>44247.078125</v>
      </c>
      <c r="D77310" s="1">
        <v>1897.0</v>
      </c>
      <c r="E77310" s="3">
        <v>1200.0</v>
      </c>
      <c r="F77310" s="4">
        <f t="shared" si="1"/>
        <v>44166.03487</v>
      </c>
      <c r="G77310" s="5">
        <f t="shared" si="2"/>
        <v>0</v>
      </c>
    </row>
    <row r="77311" ht="14.25" customHeight="1">
      <c r="A77311" s="1">
        <v>358039.0</v>
      </c>
      <c r="B77311" s="1">
        <v>2567.0</v>
      </c>
      <c r="C77311" s="2">
        <v>44247.08238425926</v>
      </c>
      <c r="D77311" s="1">
        <v>12462.0</v>
      </c>
      <c r="E77311" s="3">
        <v>1200.0</v>
      </c>
      <c r="F77311" s="4">
        <f t="shared" si="1"/>
        <v>44075.3651</v>
      </c>
      <c r="G77311" s="5">
        <f t="shared" si="2"/>
        <v>0</v>
      </c>
    </row>
    <row r="77312" ht="14.25" customHeight="1">
      <c r="A77312" s="1">
        <v>358045.0</v>
      </c>
      <c r="B77312" s="1">
        <v>1191.0</v>
      </c>
      <c r="C77312" s="2">
        <v>44247.08243055556</v>
      </c>
      <c r="D77312" s="1">
        <v>4478.0</v>
      </c>
      <c r="E77312" s="3">
        <v>1200.0</v>
      </c>
      <c r="F77312" s="4">
        <f t="shared" si="1"/>
        <v>43892.46031</v>
      </c>
      <c r="G77312" s="5">
        <f t="shared" si="2"/>
        <v>0</v>
      </c>
    </row>
    <row r="77313" ht="14.25" customHeight="1">
      <c r="A77313" s="1">
        <v>358055.0</v>
      </c>
      <c r="B77313" s="1">
        <v>3148.0</v>
      </c>
      <c r="C77313" s="2">
        <v>44247.0834837963</v>
      </c>
      <c r="D77313" s="1">
        <v>2360.0</v>
      </c>
      <c r="E77313" s="3">
        <v>1200.0</v>
      </c>
      <c r="F77313" s="4">
        <f t="shared" si="1"/>
        <v>44136.16164</v>
      </c>
      <c r="G77313" s="5">
        <f t="shared" si="2"/>
        <v>0</v>
      </c>
    </row>
    <row r="77314" ht="14.25" customHeight="1">
      <c r="A77314" s="1">
        <v>358056.0</v>
      </c>
      <c r="B77314" s="1">
        <v>13130.0</v>
      </c>
      <c r="C77314" s="2">
        <v>44247.08409722222</v>
      </c>
      <c r="D77314" s="1">
        <v>11529.0</v>
      </c>
      <c r="E77314" s="3">
        <v>1200.0</v>
      </c>
      <c r="F77314" s="4">
        <f t="shared" si="1"/>
        <v>44166.23838</v>
      </c>
      <c r="G77314" s="5">
        <f t="shared" si="2"/>
        <v>0</v>
      </c>
    </row>
    <row r="77315" ht="14.25" customHeight="1">
      <c r="A77315" s="1">
        <v>358063.0</v>
      </c>
      <c r="B77315" s="1">
        <v>13712.0</v>
      </c>
      <c r="C77315" s="2">
        <v>44247.09003472222</v>
      </c>
      <c r="D77315" s="1">
        <v>2401.0</v>
      </c>
      <c r="E77315" s="3">
        <v>1200.0</v>
      </c>
      <c r="F77315" s="4">
        <f t="shared" si="1"/>
        <v>44136.09986</v>
      </c>
      <c r="G77315" s="5">
        <f t="shared" si="2"/>
        <v>0</v>
      </c>
    </row>
    <row r="77316" ht="14.25" customHeight="1">
      <c r="A77316" s="1">
        <v>358066.0</v>
      </c>
      <c r="B77316" s="1">
        <v>12051.0</v>
      </c>
      <c r="C77316" s="2">
        <v>44247.09528935186</v>
      </c>
      <c r="D77316" s="1">
        <v>13812.0</v>
      </c>
      <c r="E77316" s="3">
        <v>1200.0</v>
      </c>
      <c r="F77316" s="4">
        <f t="shared" si="1"/>
        <v>44105.46674</v>
      </c>
      <c r="G77316" s="5">
        <f t="shared" si="2"/>
        <v>0</v>
      </c>
    </row>
    <row r="77317" ht="14.25" customHeight="1">
      <c r="A77317" s="1">
        <v>358071.0</v>
      </c>
      <c r="B77317" s="1">
        <v>9527.0</v>
      </c>
      <c r="C77317" s="2">
        <v>44247.09636574074</v>
      </c>
      <c r="D77317" s="1">
        <v>11110.0</v>
      </c>
      <c r="E77317" s="3">
        <v>1200.0</v>
      </c>
      <c r="F77317" s="4">
        <f t="shared" si="1"/>
        <v>44197.16916</v>
      </c>
      <c r="G77317" s="5">
        <f t="shared" si="2"/>
        <v>0</v>
      </c>
    </row>
    <row r="77318" ht="14.25" customHeight="1">
      <c r="A77318" s="1">
        <v>358074.0</v>
      </c>
      <c r="B77318" s="1">
        <v>12677.0</v>
      </c>
      <c r="C77318" s="2">
        <v>44247.0975925926</v>
      </c>
      <c r="D77318" s="1">
        <v>4797.0</v>
      </c>
      <c r="E77318" s="3">
        <v>1200.0</v>
      </c>
      <c r="F77318" s="4">
        <f t="shared" si="1"/>
        <v>44075.11093</v>
      </c>
      <c r="G77318" s="5">
        <f t="shared" si="2"/>
        <v>0</v>
      </c>
    </row>
    <row r="77319" ht="14.25" customHeight="1">
      <c r="A77319" s="1">
        <v>358081.0</v>
      </c>
      <c r="B77319" s="1">
        <v>4794.0</v>
      </c>
      <c r="C77319" s="2">
        <v>44247.1050462963</v>
      </c>
      <c r="D77319" s="1">
        <v>10607.0</v>
      </c>
      <c r="E77319" s="3">
        <v>1200.0</v>
      </c>
      <c r="F77319" s="4">
        <f t="shared" si="1"/>
        <v>44106.28938</v>
      </c>
      <c r="G77319" s="5">
        <f t="shared" si="2"/>
        <v>0</v>
      </c>
    </row>
    <row r="77320" ht="14.25" customHeight="1">
      <c r="A77320" s="1">
        <v>358086.0</v>
      </c>
      <c r="B77320" s="1">
        <v>6573.0</v>
      </c>
      <c r="C77320" s="2">
        <v>44247.10605324074</v>
      </c>
      <c r="D77320" s="1">
        <v>8501.0</v>
      </c>
      <c r="E77320" s="3">
        <v>1200.0</v>
      </c>
      <c r="F77320" s="4">
        <f t="shared" si="1"/>
        <v>44166.42949</v>
      </c>
      <c r="G77320" s="5">
        <f t="shared" si="2"/>
        <v>0</v>
      </c>
    </row>
    <row r="77321" ht="14.25" customHeight="1">
      <c r="A77321" s="1">
        <v>358095.0</v>
      </c>
      <c r="B77321" s="1">
        <v>1188.0</v>
      </c>
      <c r="C77321" s="2">
        <v>44247.10762731481</v>
      </c>
      <c r="D77321" s="1">
        <v>7817.0</v>
      </c>
      <c r="E77321" s="3">
        <v>1200.0</v>
      </c>
      <c r="F77321" s="4">
        <f t="shared" si="1"/>
        <v>44136.68279</v>
      </c>
      <c r="G77321" s="5">
        <f t="shared" si="2"/>
        <v>0</v>
      </c>
    </row>
    <row r="77322" ht="14.25" customHeight="1">
      <c r="A77322" s="1">
        <v>358100.0</v>
      </c>
      <c r="B77322" s="1">
        <v>5461.0</v>
      </c>
      <c r="C77322" s="2">
        <v>44247.11162037037</v>
      </c>
      <c r="D77322" s="1">
        <v>9467.0</v>
      </c>
      <c r="E77322" s="3">
        <v>1200.0</v>
      </c>
      <c r="F77322" s="4">
        <f t="shared" si="1"/>
        <v>44105.5247</v>
      </c>
      <c r="G77322" s="5">
        <f t="shared" si="2"/>
        <v>0</v>
      </c>
    </row>
    <row r="77323" ht="14.25" customHeight="1">
      <c r="A77323" s="1">
        <v>358102.0</v>
      </c>
      <c r="B77323" s="1">
        <v>8288.0</v>
      </c>
      <c r="C77323" s="2">
        <v>44247.11773148148</v>
      </c>
      <c r="D77323" s="1">
        <v>2688.0</v>
      </c>
      <c r="E77323" s="3">
        <v>1200.0</v>
      </c>
      <c r="F77323" s="4">
        <f t="shared" si="1"/>
        <v>44015.97285</v>
      </c>
      <c r="G77323" s="5">
        <f t="shared" si="2"/>
        <v>0</v>
      </c>
    </row>
    <row r="77324" ht="14.25" customHeight="1">
      <c r="A77324" s="1">
        <v>358105.0</v>
      </c>
      <c r="B77324" s="1">
        <v>10156.0</v>
      </c>
      <c r="C77324" s="2">
        <v>44247.12365740741</v>
      </c>
      <c r="D77324" s="1">
        <v>9467.0</v>
      </c>
      <c r="E77324" s="3">
        <v>1200.0</v>
      </c>
      <c r="F77324" s="4">
        <f t="shared" si="1"/>
        <v>44105.5247</v>
      </c>
      <c r="G77324" s="5">
        <f t="shared" si="2"/>
        <v>0</v>
      </c>
    </row>
    <row r="77325" ht="14.25" customHeight="1">
      <c r="A77325" s="1">
        <v>358110.0</v>
      </c>
      <c r="B77325" s="1">
        <v>2901.0</v>
      </c>
      <c r="C77325" s="2">
        <v>44247.12597222222</v>
      </c>
      <c r="D77325" s="1">
        <v>6806.0</v>
      </c>
      <c r="E77325" s="3">
        <v>1200.0</v>
      </c>
      <c r="F77325" s="4">
        <f t="shared" si="1"/>
        <v>44229.84726</v>
      </c>
      <c r="G77325" s="5">
        <f t="shared" si="2"/>
        <v>0</v>
      </c>
    </row>
    <row r="77326" ht="14.25" customHeight="1">
      <c r="A77326" s="1">
        <v>358117.0</v>
      </c>
      <c r="B77326" s="1">
        <v>11542.0</v>
      </c>
      <c r="C77326" s="2">
        <v>44247.13002314815</v>
      </c>
      <c r="D77326" s="1">
        <v>7734.0</v>
      </c>
      <c r="E77326" s="3">
        <v>1200.0</v>
      </c>
      <c r="F77326" s="4">
        <f t="shared" si="1"/>
        <v>44044.09876</v>
      </c>
      <c r="G77326" s="5">
        <f t="shared" si="2"/>
        <v>0</v>
      </c>
    </row>
    <row r="77327" ht="14.25" customHeight="1">
      <c r="A77327" s="1">
        <v>358119.0</v>
      </c>
      <c r="B77327" s="1">
        <v>13934.0</v>
      </c>
      <c r="C77327" s="2">
        <v>44247.13407407407</v>
      </c>
      <c r="D77327" s="1">
        <v>10681.0</v>
      </c>
      <c r="E77327" s="3">
        <v>1200.0</v>
      </c>
      <c r="F77327" s="4">
        <f t="shared" si="1"/>
        <v>43984.75916</v>
      </c>
      <c r="G77327" s="5">
        <f t="shared" si="2"/>
        <v>0</v>
      </c>
    </row>
    <row r="77328" ht="14.25" customHeight="1">
      <c r="A77328" s="1">
        <v>358121.0</v>
      </c>
      <c r="B77328" s="1">
        <v>1727.0</v>
      </c>
      <c r="C77328" s="2">
        <v>44247.13439814815</v>
      </c>
      <c r="D77328" s="1">
        <v>3286.0</v>
      </c>
      <c r="E77328" s="3">
        <v>1200.0</v>
      </c>
      <c r="F77328" s="4">
        <f t="shared" si="1"/>
        <v>44197.72178</v>
      </c>
      <c r="G77328" s="5">
        <f t="shared" si="2"/>
        <v>0</v>
      </c>
    </row>
    <row r="77329" ht="14.25" customHeight="1">
      <c r="A77329" s="1">
        <v>358125.0</v>
      </c>
      <c r="B77329" s="1">
        <v>10507.0</v>
      </c>
      <c r="C77329" s="2">
        <v>44247.13804398148</v>
      </c>
      <c r="D77329" s="1">
        <v>10693.0</v>
      </c>
      <c r="E77329" s="3">
        <v>1200.0</v>
      </c>
      <c r="F77329" s="4">
        <f t="shared" si="1"/>
        <v>43983.32138</v>
      </c>
      <c r="G77329" s="5">
        <f t="shared" si="2"/>
        <v>0</v>
      </c>
    </row>
    <row r="77330" ht="14.25" customHeight="1">
      <c r="A77330" s="1">
        <v>358131.0</v>
      </c>
      <c r="B77330" s="1">
        <v>11303.0</v>
      </c>
      <c r="C77330" s="2">
        <v>44247.14136574074</v>
      </c>
      <c r="D77330" s="1">
        <v>5272.0</v>
      </c>
      <c r="E77330" s="3">
        <v>1200.0</v>
      </c>
      <c r="F77330" s="4">
        <f t="shared" si="1"/>
        <v>44136.19913</v>
      </c>
      <c r="G77330" s="5">
        <f t="shared" si="2"/>
        <v>0</v>
      </c>
    </row>
    <row r="77331" ht="14.25" customHeight="1">
      <c r="A77331" s="1">
        <v>358132.0</v>
      </c>
      <c r="B77331" s="1">
        <v>5894.0</v>
      </c>
      <c r="C77331" s="2">
        <v>44247.14454861111</v>
      </c>
      <c r="D77331" s="1">
        <v>11664.0</v>
      </c>
      <c r="E77331" s="3">
        <v>1200.0</v>
      </c>
      <c r="F77331" s="4">
        <f t="shared" si="1"/>
        <v>44105.66017</v>
      </c>
      <c r="G77331" s="5">
        <f t="shared" si="2"/>
        <v>0</v>
      </c>
    </row>
    <row r="77332" ht="14.25" customHeight="1">
      <c r="A77332" s="1">
        <v>358139.0</v>
      </c>
      <c r="B77332" s="1">
        <v>9320.0</v>
      </c>
      <c r="C77332" s="2">
        <v>44247.14572916667</v>
      </c>
      <c r="D77332" s="1">
        <v>12897.0</v>
      </c>
      <c r="E77332" s="3">
        <v>1200.0</v>
      </c>
      <c r="F77332" s="4">
        <f t="shared" si="1"/>
        <v>44198.16616</v>
      </c>
      <c r="G77332" s="5">
        <f t="shared" si="2"/>
        <v>0</v>
      </c>
    </row>
    <row r="77333" ht="14.25" customHeight="1">
      <c r="A77333" s="1">
        <v>358146.0</v>
      </c>
      <c r="B77333" s="1">
        <v>2612.0</v>
      </c>
      <c r="C77333" s="2">
        <v>44247.14944444445</v>
      </c>
      <c r="D77333" s="1">
        <v>12030.0</v>
      </c>
      <c r="E77333" s="3">
        <v>1200.0</v>
      </c>
      <c r="F77333" s="4">
        <f t="shared" si="1"/>
        <v>43832.41263</v>
      </c>
      <c r="G77333" s="5">
        <f t="shared" si="2"/>
        <v>0</v>
      </c>
    </row>
    <row r="77334" ht="14.25" customHeight="1">
      <c r="A77334" s="1">
        <v>358147.0</v>
      </c>
      <c r="B77334" s="1">
        <v>7230.0</v>
      </c>
      <c r="C77334" s="2">
        <v>44247.15373842593</v>
      </c>
      <c r="D77334" s="1">
        <v>11864.0</v>
      </c>
      <c r="E77334" s="3">
        <v>1200.0</v>
      </c>
      <c r="F77334" s="4">
        <f t="shared" si="1"/>
        <v>44200.54266</v>
      </c>
      <c r="G77334" s="5">
        <f t="shared" si="2"/>
        <v>0</v>
      </c>
    </row>
    <row r="77335" ht="14.25" customHeight="1">
      <c r="A77335" s="1">
        <v>358152.0</v>
      </c>
      <c r="B77335" s="1">
        <v>10944.0</v>
      </c>
      <c r="C77335" s="2">
        <v>44247.15409722222</v>
      </c>
      <c r="D77335" s="1">
        <v>10783.0</v>
      </c>
      <c r="E77335" s="3">
        <v>1200.0</v>
      </c>
      <c r="F77335" s="4">
        <f t="shared" si="1"/>
        <v>43862.8385</v>
      </c>
      <c r="G77335" s="5">
        <f t="shared" si="2"/>
        <v>0</v>
      </c>
    </row>
    <row r="77336" ht="14.25" customHeight="1">
      <c r="A77336" s="1">
        <v>358158.0</v>
      </c>
      <c r="B77336" s="1">
        <v>11167.0</v>
      </c>
      <c r="C77336" s="2">
        <v>44247.15668981482</v>
      </c>
      <c r="D77336" s="1">
        <v>3120.0</v>
      </c>
      <c r="E77336" s="3">
        <v>1200.0</v>
      </c>
      <c r="F77336" s="4">
        <f t="shared" si="1"/>
        <v>44136.07809</v>
      </c>
      <c r="G77336" s="5">
        <f t="shared" si="2"/>
        <v>0</v>
      </c>
    </row>
    <row r="77337" ht="14.25" customHeight="1">
      <c r="A77337" s="1">
        <v>358165.0</v>
      </c>
      <c r="B77337" s="1">
        <v>3989.0</v>
      </c>
      <c r="C77337" s="2">
        <v>44247.16126157407</v>
      </c>
      <c r="D77337" s="1">
        <v>6806.0</v>
      </c>
      <c r="E77337" s="3">
        <v>0.0</v>
      </c>
      <c r="F77337" s="4">
        <f t="shared" si="1"/>
        <v>44229.84726</v>
      </c>
      <c r="G77337" s="5">
        <f t="shared" si="2"/>
        <v>0</v>
      </c>
    </row>
    <row r="77338" ht="14.25" customHeight="1">
      <c r="A77338" s="1">
        <v>358169.0</v>
      </c>
      <c r="B77338" s="1">
        <v>5354.0</v>
      </c>
      <c r="C77338" s="2">
        <v>44247.16204861111</v>
      </c>
      <c r="D77338" s="1">
        <v>5272.0</v>
      </c>
      <c r="E77338" s="3">
        <v>1200.0</v>
      </c>
      <c r="F77338" s="4">
        <f t="shared" si="1"/>
        <v>44136.19913</v>
      </c>
      <c r="G77338" s="5">
        <f t="shared" si="2"/>
        <v>0</v>
      </c>
    </row>
    <row r="77339" ht="14.25" customHeight="1">
      <c r="A77339" s="1">
        <v>358170.0</v>
      </c>
      <c r="B77339" s="1">
        <v>4254.0</v>
      </c>
      <c r="C77339" s="2">
        <v>44247.16652777778</v>
      </c>
      <c r="D77339" s="1">
        <v>2421.0</v>
      </c>
      <c r="E77339" s="3">
        <v>1200.0</v>
      </c>
      <c r="F77339" s="4">
        <f t="shared" si="1"/>
        <v>44044.36852</v>
      </c>
      <c r="G77339" s="5">
        <f t="shared" si="2"/>
        <v>0</v>
      </c>
    </row>
    <row r="77340" ht="14.25" customHeight="1">
      <c r="A77340" s="1">
        <v>358177.0</v>
      </c>
      <c r="B77340" s="1">
        <v>10471.0</v>
      </c>
      <c r="C77340" s="2">
        <v>44247.16721064815</v>
      </c>
      <c r="D77340" s="1">
        <v>9193.0</v>
      </c>
      <c r="E77340" s="3">
        <v>1200.0</v>
      </c>
      <c r="F77340" s="4">
        <f t="shared" si="1"/>
        <v>43922.42946</v>
      </c>
      <c r="G77340" s="5">
        <f t="shared" si="2"/>
        <v>0</v>
      </c>
    </row>
    <row r="77341" ht="14.25" customHeight="1">
      <c r="A77341" s="1">
        <v>358181.0</v>
      </c>
      <c r="B77341" s="1">
        <v>4134.0</v>
      </c>
      <c r="C77341" s="2">
        <v>44247.16763888889</v>
      </c>
      <c r="D77341" s="1">
        <v>9650.0</v>
      </c>
      <c r="E77341" s="3">
        <v>1200.0</v>
      </c>
      <c r="F77341" s="4">
        <f t="shared" si="1"/>
        <v>44106.24763</v>
      </c>
      <c r="G77341" s="5">
        <f t="shared" si="2"/>
        <v>0</v>
      </c>
    </row>
    <row r="77342" ht="14.25" customHeight="1">
      <c r="A77342" s="1">
        <v>358188.0</v>
      </c>
      <c r="B77342" s="1">
        <v>13761.0</v>
      </c>
      <c r="C77342" s="2">
        <v>44247.16768518519</v>
      </c>
      <c r="D77342" s="1">
        <v>2421.0</v>
      </c>
      <c r="E77342" s="3">
        <v>1200.0</v>
      </c>
      <c r="F77342" s="4">
        <f t="shared" si="1"/>
        <v>44044.36852</v>
      </c>
      <c r="G77342" s="5">
        <f t="shared" si="2"/>
        <v>0</v>
      </c>
    </row>
    <row r="77343" ht="14.25" customHeight="1">
      <c r="A77343" s="1">
        <v>358194.0</v>
      </c>
      <c r="B77343" s="1">
        <v>4838.0</v>
      </c>
      <c r="C77343" s="2">
        <v>44247.16778935185</v>
      </c>
      <c r="D77343" s="1">
        <v>4476.0</v>
      </c>
      <c r="E77343" s="3">
        <v>1200.0</v>
      </c>
      <c r="F77343" s="4">
        <f t="shared" si="1"/>
        <v>44014.17257</v>
      </c>
      <c r="G77343" s="5">
        <f t="shared" si="2"/>
        <v>0</v>
      </c>
    </row>
    <row r="77344" ht="14.25" customHeight="1">
      <c r="A77344" s="1">
        <v>358197.0</v>
      </c>
      <c r="B77344" s="1">
        <v>10692.0</v>
      </c>
      <c r="C77344" s="2">
        <v>44247.17075231481</v>
      </c>
      <c r="D77344" s="1">
        <v>310.0</v>
      </c>
      <c r="E77344" s="3">
        <v>1200.0</v>
      </c>
      <c r="F77344" s="4">
        <f t="shared" si="1"/>
        <v>44105.15414</v>
      </c>
      <c r="G77344" s="5">
        <f t="shared" si="2"/>
        <v>0</v>
      </c>
    </row>
    <row r="77345" ht="14.25" customHeight="1">
      <c r="A77345" s="1">
        <v>358202.0</v>
      </c>
      <c r="B77345" s="1">
        <v>13450.0</v>
      </c>
      <c r="C77345" s="2">
        <v>44247.17324074074</v>
      </c>
      <c r="D77345" s="1">
        <v>8404.0</v>
      </c>
      <c r="E77345" s="3">
        <v>1200.0</v>
      </c>
      <c r="F77345" s="4">
        <f t="shared" si="1"/>
        <v>43862.85161</v>
      </c>
      <c r="G77345" s="5">
        <f t="shared" si="2"/>
        <v>0</v>
      </c>
    </row>
    <row r="77346" ht="14.25" customHeight="1">
      <c r="A77346" s="1">
        <v>358204.0</v>
      </c>
      <c r="B77346" s="1">
        <v>2656.0</v>
      </c>
      <c r="C77346" s="2">
        <v>44247.17644675926</v>
      </c>
      <c r="D77346" s="1">
        <v>13906.0</v>
      </c>
      <c r="E77346" s="3">
        <v>1200.0</v>
      </c>
      <c r="F77346" s="4">
        <f t="shared" si="1"/>
        <v>44166.63192</v>
      </c>
      <c r="G77346" s="5">
        <f t="shared" si="2"/>
        <v>0</v>
      </c>
    </row>
    <row r="77347" ht="14.25" customHeight="1">
      <c r="A77347" s="1">
        <v>358215.0</v>
      </c>
      <c r="B77347" s="1">
        <v>6282.0</v>
      </c>
      <c r="C77347" s="2">
        <v>44247.18152777778</v>
      </c>
      <c r="D77347" s="1">
        <v>4476.0</v>
      </c>
      <c r="E77347" s="3">
        <v>1200.0</v>
      </c>
      <c r="F77347" s="4">
        <f t="shared" si="1"/>
        <v>44014.17257</v>
      </c>
      <c r="G77347" s="5">
        <f t="shared" si="2"/>
        <v>0</v>
      </c>
    </row>
    <row r="77348" ht="14.25" customHeight="1">
      <c r="A77348" s="1">
        <v>358216.0</v>
      </c>
      <c r="B77348" s="1">
        <v>9630.0</v>
      </c>
      <c r="C77348" s="2">
        <v>44247.18231481482</v>
      </c>
      <c r="D77348" s="1">
        <v>7281.0</v>
      </c>
      <c r="E77348" s="3">
        <v>0.0</v>
      </c>
      <c r="F77348" s="4">
        <f t="shared" si="1"/>
        <v>44136.28726</v>
      </c>
      <c r="G77348" s="5">
        <f t="shared" si="2"/>
        <v>0</v>
      </c>
    </row>
    <row r="77349" ht="14.25" customHeight="1">
      <c r="A77349" s="1">
        <v>358217.0</v>
      </c>
      <c r="B77349" s="1">
        <v>1814.0</v>
      </c>
      <c r="C77349" s="2">
        <v>44247.19148148148</v>
      </c>
      <c r="D77349" s="1">
        <v>940.0</v>
      </c>
      <c r="E77349" s="3">
        <v>1200.0</v>
      </c>
      <c r="F77349" s="4">
        <f t="shared" si="1"/>
        <v>44198.59797</v>
      </c>
      <c r="G77349" s="5">
        <f t="shared" si="2"/>
        <v>0</v>
      </c>
    </row>
    <row r="77350" ht="14.25" customHeight="1">
      <c r="A77350" s="1">
        <v>358224.0</v>
      </c>
      <c r="B77350" s="1">
        <v>11955.0</v>
      </c>
      <c r="C77350" s="2">
        <v>44247.19791666666</v>
      </c>
      <c r="D77350" s="1">
        <v>11726.0</v>
      </c>
      <c r="E77350" s="3">
        <v>1200.0</v>
      </c>
      <c r="F77350" s="4">
        <f t="shared" si="1"/>
        <v>43835.52642</v>
      </c>
      <c r="G77350" s="5">
        <f t="shared" si="2"/>
        <v>0</v>
      </c>
    </row>
    <row r="77351" ht="14.25" customHeight="1">
      <c r="A77351" s="1">
        <v>358230.0</v>
      </c>
      <c r="B77351" s="1">
        <v>988.0</v>
      </c>
      <c r="C77351" s="2">
        <v>44247.20077546296</v>
      </c>
      <c r="D77351" s="1">
        <v>13817.0</v>
      </c>
      <c r="E77351" s="3">
        <v>0.0</v>
      </c>
      <c r="F77351" s="4">
        <f t="shared" si="1"/>
        <v>43891.13111</v>
      </c>
      <c r="G77351" s="5">
        <f t="shared" si="2"/>
        <v>0</v>
      </c>
    </row>
    <row r="77352" ht="14.25" customHeight="1">
      <c r="A77352" s="1">
        <v>358232.0</v>
      </c>
      <c r="B77352" s="1">
        <v>9726.0</v>
      </c>
      <c r="C77352" s="2">
        <v>44247.20472222222</v>
      </c>
      <c r="D77352" s="1">
        <v>9467.0</v>
      </c>
      <c r="E77352" s="3">
        <v>1200.0</v>
      </c>
      <c r="F77352" s="4">
        <f t="shared" si="1"/>
        <v>44105.5247</v>
      </c>
      <c r="G77352" s="5">
        <f t="shared" si="2"/>
        <v>0</v>
      </c>
    </row>
    <row r="77353" ht="14.25" customHeight="1">
      <c r="A77353" s="1">
        <v>358236.0</v>
      </c>
      <c r="B77353" s="1">
        <v>9893.0</v>
      </c>
      <c r="C77353" s="2">
        <v>44247.20863425926</v>
      </c>
      <c r="D77353" s="1">
        <v>310.0</v>
      </c>
      <c r="E77353" s="3">
        <v>1200.0</v>
      </c>
      <c r="F77353" s="4">
        <f t="shared" si="1"/>
        <v>44105.15414</v>
      </c>
      <c r="G77353" s="5">
        <f t="shared" si="2"/>
        <v>0</v>
      </c>
    </row>
    <row r="77354" ht="14.25" customHeight="1">
      <c r="A77354" s="1">
        <v>358239.0</v>
      </c>
      <c r="B77354" s="1">
        <v>12207.0</v>
      </c>
      <c r="C77354" s="2">
        <v>44247.214375</v>
      </c>
      <c r="D77354" s="1">
        <v>4946.0</v>
      </c>
      <c r="E77354" s="3">
        <v>1200.0</v>
      </c>
      <c r="F77354" s="4">
        <f t="shared" si="1"/>
        <v>44013.95269</v>
      </c>
      <c r="G77354" s="5">
        <f t="shared" si="2"/>
        <v>0</v>
      </c>
    </row>
    <row r="77355" ht="14.25" customHeight="1">
      <c r="A77355" s="1">
        <v>358243.0</v>
      </c>
      <c r="B77355" s="1">
        <v>1720.0</v>
      </c>
      <c r="C77355" s="2">
        <v>44247.2175</v>
      </c>
      <c r="D77355" s="1">
        <v>4499.0</v>
      </c>
      <c r="E77355" s="3">
        <v>1200.0</v>
      </c>
      <c r="F77355" s="4">
        <f t="shared" si="1"/>
        <v>44015.75352</v>
      </c>
      <c r="G77355" s="5">
        <f t="shared" si="2"/>
        <v>0</v>
      </c>
    </row>
    <row r="77356" ht="14.25" customHeight="1">
      <c r="A77356" s="1">
        <v>358249.0</v>
      </c>
      <c r="B77356" s="1">
        <v>2815.0</v>
      </c>
      <c r="C77356" s="2">
        <v>44247.21828703704</v>
      </c>
      <c r="D77356" s="1">
        <v>8404.0</v>
      </c>
      <c r="E77356" s="3">
        <v>1200.0</v>
      </c>
      <c r="F77356" s="4">
        <f t="shared" si="1"/>
        <v>43862.85161</v>
      </c>
      <c r="G77356" s="5">
        <f t="shared" si="2"/>
        <v>0</v>
      </c>
    </row>
    <row r="77357" ht="14.25" customHeight="1">
      <c r="A77357" s="1">
        <v>358254.0</v>
      </c>
      <c r="B77357" s="1">
        <v>8545.0</v>
      </c>
      <c r="C77357" s="2">
        <v>44247.221875</v>
      </c>
      <c r="D77357" s="1">
        <v>1329.0</v>
      </c>
      <c r="E77357" s="3">
        <v>1200.0</v>
      </c>
      <c r="F77357" s="4">
        <f t="shared" si="1"/>
        <v>44075.26436</v>
      </c>
      <c r="G77357" s="5">
        <f t="shared" si="2"/>
        <v>0</v>
      </c>
    </row>
    <row r="77358" ht="14.25" customHeight="1">
      <c r="A77358" s="1">
        <v>358260.0</v>
      </c>
      <c r="B77358" s="1">
        <v>4896.0</v>
      </c>
      <c r="C77358" s="2">
        <v>44247.22461805555</v>
      </c>
      <c r="D77358" s="1">
        <v>13033.0</v>
      </c>
      <c r="E77358" s="3">
        <v>1200.0</v>
      </c>
      <c r="F77358" s="4">
        <f t="shared" si="1"/>
        <v>44075.38759</v>
      </c>
      <c r="G77358" s="5">
        <f t="shared" si="2"/>
        <v>0</v>
      </c>
    </row>
    <row r="77359" ht="14.25" customHeight="1">
      <c r="A77359" s="1">
        <v>358265.0</v>
      </c>
      <c r="B77359" s="1">
        <v>8731.0</v>
      </c>
      <c r="C77359" s="2">
        <v>44247.22574074074</v>
      </c>
      <c r="D77359" s="1">
        <v>5701.0</v>
      </c>
      <c r="E77359" s="3">
        <v>1200.0</v>
      </c>
      <c r="F77359" s="4">
        <f t="shared" si="1"/>
        <v>44166.40168</v>
      </c>
      <c r="G77359" s="5">
        <f t="shared" si="2"/>
        <v>0</v>
      </c>
    </row>
    <row r="77360" ht="14.25" customHeight="1">
      <c r="A77360" s="1">
        <v>358267.0</v>
      </c>
      <c r="B77360" s="1">
        <v>12404.0</v>
      </c>
      <c r="C77360" s="2">
        <v>44247.22854166666</v>
      </c>
      <c r="D77360" s="1">
        <v>638.0</v>
      </c>
      <c r="E77360" s="3">
        <v>1200.0</v>
      </c>
      <c r="F77360" s="4">
        <f t="shared" si="1"/>
        <v>44166.57579</v>
      </c>
      <c r="G77360" s="5">
        <f t="shared" si="2"/>
        <v>0</v>
      </c>
    </row>
    <row r="77361" ht="14.25" customHeight="1">
      <c r="A77361" s="1">
        <v>358268.0</v>
      </c>
      <c r="B77361" s="1">
        <v>12390.0</v>
      </c>
      <c r="C77361" s="2">
        <v>44247.22949074074</v>
      </c>
      <c r="D77361" s="1">
        <v>4120.0</v>
      </c>
      <c r="E77361" s="3">
        <v>1200.0</v>
      </c>
      <c r="F77361" s="4">
        <f t="shared" si="1"/>
        <v>43952.01684</v>
      </c>
      <c r="G77361" s="5">
        <f t="shared" si="2"/>
        <v>0</v>
      </c>
    </row>
    <row r="77362" ht="14.25" customHeight="1">
      <c r="A77362" s="1">
        <v>358271.0</v>
      </c>
      <c r="B77362" s="1">
        <v>11913.0</v>
      </c>
      <c r="C77362" s="2">
        <v>44247.23052083333</v>
      </c>
      <c r="D77362" s="1">
        <v>12523.0</v>
      </c>
      <c r="E77362" s="3">
        <v>1200.0</v>
      </c>
      <c r="F77362" s="4">
        <f t="shared" si="1"/>
        <v>44105.08382</v>
      </c>
      <c r="G77362" s="5">
        <f t="shared" si="2"/>
        <v>0</v>
      </c>
    </row>
    <row r="77363" ht="14.25" customHeight="1">
      <c r="A77363" s="1">
        <v>358276.0</v>
      </c>
      <c r="B77363" s="1">
        <v>2856.0</v>
      </c>
      <c r="C77363" s="2">
        <v>44247.23296296296</v>
      </c>
      <c r="D77363" s="1">
        <v>6946.0</v>
      </c>
      <c r="E77363" s="3">
        <v>1200.0</v>
      </c>
      <c r="F77363" s="4">
        <f t="shared" si="1"/>
        <v>44197.49749</v>
      </c>
      <c r="G77363" s="5">
        <f t="shared" si="2"/>
        <v>0</v>
      </c>
    </row>
    <row r="77364" ht="14.25" customHeight="1">
      <c r="A77364" s="1">
        <v>358279.0</v>
      </c>
      <c r="B77364" s="1">
        <v>6535.0</v>
      </c>
      <c r="C77364" s="2">
        <v>44247.23583333333</v>
      </c>
      <c r="D77364" s="1">
        <v>12711.0</v>
      </c>
      <c r="E77364" s="3">
        <v>960.0</v>
      </c>
      <c r="F77364" s="4">
        <f t="shared" si="1"/>
        <v>43862.75604</v>
      </c>
      <c r="G77364" s="5">
        <f t="shared" si="2"/>
        <v>0</v>
      </c>
    </row>
    <row r="77365" ht="14.25" customHeight="1">
      <c r="A77365" s="1">
        <v>358281.0</v>
      </c>
      <c r="B77365" s="1">
        <v>3025.0</v>
      </c>
      <c r="C77365" s="2">
        <v>44247.23810185185</v>
      </c>
      <c r="D77365" s="1">
        <v>11922.0</v>
      </c>
      <c r="E77365" s="3">
        <v>1200.0</v>
      </c>
      <c r="F77365" s="4">
        <f t="shared" si="1"/>
        <v>44105.53486</v>
      </c>
      <c r="G77365" s="5">
        <f t="shared" si="2"/>
        <v>0</v>
      </c>
    </row>
    <row r="77366" ht="14.25" customHeight="1">
      <c r="A77366" s="1">
        <v>358284.0</v>
      </c>
      <c r="B77366" s="1">
        <v>12006.0</v>
      </c>
      <c r="C77366" s="2">
        <v>44247.24027777778</v>
      </c>
      <c r="D77366" s="1">
        <v>7281.0</v>
      </c>
      <c r="E77366" s="3">
        <v>1200.0</v>
      </c>
      <c r="F77366" s="4">
        <f t="shared" si="1"/>
        <v>44136.28726</v>
      </c>
      <c r="G77366" s="5">
        <f t="shared" si="2"/>
        <v>0</v>
      </c>
    </row>
    <row r="77367" ht="14.25" customHeight="1">
      <c r="A77367" s="1">
        <v>358287.0</v>
      </c>
      <c r="B77367" s="1">
        <v>13934.0</v>
      </c>
      <c r="C77367" s="2">
        <v>44247.24288194445</v>
      </c>
      <c r="D77367" s="1">
        <v>2598.0</v>
      </c>
      <c r="E77367" s="3">
        <v>1200.0</v>
      </c>
      <c r="F77367" s="4">
        <f t="shared" si="1"/>
        <v>44137.03645</v>
      </c>
      <c r="G77367" s="5">
        <f t="shared" si="2"/>
        <v>0</v>
      </c>
    </row>
    <row r="77368" ht="14.25" customHeight="1">
      <c r="A77368" s="1">
        <v>358290.0</v>
      </c>
      <c r="B77368" s="1">
        <v>864.0</v>
      </c>
      <c r="C77368" s="2">
        <v>44247.24533564815</v>
      </c>
      <c r="D77368" s="1">
        <v>10304.0</v>
      </c>
      <c r="E77368" s="3">
        <v>1200.0</v>
      </c>
      <c r="F77368" s="4">
        <f t="shared" si="1"/>
        <v>43891.91823</v>
      </c>
      <c r="G77368" s="5">
        <f t="shared" si="2"/>
        <v>0</v>
      </c>
    </row>
    <row r="77369" ht="14.25" customHeight="1">
      <c r="A77369" s="1">
        <v>358291.0</v>
      </c>
      <c r="B77369" s="1">
        <v>2260.0</v>
      </c>
      <c r="C77369" s="2">
        <v>44247.24608796297</v>
      </c>
      <c r="D77369" s="1">
        <v>5265.0</v>
      </c>
      <c r="E77369" s="3">
        <v>0.0</v>
      </c>
      <c r="F77369" s="4">
        <f t="shared" si="1"/>
        <v>44197.07179</v>
      </c>
      <c r="G77369" s="5">
        <f t="shared" si="2"/>
        <v>0</v>
      </c>
    </row>
    <row r="77370" ht="14.25" customHeight="1">
      <c r="A77370" s="1">
        <v>358297.0</v>
      </c>
      <c r="B77370" s="1">
        <v>7312.0</v>
      </c>
      <c r="C77370" s="2">
        <v>44247.2465625</v>
      </c>
      <c r="D77370" s="1">
        <v>140.0</v>
      </c>
      <c r="E77370" s="3">
        <v>1200.0</v>
      </c>
      <c r="F77370" s="4">
        <f t="shared" si="1"/>
        <v>44228.37267</v>
      </c>
      <c r="G77370" s="5">
        <f t="shared" si="2"/>
        <v>0</v>
      </c>
    </row>
    <row r="77371" ht="14.25" customHeight="1">
      <c r="A77371" s="1">
        <v>358300.0</v>
      </c>
      <c r="B77371" s="1">
        <v>10809.0</v>
      </c>
      <c r="C77371" s="2">
        <v>44247.24745370371</v>
      </c>
      <c r="D77371" s="1">
        <v>12504.0</v>
      </c>
      <c r="E77371" s="3">
        <v>1200.0</v>
      </c>
      <c r="F77371" s="4">
        <f t="shared" si="1"/>
        <v>43833.39757</v>
      </c>
      <c r="G77371" s="5">
        <f t="shared" si="2"/>
        <v>0</v>
      </c>
    </row>
    <row r="77372" ht="14.25" customHeight="1">
      <c r="A77372" s="1">
        <v>358301.0</v>
      </c>
      <c r="B77372" s="1">
        <v>7535.0</v>
      </c>
      <c r="C77372" s="2">
        <v>44247.24751157407</v>
      </c>
      <c r="D77372" s="1">
        <v>104.0</v>
      </c>
      <c r="E77372" s="3">
        <v>1200.0</v>
      </c>
      <c r="F77372" s="4">
        <f t="shared" si="1"/>
        <v>44013.28641</v>
      </c>
      <c r="G77372" s="5">
        <f t="shared" si="2"/>
        <v>0</v>
      </c>
    </row>
    <row r="77373" ht="14.25" customHeight="1">
      <c r="A77373" s="1">
        <v>358304.0</v>
      </c>
      <c r="B77373" s="1">
        <v>6590.0</v>
      </c>
      <c r="C77373" s="2">
        <v>44247.25283564815</v>
      </c>
      <c r="D77373" s="1">
        <v>10803.0</v>
      </c>
      <c r="E77373" s="3">
        <v>1200.0</v>
      </c>
      <c r="F77373" s="4">
        <f t="shared" si="1"/>
        <v>44044.3623</v>
      </c>
      <c r="G77373" s="5">
        <f t="shared" si="2"/>
        <v>0</v>
      </c>
    </row>
    <row r="77374" ht="14.25" customHeight="1">
      <c r="A77374" s="1">
        <v>358310.0</v>
      </c>
      <c r="B77374" s="1">
        <v>8090.0</v>
      </c>
      <c r="C77374" s="2">
        <v>44247.25526620371</v>
      </c>
      <c r="D77374" s="1">
        <v>8345.0</v>
      </c>
      <c r="E77374" s="3">
        <v>1200.0</v>
      </c>
      <c r="F77374" s="4">
        <f t="shared" si="1"/>
        <v>44136.53728</v>
      </c>
      <c r="G77374" s="5">
        <f t="shared" si="2"/>
        <v>0</v>
      </c>
    </row>
    <row r="77375" ht="14.25" customHeight="1">
      <c r="A77375" s="1">
        <v>358314.0</v>
      </c>
      <c r="B77375" s="1">
        <v>6779.0</v>
      </c>
      <c r="C77375" s="2">
        <v>44247.25717592592</v>
      </c>
      <c r="D77375" s="1">
        <v>11264.0</v>
      </c>
      <c r="E77375" s="3">
        <v>1200.0</v>
      </c>
      <c r="F77375" s="4">
        <f t="shared" si="1"/>
        <v>44228.13782</v>
      </c>
      <c r="G77375" s="5">
        <f t="shared" si="2"/>
        <v>0</v>
      </c>
    </row>
    <row r="77376" ht="14.25" customHeight="1">
      <c r="A77376" s="1">
        <v>358316.0</v>
      </c>
      <c r="B77376" s="1">
        <v>9455.0</v>
      </c>
      <c r="C77376" s="2">
        <v>44247.25731481481</v>
      </c>
      <c r="D77376" s="1">
        <v>8103.0</v>
      </c>
      <c r="E77376" s="3">
        <v>1200.0</v>
      </c>
      <c r="F77376" s="4">
        <f t="shared" si="1"/>
        <v>44105.6183</v>
      </c>
      <c r="G77376" s="5">
        <f t="shared" si="2"/>
        <v>0</v>
      </c>
    </row>
    <row r="77377" ht="14.25" customHeight="1">
      <c r="A77377" s="1">
        <v>358321.0</v>
      </c>
      <c r="B77377" s="1">
        <v>7873.0</v>
      </c>
      <c r="C77377" s="2">
        <v>44247.26368055555</v>
      </c>
      <c r="D77377" s="1">
        <v>2343.0</v>
      </c>
      <c r="E77377" s="3">
        <v>1200.0</v>
      </c>
      <c r="F77377" s="4">
        <f t="shared" si="1"/>
        <v>43952.03303</v>
      </c>
      <c r="G77377" s="5">
        <f t="shared" si="2"/>
        <v>0</v>
      </c>
    </row>
    <row r="77378" ht="14.25" customHeight="1">
      <c r="A77378" s="1">
        <v>358322.0</v>
      </c>
      <c r="B77378" s="1">
        <v>9817.0</v>
      </c>
      <c r="C77378" s="2">
        <v>44247.26717592592</v>
      </c>
      <c r="D77378" s="1">
        <v>11551.0</v>
      </c>
      <c r="E77378" s="3">
        <v>1200.0</v>
      </c>
      <c r="F77378" s="4">
        <f t="shared" si="1"/>
        <v>43983.33884</v>
      </c>
      <c r="G77378" s="5">
        <f t="shared" si="2"/>
        <v>0</v>
      </c>
    </row>
    <row r="77379" ht="14.25" customHeight="1">
      <c r="A77379" s="1">
        <v>358329.0</v>
      </c>
      <c r="B77379" s="1">
        <v>11231.0</v>
      </c>
      <c r="C77379" s="2">
        <v>44247.27025462963</v>
      </c>
      <c r="D77379" s="1">
        <v>10968.0</v>
      </c>
      <c r="E77379" s="3">
        <v>0.0</v>
      </c>
      <c r="F77379" s="4">
        <f t="shared" si="1"/>
        <v>44044.12738</v>
      </c>
      <c r="G77379" s="5">
        <f t="shared" si="2"/>
        <v>0</v>
      </c>
    </row>
    <row r="77380" ht="14.25" customHeight="1">
      <c r="A77380" s="1">
        <v>358334.0</v>
      </c>
      <c r="B77380" s="1">
        <v>7688.0</v>
      </c>
      <c r="C77380" s="2">
        <v>44247.27383101852</v>
      </c>
      <c r="D77380" s="1">
        <v>3821.0</v>
      </c>
      <c r="E77380" s="3">
        <v>1200.0</v>
      </c>
      <c r="F77380" s="4">
        <f t="shared" si="1"/>
        <v>43835.01995</v>
      </c>
      <c r="G77380" s="5">
        <f t="shared" si="2"/>
        <v>0</v>
      </c>
    </row>
    <row r="77381" ht="14.25" customHeight="1">
      <c r="A77381" s="1">
        <v>358339.0</v>
      </c>
      <c r="B77381" s="1">
        <v>296.0</v>
      </c>
      <c r="C77381" s="2">
        <v>44247.2759375</v>
      </c>
      <c r="D77381" s="1">
        <v>4522.0</v>
      </c>
      <c r="E77381" s="3">
        <v>1200.0</v>
      </c>
      <c r="F77381" s="4">
        <f t="shared" si="1"/>
        <v>44136.15308</v>
      </c>
      <c r="G77381" s="5">
        <f t="shared" si="2"/>
        <v>0</v>
      </c>
    </row>
    <row r="77382" ht="14.25" customHeight="1">
      <c r="A77382" s="1">
        <v>358345.0</v>
      </c>
      <c r="B77382" s="1">
        <v>13764.0</v>
      </c>
      <c r="C77382" s="2">
        <v>44247.27787037037</v>
      </c>
      <c r="D77382" s="1">
        <v>9889.0</v>
      </c>
      <c r="E77382" s="3">
        <v>1200.0</v>
      </c>
      <c r="F77382" s="4">
        <f t="shared" si="1"/>
        <v>44166.99904</v>
      </c>
      <c r="G77382" s="5">
        <f t="shared" si="2"/>
        <v>0</v>
      </c>
    </row>
    <row r="77383" ht="14.25" customHeight="1">
      <c r="A77383" s="1">
        <v>358346.0</v>
      </c>
      <c r="B77383" s="1">
        <v>11726.0</v>
      </c>
      <c r="C77383" s="2">
        <v>44247.28084490741</v>
      </c>
      <c r="D77383" s="1">
        <v>10347.0</v>
      </c>
      <c r="E77383" s="3">
        <v>0.0</v>
      </c>
      <c r="F77383" s="4">
        <f t="shared" si="1"/>
        <v>44076.12495</v>
      </c>
      <c r="G77383" s="5">
        <f t="shared" si="2"/>
        <v>0</v>
      </c>
    </row>
    <row r="77384" ht="14.25" customHeight="1">
      <c r="A77384" s="1">
        <v>358348.0</v>
      </c>
      <c r="B77384" s="1">
        <v>2459.0</v>
      </c>
      <c r="C77384" s="2">
        <v>44247.28106481482</v>
      </c>
      <c r="D77384" s="1">
        <v>10192.0</v>
      </c>
      <c r="E77384" s="3">
        <v>1200.0</v>
      </c>
      <c r="F77384" s="4">
        <f t="shared" si="1"/>
        <v>44013.0236</v>
      </c>
      <c r="G77384" s="5">
        <f t="shared" si="2"/>
        <v>0</v>
      </c>
    </row>
    <row r="77385" ht="14.25" customHeight="1">
      <c r="A77385" s="1">
        <v>358351.0</v>
      </c>
      <c r="B77385" s="1">
        <v>10776.0</v>
      </c>
      <c r="C77385" s="2">
        <v>44247.28211805555</v>
      </c>
      <c r="D77385" s="1">
        <v>12094.0</v>
      </c>
      <c r="E77385" s="3">
        <v>1200.0</v>
      </c>
      <c r="F77385" s="4">
        <f t="shared" si="1"/>
        <v>44167.37525</v>
      </c>
      <c r="G77385" s="5">
        <f t="shared" si="2"/>
        <v>0</v>
      </c>
    </row>
    <row r="77386" ht="14.25" customHeight="1">
      <c r="A77386" s="1">
        <v>358353.0</v>
      </c>
      <c r="B77386" s="1">
        <v>8524.0</v>
      </c>
      <c r="C77386" s="2">
        <v>44247.28268518519</v>
      </c>
      <c r="D77386" s="1">
        <v>4674.0</v>
      </c>
      <c r="E77386" s="3">
        <v>1200.0</v>
      </c>
      <c r="F77386" s="4">
        <f t="shared" si="1"/>
        <v>44075.01259</v>
      </c>
      <c r="G77386" s="5">
        <f t="shared" si="2"/>
        <v>0</v>
      </c>
    </row>
    <row r="77387" ht="14.25" customHeight="1">
      <c r="A77387" s="1">
        <v>358354.0</v>
      </c>
      <c r="B77387" s="1">
        <v>6454.0</v>
      </c>
      <c r="C77387" s="2">
        <v>44247.28376157407</v>
      </c>
      <c r="D77387" s="1">
        <v>2598.0</v>
      </c>
      <c r="E77387" s="3">
        <v>1200.0</v>
      </c>
      <c r="F77387" s="4">
        <f t="shared" si="1"/>
        <v>44137.03645</v>
      </c>
      <c r="G77387" s="5">
        <f t="shared" si="2"/>
        <v>0</v>
      </c>
    </row>
    <row r="77388" ht="14.25" customHeight="1">
      <c r="A77388" s="1">
        <v>358360.0</v>
      </c>
      <c r="B77388" s="1">
        <v>1703.0</v>
      </c>
      <c r="C77388" s="2">
        <v>44247.28711805555</v>
      </c>
      <c r="D77388" s="1">
        <v>3850.0</v>
      </c>
      <c r="E77388" s="3">
        <v>1200.0</v>
      </c>
      <c r="F77388" s="4">
        <f t="shared" si="1"/>
        <v>44044.451</v>
      </c>
      <c r="G77388" s="5">
        <f t="shared" si="2"/>
        <v>0</v>
      </c>
    </row>
    <row r="77389" ht="14.25" customHeight="1">
      <c r="A77389" s="1">
        <v>358363.0</v>
      </c>
      <c r="B77389" s="1">
        <v>7246.0</v>
      </c>
      <c r="C77389" s="2">
        <v>44247.29178240741</v>
      </c>
      <c r="D77389" s="1">
        <v>4236.0</v>
      </c>
      <c r="E77389" s="3">
        <v>1200.0</v>
      </c>
      <c r="F77389" s="4">
        <f t="shared" si="1"/>
        <v>44013.68216</v>
      </c>
      <c r="G77389" s="5">
        <f t="shared" si="2"/>
        <v>0</v>
      </c>
    </row>
    <row r="77390" ht="14.25" customHeight="1">
      <c r="A77390" s="1">
        <v>358369.0</v>
      </c>
      <c r="B77390" s="1">
        <v>4918.0</v>
      </c>
      <c r="C77390" s="2">
        <v>44247.29589120371</v>
      </c>
      <c r="D77390" s="1">
        <v>12046.0</v>
      </c>
      <c r="E77390" s="3">
        <v>1200.0</v>
      </c>
      <c r="F77390" s="4">
        <f t="shared" si="1"/>
        <v>44228.55756</v>
      </c>
      <c r="G77390" s="5">
        <f t="shared" si="2"/>
        <v>0</v>
      </c>
    </row>
    <row r="77391" ht="14.25" customHeight="1">
      <c r="A77391" s="1">
        <v>358372.0</v>
      </c>
      <c r="B77391" s="1">
        <v>9547.0</v>
      </c>
      <c r="C77391" s="2">
        <v>44247.29615740741</v>
      </c>
      <c r="D77391" s="1">
        <v>6204.0</v>
      </c>
      <c r="E77391" s="3">
        <v>1200.0</v>
      </c>
      <c r="F77391" s="4">
        <f t="shared" si="1"/>
        <v>43983.43541</v>
      </c>
      <c r="G77391" s="5">
        <f t="shared" si="2"/>
        <v>0</v>
      </c>
    </row>
    <row r="77392" ht="14.25" customHeight="1">
      <c r="A77392" s="1">
        <v>358376.0</v>
      </c>
      <c r="B77392" s="1">
        <v>1165.0</v>
      </c>
      <c r="C77392" s="2">
        <v>44247.29704861111</v>
      </c>
      <c r="D77392" s="1">
        <v>8508.0</v>
      </c>
      <c r="E77392" s="3">
        <v>1200.0</v>
      </c>
      <c r="F77392" s="4">
        <f t="shared" si="1"/>
        <v>43831.42667</v>
      </c>
      <c r="G77392" s="5">
        <f t="shared" si="2"/>
        <v>0</v>
      </c>
    </row>
    <row r="77393" ht="14.25" customHeight="1">
      <c r="A77393" s="1">
        <v>358381.0</v>
      </c>
      <c r="B77393" s="1">
        <v>10636.0</v>
      </c>
      <c r="C77393" s="2">
        <v>44247.29900462963</v>
      </c>
      <c r="D77393" s="1">
        <v>6508.0</v>
      </c>
      <c r="E77393" s="3">
        <v>1200.0</v>
      </c>
      <c r="F77393" s="4">
        <f t="shared" si="1"/>
        <v>43922.19503</v>
      </c>
      <c r="G77393" s="5">
        <f t="shared" si="2"/>
        <v>0</v>
      </c>
    </row>
    <row r="77394" ht="14.25" customHeight="1">
      <c r="A77394" s="1">
        <v>358386.0</v>
      </c>
      <c r="B77394" s="1">
        <v>6102.0</v>
      </c>
      <c r="C77394" s="2">
        <v>44247.30614583333</v>
      </c>
      <c r="D77394" s="1">
        <v>9608.0</v>
      </c>
      <c r="E77394" s="3">
        <v>1200.0</v>
      </c>
      <c r="F77394" s="4">
        <f t="shared" si="1"/>
        <v>44076.015</v>
      </c>
      <c r="G77394" s="5">
        <f t="shared" si="2"/>
        <v>0</v>
      </c>
    </row>
    <row r="77395" ht="14.25" customHeight="1">
      <c r="A77395" s="1">
        <v>358390.0</v>
      </c>
      <c r="B77395" s="1">
        <v>9516.0</v>
      </c>
      <c r="C77395" s="2">
        <v>44247.30799768519</v>
      </c>
      <c r="D77395" s="1">
        <v>7569.0</v>
      </c>
      <c r="E77395" s="3">
        <v>1200.0</v>
      </c>
      <c r="F77395" s="4">
        <f t="shared" si="1"/>
        <v>44166.33352</v>
      </c>
      <c r="G77395" s="5">
        <f t="shared" si="2"/>
        <v>0</v>
      </c>
    </row>
    <row r="77396" ht="14.25" customHeight="1">
      <c r="A77396" s="1">
        <v>358394.0</v>
      </c>
      <c r="B77396" s="1">
        <v>8078.0</v>
      </c>
      <c r="C77396" s="2">
        <v>44247.31090277778</v>
      </c>
      <c r="D77396" s="1">
        <v>2807.0</v>
      </c>
      <c r="E77396" s="3">
        <v>1200.0</v>
      </c>
      <c r="F77396" s="4">
        <f t="shared" si="1"/>
        <v>44044.63545</v>
      </c>
      <c r="G77396" s="5">
        <f t="shared" si="2"/>
        <v>0</v>
      </c>
    </row>
    <row r="77397" ht="14.25" customHeight="1">
      <c r="A77397" s="1">
        <v>358399.0</v>
      </c>
      <c r="B77397" s="1">
        <v>10676.0</v>
      </c>
      <c r="C77397" s="2">
        <v>44247.31150462963</v>
      </c>
      <c r="D77397" s="1">
        <v>10869.0</v>
      </c>
      <c r="E77397" s="3">
        <v>1200.0</v>
      </c>
      <c r="F77397" s="4">
        <f t="shared" si="1"/>
        <v>44105.63899</v>
      </c>
      <c r="G77397" s="5">
        <f t="shared" si="2"/>
        <v>0</v>
      </c>
    </row>
    <row r="77398" ht="14.25" customHeight="1">
      <c r="A77398" s="1">
        <v>358405.0</v>
      </c>
      <c r="B77398" s="1">
        <v>3514.0</v>
      </c>
      <c r="C77398" s="2">
        <v>44247.31519675926</v>
      </c>
      <c r="D77398" s="1">
        <v>3127.0</v>
      </c>
      <c r="E77398" s="3">
        <v>1200.0</v>
      </c>
      <c r="F77398" s="4">
        <f t="shared" si="1"/>
        <v>44228.6374</v>
      </c>
      <c r="G77398" s="5">
        <f t="shared" si="2"/>
        <v>0</v>
      </c>
    </row>
    <row r="77399" ht="14.25" customHeight="1">
      <c r="A77399" s="1">
        <v>358411.0</v>
      </c>
      <c r="B77399" s="1">
        <v>6779.0</v>
      </c>
      <c r="C77399" s="2">
        <v>44247.31674768519</v>
      </c>
      <c r="D77399" s="1">
        <v>7734.0</v>
      </c>
      <c r="E77399" s="3">
        <v>1200.0</v>
      </c>
      <c r="F77399" s="4">
        <f t="shared" si="1"/>
        <v>44044.09876</v>
      </c>
      <c r="G77399" s="5">
        <f t="shared" si="2"/>
        <v>0</v>
      </c>
    </row>
    <row r="77400" ht="14.25" customHeight="1">
      <c r="A77400" s="1">
        <v>358416.0</v>
      </c>
      <c r="B77400" s="1">
        <v>9914.0</v>
      </c>
      <c r="C77400" s="2">
        <v>44247.31681712963</v>
      </c>
      <c r="D77400" s="1">
        <v>2628.0</v>
      </c>
      <c r="E77400" s="3">
        <v>1200.0</v>
      </c>
      <c r="F77400" s="4">
        <f t="shared" si="1"/>
        <v>44077.03214</v>
      </c>
      <c r="G77400" s="5">
        <f t="shared" si="2"/>
        <v>0</v>
      </c>
    </row>
    <row r="77401" ht="14.25" customHeight="1">
      <c r="A77401" s="1">
        <v>358422.0</v>
      </c>
      <c r="B77401" s="1">
        <v>12184.0</v>
      </c>
      <c r="C77401" s="2">
        <v>44247.31851851852</v>
      </c>
      <c r="D77401" s="1">
        <v>8064.0</v>
      </c>
      <c r="E77401" s="3">
        <v>1200.0</v>
      </c>
      <c r="F77401" s="4">
        <f t="shared" si="1"/>
        <v>43832.8762</v>
      </c>
      <c r="G77401" s="5">
        <f t="shared" si="2"/>
        <v>0</v>
      </c>
    </row>
    <row r="77402" ht="14.25" customHeight="1">
      <c r="A77402" s="1">
        <v>358425.0</v>
      </c>
      <c r="B77402" s="1">
        <v>3656.0</v>
      </c>
      <c r="C77402" s="2">
        <v>44247.32017361111</v>
      </c>
      <c r="D77402" s="1">
        <v>291.0</v>
      </c>
      <c r="E77402" s="3">
        <v>1200.0</v>
      </c>
      <c r="F77402" s="4">
        <f t="shared" si="1"/>
        <v>44197.0728</v>
      </c>
      <c r="G77402" s="5">
        <f t="shared" si="2"/>
        <v>0</v>
      </c>
    </row>
    <row r="77403" ht="14.25" customHeight="1">
      <c r="A77403" s="1">
        <v>358430.0</v>
      </c>
      <c r="B77403" s="1">
        <v>10409.0</v>
      </c>
      <c r="C77403" s="2">
        <v>44247.32063657408</v>
      </c>
      <c r="D77403" s="1">
        <v>3850.0</v>
      </c>
      <c r="E77403" s="3">
        <v>1200.0</v>
      </c>
      <c r="F77403" s="4">
        <f t="shared" si="1"/>
        <v>44044.451</v>
      </c>
      <c r="G77403" s="5">
        <f t="shared" si="2"/>
        <v>0</v>
      </c>
    </row>
    <row r="77404" ht="14.25" customHeight="1">
      <c r="A77404" s="1">
        <v>358434.0</v>
      </c>
      <c r="B77404" s="1">
        <v>3675.0</v>
      </c>
      <c r="C77404" s="2">
        <v>44247.32210648148</v>
      </c>
      <c r="D77404" s="1">
        <v>13110.0</v>
      </c>
      <c r="E77404" s="3">
        <v>0.0</v>
      </c>
      <c r="F77404" s="4">
        <f t="shared" si="1"/>
        <v>43831.86384</v>
      </c>
      <c r="G77404" s="5">
        <f t="shared" si="2"/>
        <v>0</v>
      </c>
    </row>
    <row r="77405" ht="14.25" customHeight="1">
      <c r="A77405" s="1">
        <v>358435.0</v>
      </c>
      <c r="B77405" s="1">
        <v>12692.0</v>
      </c>
      <c r="C77405" s="2">
        <v>44247.3259837963</v>
      </c>
      <c r="D77405" s="1">
        <v>4725.0</v>
      </c>
      <c r="E77405" s="3">
        <v>1200.0</v>
      </c>
      <c r="F77405" s="4">
        <f t="shared" si="1"/>
        <v>44229.47729</v>
      </c>
      <c r="G77405" s="5">
        <f t="shared" si="2"/>
        <v>0</v>
      </c>
    </row>
    <row r="77406" ht="14.25" customHeight="1">
      <c r="A77406" s="1">
        <v>358436.0</v>
      </c>
      <c r="B77406" s="1">
        <v>10176.0</v>
      </c>
      <c r="C77406" s="2">
        <v>44247.32663194444</v>
      </c>
      <c r="D77406" s="1">
        <v>8590.0</v>
      </c>
      <c r="E77406" s="3">
        <v>1200.0</v>
      </c>
      <c r="F77406" s="4">
        <f t="shared" si="1"/>
        <v>44136.29326</v>
      </c>
      <c r="G77406" s="5">
        <f t="shared" si="2"/>
        <v>0</v>
      </c>
    </row>
    <row r="77407" ht="14.25" customHeight="1">
      <c r="A77407" s="1">
        <v>358440.0</v>
      </c>
      <c r="B77407" s="1">
        <v>1055.0</v>
      </c>
      <c r="C77407" s="2">
        <v>44247.32729166667</v>
      </c>
      <c r="D77407" s="1">
        <v>4283.0</v>
      </c>
      <c r="E77407" s="3">
        <v>1200.0</v>
      </c>
      <c r="F77407" s="4">
        <f t="shared" si="1"/>
        <v>43983.64959</v>
      </c>
      <c r="G77407" s="5">
        <f t="shared" si="2"/>
        <v>0</v>
      </c>
    </row>
    <row r="77408" ht="14.25" customHeight="1">
      <c r="A77408" s="1">
        <v>358447.0</v>
      </c>
      <c r="B77408" s="1">
        <v>1164.0</v>
      </c>
      <c r="C77408" s="2">
        <v>44247.32890046296</v>
      </c>
      <c r="D77408" s="1">
        <v>5193.0</v>
      </c>
      <c r="E77408" s="3">
        <v>1200.0</v>
      </c>
      <c r="F77408" s="4">
        <f t="shared" si="1"/>
        <v>44013.10274</v>
      </c>
      <c r="G77408" s="5">
        <f t="shared" si="2"/>
        <v>0</v>
      </c>
    </row>
    <row r="77409" ht="14.25" customHeight="1">
      <c r="A77409" s="1">
        <v>358448.0</v>
      </c>
      <c r="B77409" s="1">
        <v>11657.0</v>
      </c>
      <c r="C77409" s="2">
        <v>44247.33631944445</v>
      </c>
      <c r="D77409" s="1">
        <v>12086.0</v>
      </c>
      <c r="E77409" s="3">
        <v>1200.0</v>
      </c>
      <c r="F77409" s="4">
        <f t="shared" si="1"/>
        <v>44197.10986</v>
      </c>
      <c r="G77409" s="5">
        <f t="shared" si="2"/>
        <v>0</v>
      </c>
    </row>
    <row r="77410" ht="14.25" customHeight="1">
      <c r="A77410" s="1">
        <v>358450.0</v>
      </c>
      <c r="B77410" s="1">
        <v>3934.0</v>
      </c>
      <c r="C77410" s="2">
        <v>44247.34697916666</v>
      </c>
      <c r="D77410" s="1">
        <v>4293.0</v>
      </c>
      <c r="E77410" s="3">
        <v>1200.0</v>
      </c>
      <c r="F77410" s="4">
        <f t="shared" si="1"/>
        <v>44136.11847</v>
      </c>
      <c r="G77410" s="5">
        <f t="shared" si="2"/>
        <v>0</v>
      </c>
    </row>
    <row r="77411" ht="14.25" customHeight="1">
      <c r="A77411" s="1">
        <v>358455.0</v>
      </c>
      <c r="B77411" s="1">
        <v>10098.0</v>
      </c>
      <c r="C77411" s="2">
        <v>44247.34853009259</v>
      </c>
      <c r="D77411" s="1">
        <v>2096.0</v>
      </c>
      <c r="E77411" s="3">
        <v>1200.0</v>
      </c>
      <c r="F77411" s="4">
        <f t="shared" si="1"/>
        <v>44044.18924</v>
      </c>
      <c r="G77411" s="5">
        <f t="shared" si="2"/>
        <v>0</v>
      </c>
    </row>
    <row r="77412" ht="14.25" customHeight="1">
      <c r="A77412" s="1">
        <v>358458.0</v>
      </c>
      <c r="B77412" s="1">
        <v>3591.0</v>
      </c>
      <c r="C77412" s="2">
        <v>44247.34873842593</v>
      </c>
      <c r="D77412" s="1">
        <v>4808.0</v>
      </c>
      <c r="E77412" s="3">
        <v>1200.0</v>
      </c>
      <c r="F77412" s="4">
        <f t="shared" si="1"/>
        <v>43835.221</v>
      </c>
      <c r="G77412" s="5">
        <f t="shared" si="2"/>
        <v>0</v>
      </c>
    </row>
    <row r="77413" ht="14.25" customHeight="1">
      <c r="A77413" s="1">
        <v>358462.0</v>
      </c>
      <c r="B77413" s="1">
        <v>7086.0</v>
      </c>
      <c r="C77413" s="2">
        <v>44247.34888888889</v>
      </c>
      <c r="D77413" s="1">
        <v>4808.0</v>
      </c>
      <c r="E77413" s="3">
        <v>1200.0</v>
      </c>
      <c r="F77413" s="4">
        <f t="shared" si="1"/>
        <v>43835.221</v>
      </c>
      <c r="G77413" s="5">
        <f t="shared" si="2"/>
        <v>0</v>
      </c>
    </row>
    <row r="77414" ht="14.25" customHeight="1">
      <c r="A77414" s="1">
        <v>358463.0</v>
      </c>
      <c r="B77414" s="1">
        <v>7292.0</v>
      </c>
      <c r="C77414" s="2">
        <v>44247.34967592593</v>
      </c>
      <c r="D77414" s="1">
        <v>9889.0</v>
      </c>
      <c r="E77414" s="3">
        <v>1200.0</v>
      </c>
      <c r="F77414" s="4">
        <f t="shared" si="1"/>
        <v>44166.99904</v>
      </c>
      <c r="G77414" s="5">
        <f t="shared" si="2"/>
        <v>0</v>
      </c>
    </row>
    <row r="77415" ht="14.25" customHeight="1">
      <c r="A77415" s="1">
        <v>358467.0</v>
      </c>
      <c r="B77415" s="1">
        <v>4580.0</v>
      </c>
      <c r="C77415" s="2">
        <v>44247.35384259259</v>
      </c>
      <c r="D77415" s="1">
        <v>10192.0</v>
      </c>
      <c r="E77415" s="3">
        <v>1200.0</v>
      </c>
      <c r="F77415" s="4">
        <f t="shared" si="1"/>
        <v>44013.0236</v>
      </c>
      <c r="G77415" s="5">
        <f t="shared" si="2"/>
        <v>0</v>
      </c>
    </row>
    <row r="77416" ht="14.25" customHeight="1">
      <c r="A77416" s="1">
        <v>358472.0</v>
      </c>
      <c r="B77416" s="1">
        <v>1943.0</v>
      </c>
      <c r="C77416" s="2">
        <v>44247.35386574074</v>
      </c>
      <c r="D77416" s="1">
        <v>12504.0</v>
      </c>
      <c r="E77416" s="3">
        <v>1200.0</v>
      </c>
      <c r="F77416" s="4">
        <f t="shared" si="1"/>
        <v>43833.39757</v>
      </c>
      <c r="G77416" s="5">
        <f t="shared" si="2"/>
        <v>0</v>
      </c>
    </row>
    <row r="77417" ht="14.25" customHeight="1">
      <c r="A77417" s="1">
        <v>358476.0</v>
      </c>
      <c r="B77417" s="1">
        <v>5179.0</v>
      </c>
      <c r="C77417" s="2">
        <v>44247.36283564815</v>
      </c>
      <c r="D77417" s="1">
        <v>4284.0</v>
      </c>
      <c r="E77417" s="3">
        <v>1200.0</v>
      </c>
      <c r="F77417" s="4">
        <f t="shared" si="1"/>
        <v>43922.83847</v>
      </c>
      <c r="G77417" s="5">
        <f t="shared" si="2"/>
        <v>0</v>
      </c>
    </row>
    <row r="77418" ht="14.25" customHeight="1">
      <c r="A77418" s="1">
        <v>358477.0</v>
      </c>
      <c r="B77418" s="1">
        <v>9191.0</v>
      </c>
      <c r="C77418" s="2">
        <v>44247.36785879629</v>
      </c>
      <c r="D77418" s="1">
        <v>5166.0</v>
      </c>
      <c r="E77418" s="3">
        <v>1200.0</v>
      </c>
      <c r="F77418" s="4">
        <f t="shared" si="1"/>
        <v>44197.42825</v>
      </c>
      <c r="G77418" s="5">
        <f t="shared" si="2"/>
        <v>0</v>
      </c>
    </row>
    <row r="77419" ht="14.25" customHeight="1">
      <c r="A77419" s="1">
        <v>358482.0</v>
      </c>
      <c r="B77419" s="1">
        <v>5139.0</v>
      </c>
      <c r="C77419" s="2">
        <v>44247.37149305556</v>
      </c>
      <c r="D77419" s="1">
        <v>1670.0</v>
      </c>
      <c r="E77419" s="3">
        <v>1200.0</v>
      </c>
      <c r="F77419" s="4">
        <f t="shared" si="1"/>
        <v>43952.04943</v>
      </c>
      <c r="G77419" s="5">
        <f t="shared" si="2"/>
        <v>0</v>
      </c>
    </row>
    <row r="77420" ht="14.25" customHeight="1">
      <c r="A77420" s="1">
        <v>358486.0</v>
      </c>
      <c r="B77420" s="1">
        <v>4666.0</v>
      </c>
      <c r="C77420" s="2">
        <v>44247.37353009259</v>
      </c>
      <c r="D77420" s="1">
        <v>4782.0</v>
      </c>
      <c r="E77420" s="3">
        <v>0.0</v>
      </c>
      <c r="F77420" s="4">
        <f t="shared" si="1"/>
        <v>44105.1431</v>
      </c>
      <c r="G77420" s="5">
        <f t="shared" si="2"/>
        <v>0</v>
      </c>
    </row>
    <row r="77421" ht="14.25" customHeight="1">
      <c r="A77421" s="1">
        <v>358491.0</v>
      </c>
      <c r="B77421" s="1">
        <v>2263.0</v>
      </c>
      <c r="C77421" s="2">
        <v>44247.37637731482</v>
      </c>
      <c r="D77421" s="1">
        <v>1329.0</v>
      </c>
      <c r="E77421" s="3">
        <v>1200.0</v>
      </c>
      <c r="F77421" s="4">
        <f t="shared" si="1"/>
        <v>44075.26436</v>
      </c>
      <c r="G77421" s="5">
        <f t="shared" si="2"/>
        <v>0</v>
      </c>
    </row>
    <row r="77422" ht="14.25" customHeight="1">
      <c r="A77422" s="1">
        <v>358497.0</v>
      </c>
      <c r="B77422" s="1">
        <v>7149.0</v>
      </c>
      <c r="C77422" s="2">
        <v>44247.37711805556</v>
      </c>
      <c r="D77422" s="1">
        <v>7697.0</v>
      </c>
      <c r="E77422" s="3">
        <v>0.0</v>
      </c>
      <c r="F77422" s="4">
        <f t="shared" si="1"/>
        <v>44137.14575</v>
      </c>
      <c r="G77422" s="5">
        <f t="shared" si="2"/>
        <v>0</v>
      </c>
    </row>
    <row r="77423" ht="14.25" customHeight="1">
      <c r="A77423" s="1">
        <v>358503.0</v>
      </c>
      <c r="B77423" s="1">
        <v>13150.0</v>
      </c>
      <c r="C77423" s="2">
        <v>44247.37878472222</v>
      </c>
      <c r="D77423" s="1">
        <v>11285.0</v>
      </c>
      <c r="E77423" s="3">
        <v>1200.0</v>
      </c>
      <c r="F77423" s="4">
        <f t="shared" si="1"/>
        <v>43833.44093</v>
      </c>
      <c r="G77423" s="5">
        <f t="shared" si="2"/>
        <v>0</v>
      </c>
    </row>
    <row r="77424" ht="14.25" customHeight="1">
      <c r="A77424" s="1">
        <v>358507.0</v>
      </c>
      <c r="B77424" s="1">
        <v>10064.0</v>
      </c>
      <c r="C77424" s="2">
        <v>44247.37954861111</v>
      </c>
      <c r="D77424" s="1">
        <v>4797.0</v>
      </c>
      <c r="E77424" s="3">
        <v>1200.0</v>
      </c>
      <c r="F77424" s="4">
        <f t="shared" si="1"/>
        <v>44075.11093</v>
      </c>
      <c r="G77424" s="5">
        <f t="shared" si="2"/>
        <v>0</v>
      </c>
    </row>
    <row r="77425" ht="14.25" customHeight="1">
      <c r="A77425" s="1">
        <v>358509.0</v>
      </c>
      <c r="B77425" s="1">
        <v>3859.0</v>
      </c>
      <c r="C77425" s="2">
        <v>44247.38109953704</v>
      </c>
      <c r="D77425" s="1">
        <v>11864.0</v>
      </c>
      <c r="E77425" s="3">
        <v>1200.0</v>
      </c>
      <c r="F77425" s="4">
        <f t="shared" si="1"/>
        <v>44200.54266</v>
      </c>
      <c r="G77425" s="5">
        <f t="shared" si="2"/>
        <v>0</v>
      </c>
    </row>
    <row r="77426" ht="14.25" customHeight="1">
      <c r="A77426" s="1">
        <v>358510.0</v>
      </c>
      <c r="B77426" s="1">
        <v>12048.0</v>
      </c>
      <c r="C77426" s="2">
        <v>44247.38120370371</v>
      </c>
      <c r="D77426" s="1">
        <v>2401.0</v>
      </c>
      <c r="E77426" s="3">
        <v>1200.0</v>
      </c>
      <c r="F77426" s="4">
        <f t="shared" si="1"/>
        <v>44136.09986</v>
      </c>
      <c r="G77426" s="5">
        <f t="shared" si="2"/>
        <v>0</v>
      </c>
    </row>
    <row r="77427" ht="14.25" customHeight="1">
      <c r="A77427" s="1">
        <v>358517.0</v>
      </c>
      <c r="B77427" s="1">
        <v>4794.0</v>
      </c>
      <c r="C77427" s="2">
        <v>44247.38321759259</v>
      </c>
      <c r="D77427" s="1">
        <v>10304.0</v>
      </c>
      <c r="E77427" s="3">
        <v>1200.0</v>
      </c>
      <c r="F77427" s="4">
        <f t="shared" si="1"/>
        <v>43891.91823</v>
      </c>
      <c r="G77427" s="5">
        <f t="shared" si="2"/>
        <v>0</v>
      </c>
    </row>
    <row r="77428" ht="14.25" customHeight="1">
      <c r="A77428" s="1">
        <v>358524.0</v>
      </c>
      <c r="B77428" s="1">
        <v>7084.0</v>
      </c>
      <c r="C77428" s="2">
        <v>44247.38393518519</v>
      </c>
      <c r="D77428" s="1">
        <v>11551.0</v>
      </c>
      <c r="E77428" s="3">
        <v>0.0</v>
      </c>
      <c r="F77428" s="4">
        <f t="shared" si="1"/>
        <v>43983.33884</v>
      </c>
      <c r="G77428" s="5">
        <f t="shared" si="2"/>
        <v>0</v>
      </c>
    </row>
    <row r="77429" ht="14.25" customHeight="1">
      <c r="A77429" s="1">
        <v>358528.0</v>
      </c>
      <c r="B77429" s="1">
        <v>7778.0</v>
      </c>
      <c r="C77429" s="2">
        <v>44247.38625</v>
      </c>
      <c r="D77429" s="1">
        <v>5216.0</v>
      </c>
      <c r="E77429" s="3">
        <v>960.0</v>
      </c>
      <c r="F77429" s="4">
        <f t="shared" si="1"/>
        <v>44166.06951</v>
      </c>
      <c r="G77429" s="5">
        <f t="shared" si="2"/>
        <v>0</v>
      </c>
    </row>
    <row r="77430" ht="14.25" customHeight="1">
      <c r="A77430" s="1">
        <v>358532.0</v>
      </c>
      <c r="B77430" s="1">
        <v>5317.0</v>
      </c>
      <c r="C77430" s="2">
        <v>44247.38821759259</v>
      </c>
      <c r="D77430" s="1">
        <v>11264.0</v>
      </c>
      <c r="E77430" s="3">
        <v>1200.0</v>
      </c>
      <c r="F77430" s="4">
        <f t="shared" si="1"/>
        <v>44228.13782</v>
      </c>
      <c r="G77430" s="5">
        <f t="shared" si="2"/>
        <v>0</v>
      </c>
    </row>
    <row r="77431" ht="14.25" customHeight="1">
      <c r="A77431" s="1">
        <v>358534.0</v>
      </c>
      <c r="B77431" s="1">
        <v>10776.0</v>
      </c>
      <c r="C77431" s="2">
        <v>44247.38856481481</v>
      </c>
      <c r="D77431" s="1">
        <v>8064.0</v>
      </c>
      <c r="E77431" s="3">
        <v>1200.0</v>
      </c>
      <c r="F77431" s="4">
        <f t="shared" si="1"/>
        <v>43832.8762</v>
      </c>
      <c r="G77431" s="5">
        <f t="shared" si="2"/>
        <v>0</v>
      </c>
    </row>
    <row r="77432" ht="14.25" customHeight="1">
      <c r="A77432" s="1">
        <v>358539.0</v>
      </c>
      <c r="B77432" s="1">
        <v>8921.0</v>
      </c>
      <c r="C77432" s="2">
        <v>44247.38964120371</v>
      </c>
      <c r="D77432" s="1">
        <v>940.0</v>
      </c>
      <c r="E77432" s="3">
        <v>1200.0</v>
      </c>
      <c r="F77432" s="4">
        <f t="shared" si="1"/>
        <v>44198.59797</v>
      </c>
      <c r="G77432" s="5">
        <f t="shared" si="2"/>
        <v>0</v>
      </c>
    </row>
    <row r="77433" ht="14.25" customHeight="1">
      <c r="A77433" s="1">
        <v>358546.0</v>
      </c>
      <c r="B77433" s="1">
        <v>9760.0</v>
      </c>
      <c r="C77433" s="2">
        <v>44247.39386574074</v>
      </c>
      <c r="D77433" s="1">
        <v>8404.0</v>
      </c>
      <c r="E77433" s="3">
        <v>0.0</v>
      </c>
      <c r="F77433" s="4">
        <f t="shared" si="1"/>
        <v>43862.85161</v>
      </c>
      <c r="G77433" s="5">
        <f t="shared" si="2"/>
        <v>0</v>
      </c>
    </row>
    <row r="77434" ht="14.25" customHeight="1">
      <c r="A77434" s="1">
        <v>358552.0</v>
      </c>
      <c r="B77434" s="1">
        <v>9674.0</v>
      </c>
      <c r="C77434" s="2">
        <v>44247.39820601852</v>
      </c>
      <c r="D77434" s="1">
        <v>704.0</v>
      </c>
      <c r="E77434" s="3">
        <v>1200.0</v>
      </c>
      <c r="F77434" s="4">
        <f t="shared" si="1"/>
        <v>44075.20332</v>
      </c>
      <c r="G77434" s="5">
        <f t="shared" si="2"/>
        <v>0</v>
      </c>
    </row>
    <row r="77435" ht="14.25" customHeight="1">
      <c r="A77435" s="1">
        <v>358554.0</v>
      </c>
      <c r="B77435" s="1">
        <v>3572.0</v>
      </c>
      <c r="C77435" s="2">
        <v>44247.39840277778</v>
      </c>
      <c r="D77435" s="1">
        <v>11285.0</v>
      </c>
      <c r="E77435" s="3">
        <v>1200.0</v>
      </c>
      <c r="F77435" s="4">
        <f t="shared" si="1"/>
        <v>43833.44093</v>
      </c>
      <c r="G77435" s="5">
        <f t="shared" si="2"/>
        <v>0</v>
      </c>
    </row>
    <row r="77436" ht="14.25" customHeight="1">
      <c r="A77436" s="1">
        <v>358556.0</v>
      </c>
      <c r="B77436" s="1">
        <v>6410.0</v>
      </c>
      <c r="C77436" s="2">
        <v>44247.40274305556</v>
      </c>
      <c r="D77436" s="1">
        <v>6210.0</v>
      </c>
      <c r="E77436" s="3">
        <v>1200.0</v>
      </c>
      <c r="F77436" s="4">
        <f t="shared" si="1"/>
        <v>43922.6284</v>
      </c>
      <c r="G77436" s="5">
        <f t="shared" si="2"/>
        <v>0</v>
      </c>
    </row>
    <row r="77437" ht="14.25" customHeight="1">
      <c r="A77437" s="1">
        <v>358558.0</v>
      </c>
      <c r="B77437" s="1">
        <v>5171.0</v>
      </c>
      <c r="C77437" s="2">
        <v>44247.40336805556</v>
      </c>
      <c r="D77437" s="1">
        <v>140.0</v>
      </c>
      <c r="E77437" s="3">
        <v>1200.0</v>
      </c>
      <c r="F77437" s="4">
        <f t="shared" si="1"/>
        <v>44228.37267</v>
      </c>
      <c r="G77437" s="5">
        <f t="shared" si="2"/>
        <v>0</v>
      </c>
    </row>
    <row r="77438" ht="14.25" customHeight="1">
      <c r="A77438" s="1">
        <v>358565.0</v>
      </c>
      <c r="B77438" s="1">
        <v>8078.0</v>
      </c>
      <c r="C77438" s="2">
        <v>44247.405</v>
      </c>
      <c r="D77438" s="1">
        <v>7363.0</v>
      </c>
      <c r="E77438" s="3">
        <v>1200.0</v>
      </c>
      <c r="F77438" s="4">
        <f t="shared" si="1"/>
        <v>44199.60689</v>
      </c>
      <c r="G77438" s="5">
        <f t="shared" si="2"/>
        <v>0</v>
      </c>
    </row>
    <row r="77439" ht="14.25" customHeight="1">
      <c r="A77439" s="1">
        <v>358571.0</v>
      </c>
      <c r="B77439" s="1">
        <v>13813.0</v>
      </c>
      <c r="C77439" s="2">
        <v>44247.40553240741</v>
      </c>
      <c r="D77439" s="1">
        <v>13813.0</v>
      </c>
      <c r="E77439" s="3">
        <v>1200.0</v>
      </c>
      <c r="F77439" s="4">
        <f t="shared" si="1"/>
        <v>43923.31097</v>
      </c>
      <c r="G77439" s="5">
        <f t="shared" si="2"/>
        <v>0</v>
      </c>
    </row>
    <row r="77440" ht="14.25" customHeight="1">
      <c r="A77440" s="1">
        <v>358572.0</v>
      </c>
      <c r="B77440" s="1">
        <v>12147.0</v>
      </c>
      <c r="C77440" s="2">
        <v>44247.40886574074</v>
      </c>
      <c r="D77440" s="1">
        <v>3850.0</v>
      </c>
      <c r="E77440" s="3">
        <v>1200.0</v>
      </c>
      <c r="F77440" s="4">
        <f t="shared" si="1"/>
        <v>44044.451</v>
      </c>
      <c r="G77440" s="5">
        <f t="shared" si="2"/>
        <v>0</v>
      </c>
    </row>
    <row r="77441" ht="14.25" customHeight="1">
      <c r="A77441" s="1">
        <v>358578.0</v>
      </c>
      <c r="B77441" s="1">
        <v>8832.0</v>
      </c>
      <c r="C77441" s="2">
        <v>44247.4102199074</v>
      </c>
      <c r="D77441" s="1">
        <v>5272.0</v>
      </c>
      <c r="E77441" s="3">
        <v>1200.0</v>
      </c>
      <c r="F77441" s="4">
        <f t="shared" si="1"/>
        <v>44136.19913</v>
      </c>
      <c r="G77441" s="5">
        <f t="shared" si="2"/>
        <v>0</v>
      </c>
    </row>
    <row r="77442" ht="14.25" customHeight="1">
      <c r="A77442" s="1">
        <v>358580.0</v>
      </c>
      <c r="B77442" s="1">
        <v>10468.0</v>
      </c>
      <c r="C77442" s="2">
        <v>44247.41427083333</v>
      </c>
      <c r="D77442" s="1">
        <v>5166.0</v>
      </c>
      <c r="E77442" s="3">
        <v>1200.0</v>
      </c>
      <c r="F77442" s="4">
        <f t="shared" si="1"/>
        <v>44197.42825</v>
      </c>
      <c r="G77442" s="5">
        <f t="shared" si="2"/>
        <v>0</v>
      </c>
    </row>
    <row r="77443" ht="14.25" customHeight="1">
      <c r="A77443" s="1">
        <v>358581.0</v>
      </c>
      <c r="B77443" s="1">
        <v>3989.0</v>
      </c>
      <c r="C77443" s="2">
        <v>44247.42038194444</v>
      </c>
      <c r="D77443" s="1">
        <v>1849.0</v>
      </c>
      <c r="E77443" s="3">
        <v>1200.0</v>
      </c>
      <c r="F77443" s="4">
        <f t="shared" si="1"/>
        <v>44013.14606</v>
      </c>
      <c r="G77443" s="5">
        <f t="shared" si="2"/>
        <v>0</v>
      </c>
    </row>
    <row r="77444" ht="14.25" customHeight="1">
      <c r="A77444" s="1">
        <v>358586.0</v>
      </c>
      <c r="B77444" s="1">
        <v>7361.0</v>
      </c>
      <c r="C77444" s="2">
        <v>44247.42076388889</v>
      </c>
      <c r="D77444" s="1">
        <v>6721.0</v>
      </c>
      <c r="E77444" s="3">
        <v>1200.0</v>
      </c>
      <c r="F77444" s="4">
        <f t="shared" si="1"/>
        <v>44075.44764</v>
      </c>
      <c r="G77444" s="5">
        <f t="shared" si="2"/>
        <v>0</v>
      </c>
    </row>
    <row r="77445" ht="14.25" customHeight="1">
      <c r="A77445" s="1">
        <v>358588.0</v>
      </c>
      <c r="B77445" s="1">
        <v>8096.0</v>
      </c>
      <c r="C77445" s="2">
        <v>44247.42287037037</v>
      </c>
      <c r="D77445" s="1">
        <v>6631.0</v>
      </c>
      <c r="E77445" s="3">
        <v>1200.0</v>
      </c>
      <c r="F77445" s="4">
        <f t="shared" si="1"/>
        <v>43952.97714</v>
      </c>
      <c r="G77445" s="5">
        <f t="shared" si="2"/>
        <v>0</v>
      </c>
    </row>
    <row r="77446" ht="14.25" customHeight="1">
      <c r="A77446" s="1">
        <v>358589.0</v>
      </c>
      <c r="B77446" s="1">
        <v>10376.0</v>
      </c>
      <c r="C77446" s="2">
        <v>44247.4266087963</v>
      </c>
      <c r="D77446" s="1">
        <v>10138.0</v>
      </c>
      <c r="E77446" s="3">
        <v>1200.0</v>
      </c>
      <c r="F77446" s="4">
        <f t="shared" si="1"/>
        <v>44230.8436</v>
      </c>
      <c r="G77446" s="5">
        <f t="shared" si="2"/>
        <v>0</v>
      </c>
    </row>
    <row r="77447" ht="14.25" customHeight="1">
      <c r="A77447" s="1">
        <v>358593.0</v>
      </c>
      <c r="B77447" s="1">
        <v>12500.0</v>
      </c>
      <c r="C77447" s="2">
        <v>44247.42699074074</v>
      </c>
      <c r="D77447" s="1">
        <v>9467.0</v>
      </c>
      <c r="E77447" s="3">
        <v>1200.0</v>
      </c>
      <c r="F77447" s="4">
        <f t="shared" si="1"/>
        <v>44105.5247</v>
      </c>
      <c r="G77447" s="5">
        <f t="shared" si="2"/>
        <v>0</v>
      </c>
    </row>
    <row r="77448" ht="14.25" customHeight="1">
      <c r="A77448" s="1">
        <v>358595.0</v>
      </c>
      <c r="B77448" s="1">
        <v>11346.0</v>
      </c>
      <c r="C77448" s="2">
        <v>44247.43008101852</v>
      </c>
      <c r="D77448" s="1">
        <v>2096.0</v>
      </c>
      <c r="E77448" s="3">
        <v>1200.0</v>
      </c>
      <c r="F77448" s="4">
        <f t="shared" si="1"/>
        <v>44044.18924</v>
      </c>
      <c r="G77448" s="5">
        <f t="shared" si="2"/>
        <v>0</v>
      </c>
    </row>
    <row r="77449" ht="14.25" customHeight="1">
      <c r="A77449" s="1">
        <v>358599.0</v>
      </c>
      <c r="B77449" s="1">
        <v>2379.0</v>
      </c>
      <c r="C77449" s="2">
        <v>44247.43010416667</v>
      </c>
      <c r="D77449" s="1">
        <v>9608.0</v>
      </c>
      <c r="E77449" s="3">
        <v>960.0</v>
      </c>
      <c r="F77449" s="4">
        <f t="shared" si="1"/>
        <v>44076.015</v>
      </c>
      <c r="G77449" s="5">
        <f t="shared" si="2"/>
        <v>0</v>
      </c>
    </row>
    <row r="77450" ht="14.25" customHeight="1">
      <c r="A77450" s="1">
        <v>358605.0</v>
      </c>
      <c r="B77450" s="1">
        <v>8247.0</v>
      </c>
      <c r="C77450" s="2">
        <v>44247.43197916666</v>
      </c>
      <c r="D77450" s="1">
        <v>6806.0</v>
      </c>
      <c r="E77450" s="3">
        <v>1200.0</v>
      </c>
      <c r="F77450" s="4">
        <f t="shared" si="1"/>
        <v>44229.84726</v>
      </c>
      <c r="G77450" s="5">
        <f t="shared" si="2"/>
        <v>0</v>
      </c>
    </row>
    <row r="77451" ht="14.25" customHeight="1">
      <c r="A77451" s="1">
        <v>358608.0</v>
      </c>
      <c r="B77451" s="1">
        <v>4127.0</v>
      </c>
      <c r="C77451" s="2">
        <v>44247.43387731481</v>
      </c>
      <c r="D77451" s="1">
        <v>1305.0</v>
      </c>
      <c r="E77451" s="3">
        <v>1200.0</v>
      </c>
      <c r="F77451" s="4">
        <f t="shared" si="1"/>
        <v>43922.02125</v>
      </c>
      <c r="G77451" s="5">
        <f t="shared" si="2"/>
        <v>0</v>
      </c>
    </row>
    <row r="77452" ht="14.25" customHeight="1">
      <c r="A77452" s="1">
        <v>358614.0</v>
      </c>
      <c r="B77452" s="1">
        <v>1245.0</v>
      </c>
      <c r="C77452" s="2">
        <v>44247.43589120371</v>
      </c>
      <c r="D77452" s="1">
        <v>11210.0</v>
      </c>
      <c r="E77452" s="3">
        <v>1200.0</v>
      </c>
      <c r="F77452" s="4">
        <f t="shared" si="1"/>
        <v>43922.33478</v>
      </c>
      <c r="G77452" s="5">
        <f t="shared" si="2"/>
        <v>0</v>
      </c>
    </row>
    <row r="77453" ht="14.25" customHeight="1">
      <c r="A77453" s="1">
        <v>358624.0</v>
      </c>
      <c r="B77453" s="1">
        <v>2806.0</v>
      </c>
      <c r="C77453" s="2">
        <v>44247.4453125</v>
      </c>
      <c r="D77453" s="1">
        <v>5994.0</v>
      </c>
      <c r="E77453" s="3">
        <v>1200.0</v>
      </c>
      <c r="F77453" s="4">
        <f t="shared" si="1"/>
        <v>43833.74147</v>
      </c>
      <c r="G77453" s="5">
        <f t="shared" si="2"/>
        <v>0</v>
      </c>
    </row>
    <row r="77454" ht="14.25" customHeight="1">
      <c r="A77454" s="1">
        <v>358628.0</v>
      </c>
      <c r="B77454" s="1">
        <v>9578.0</v>
      </c>
      <c r="C77454" s="2">
        <v>44247.44636574074</v>
      </c>
      <c r="D77454" s="1">
        <v>3237.0</v>
      </c>
      <c r="E77454" s="3">
        <v>1200.0</v>
      </c>
      <c r="F77454" s="4">
        <f t="shared" si="1"/>
        <v>44137.30436</v>
      </c>
      <c r="G77454" s="5">
        <f t="shared" si="2"/>
        <v>0</v>
      </c>
    </row>
    <row r="77455" ht="14.25" customHeight="1">
      <c r="A77455" s="1">
        <v>358635.0</v>
      </c>
      <c r="B77455" s="1">
        <v>3409.0</v>
      </c>
      <c r="C77455" s="2">
        <v>44247.45280092592</v>
      </c>
      <c r="D77455" s="1">
        <v>10803.0</v>
      </c>
      <c r="E77455" s="3">
        <v>1200.0</v>
      </c>
      <c r="F77455" s="4">
        <f t="shared" si="1"/>
        <v>44044.3623</v>
      </c>
      <c r="G77455" s="5">
        <f t="shared" si="2"/>
        <v>0</v>
      </c>
    </row>
    <row r="77456" ht="14.25" customHeight="1">
      <c r="A77456" s="1">
        <v>358637.0</v>
      </c>
      <c r="B77456" s="1">
        <v>1943.0</v>
      </c>
      <c r="C77456" s="2">
        <v>44247.45410879629</v>
      </c>
      <c r="D77456" s="1">
        <v>11339.0</v>
      </c>
      <c r="E77456" s="3">
        <v>1200.0</v>
      </c>
      <c r="F77456" s="4">
        <f t="shared" si="1"/>
        <v>44136.27751</v>
      </c>
      <c r="G77456" s="5">
        <f t="shared" si="2"/>
        <v>0</v>
      </c>
    </row>
    <row r="77457" ht="14.25" customHeight="1">
      <c r="A77457" s="1">
        <v>358641.0</v>
      </c>
      <c r="B77457" s="1">
        <v>6252.0</v>
      </c>
      <c r="C77457" s="2">
        <v>44247.45513888889</v>
      </c>
      <c r="D77457" s="1">
        <v>638.0</v>
      </c>
      <c r="E77457" s="3">
        <v>1200.0</v>
      </c>
      <c r="F77457" s="4">
        <f t="shared" si="1"/>
        <v>44166.57579</v>
      </c>
      <c r="G77457" s="5">
        <f t="shared" si="2"/>
        <v>0</v>
      </c>
    </row>
    <row r="77458" ht="14.25" customHeight="1">
      <c r="A77458" s="1">
        <v>358648.0</v>
      </c>
      <c r="B77458" s="1">
        <v>10230.0</v>
      </c>
      <c r="C77458" s="2">
        <v>44247.4575</v>
      </c>
      <c r="D77458" s="1">
        <v>11749.0</v>
      </c>
      <c r="E77458" s="3">
        <v>1200.0</v>
      </c>
      <c r="F77458" s="4">
        <f t="shared" si="1"/>
        <v>44166.34905</v>
      </c>
      <c r="G77458" s="5">
        <f t="shared" si="2"/>
        <v>0</v>
      </c>
    </row>
    <row r="77459" ht="14.25" customHeight="1">
      <c r="A77459" s="1">
        <v>358649.0</v>
      </c>
      <c r="B77459" s="1">
        <v>5730.0</v>
      </c>
      <c r="C77459" s="2">
        <v>44247.45774305556</v>
      </c>
      <c r="D77459" s="1">
        <v>9193.0</v>
      </c>
      <c r="E77459" s="3">
        <v>1200.0</v>
      </c>
      <c r="F77459" s="4">
        <f t="shared" si="1"/>
        <v>43922.42946</v>
      </c>
      <c r="G77459" s="5">
        <f t="shared" si="2"/>
        <v>0</v>
      </c>
    </row>
    <row r="77460" ht="14.25" customHeight="1">
      <c r="A77460" s="1">
        <v>358650.0</v>
      </c>
      <c r="B77460" s="1">
        <v>198.0</v>
      </c>
      <c r="C77460" s="2">
        <v>44247.46290509259</v>
      </c>
      <c r="D77460" s="1">
        <v>6266.0</v>
      </c>
      <c r="E77460" s="3">
        <v>1200.0</v>
      </c>
      <c r="F77460" s="4">
        <f t="shared" si="1"/>
        <v>43863.60212</v>
      </c>
      <c r="G77460" s="5">
        <f t="shared" si="2"/>
        <v>0</v>
      </c>
    </row>
    <row r="77461" ht="14.25" customHeight="1">
      <c r="A77461" s="1">
        <v>358657.0</v>
      </c>
      <c r="B77461" s="1">
        <v>13923.0</v>
      </c>
      <c r="C77461" s="2">
        <v>44247.46359953703</v>
      </c>
      <c r="D77461" s="1">
        <v>638.0</v>
      </c>
      <c r="E77461" s="3">
        <v>1200.0</v>
      </c>
      <c r="F77461" s="4">
        <f t="shared" si="1"/>
        <v>44166.57579</v>
      </c>
      <c r="G77461" s="5">
        <f t="shared" si="2"/>
        <v>0</v>
      </c>
    </row>
    <row r="77462" ht="14.25" customHeight="1">
      <c r="A77462" s="1">
        <v>358662.0</v>
      </c>
      <c r="B77462" s="1">
        <v>7744.0</v>
      </c>
      <c r="C77462" s="2">
        <v>44247.47178240741</v>
      </c>
      <c r="D77462" s="1">
        <v>5709.0</v>
      </c>
      <c r="E77462" s="3">
        <v>1200.0</v>
      </c>
      <c r="F77462" s="4">
        <f t="shared" si="1"/>
        <v>44166.08137</v>
      </c>
      <c r="G77462" s="5">
        <f t="shared" si="2"/>
        <v>0</v>
      </c>
    </row>
    <row r="77463" ht="14.25" customHeight="1">
      <c r="A77463" s="1">
        <v>358663.0</v>
      </c>
      <c r="B77463" s="1">
        <v>12632.0</v>
      </c>
      <c r="C77463" s="2">
        <v>44247.473125</v>
      </c>
      <c r="D77463" s="1">
        <v>8364.0</v>
      </c>
      <c r="E77463" s="3">
        <v>1200.0</v>
      </c>
      <c r="F77463" s="4">
        <f t="shared" si="1"/>
        <v>44197.98635</v>
      </c>
      <c r="G77463" s="5">
        <f t="shared" si="2"/>
        <v>0</v>
      </c>
    </row>
    <row r="77464" ht="14.25" customHeight="1">
      <c r="A77464" s="1">
        <v>358668.0</v>
      </c>
      <c r="B77464" s="1">
        <v>12404.0</v>
      </c>
      <c r="C77464" s="2">
        <v>44247.47733796296</v>
      </c>
      <c r="D77464" s="1">
        <v>12086.0</v>
      </c>
      <c r="E77464" s="3">
        <v>1200.0</v>
      </c>
      <c r="F77464" s="4">
        <f t="shared" si="1"/>
        <v>44197.10986</v>
      </c>
      <c r="G77464" s="5">
        <f t="shared" si="2"/>
        <v>0</v>
      </c>
    </row>
    <row r="77465" ht="14.25" customHeight="1">
      <c r="A77465" s="1">
        <v>358672.0</v>
      </c>
      <c r="B77465" s="1">
        <v>1685.0</v>
      </c>
      <c r="C77465" s="2">
        <v>44247.48116898148</v>
      </c>
      <c r="D77465" s="1">
        <v>1570.0</v>
      </c>
      <c r="E77465" s="3">
        <v>1200.0</v>
      </c>
      <c r="F77465" s="4">
        <f t="shared" si="1"/>
        <v>43891.10543</v>
      </c>
      <c r="G77465" s="5">
        <f t="shared" si="2"/>
        <v>0</v>
      </c>
    </row>
    <row r="77466" ht="14.25" customHeight="1">
      <c r="A77466" s="1">
        <v>358679.0</v>
      </c>
      <c r="B77466" s="1">
        <v>8525.0</v>
      </c>
      <c r="C77466" s="2">
        <v>44247.4862037037</v>
      </c>
      <c r="D77466" s="1">
        <v>7850.0</v>
      </c>
      <c r="E77466" s="3">
        <v>1200.0</v>
      </c>
      <c r="F77466" s="4">
        <f t="shared" si="1"/>
        <v>44076.31014</v>
      </c>
      <c r="G77466" s="5">
        <f t="shared" si="2"/>
        <v>0</v>
      </c>
    </row>
    <row r="77467" ht="14.25" customHeight="1">
      <c r="A77467" s="1">
        <v>358681.0</v>
      </c>
      <c r="B77467" s="1">
        <v>7267.0</v>
      </c>
      <c r="C77467" s="2">
        <v>44247.4880787037</v>
      </c>
      <c r="D77467" s="1">
        <v>638.0</v>
      </c>
      <c r="E77467" s="3">
        <v>1200.0</v>
      </c>
      <c r="F77467" s="4">
        <f t="shared" si="1"/>
        <v>44166.57579</v>
      </c>
      <c r="G77467" s="5">
        <f t="shared" si="2"/>
        <v>0</v>
      </c>
    </row>
    <row r="77468" ht="14.25" customHeight="1">
      <c r="A77468" s="1">
        <v>358684.0</v>
      </c>
      <c r="B77468" s="1">
        <v>13927.0</v>
      </c>
      <c r="C77468" s="2">
        <v>44247.48935185185</v>
      </c>
      <c r="D77468" s="1">
        <v>10781.0</v>
      </c>
      <c r="E77468" s="3">
        <v>960.0</v>
      </c>
      <c r="F77468" s="4">
        <f t="shared" si="1"/>
        <v>44076.1685</v>
      </c>
      <c r="G77468" s="5">
        <f t="shared" si="2"/>
        <v>0</v>
      </c>
    </row>
    <row r="77469" ht="14.25" customHeight="1">
      <c r="A77469" s="1">
        <v>358688.0</v>
      </c>
      <c r="B77469" s="1">
        <v>9720.0</v>
      </c>
      <c r="C77469" s="2">
        <v>44247.49282407408</v>
      </c>
      <c r="D77469" s="1">
        <v>11329.0</v>
      </c>
      <c r="E77469" s="3">
        <v>1200.0</v>
      </c>
      <c r="F77469" s="4">
        <f t="shared" si="1"/>
        <v>43983.59655</v>
      </c>
      <c r="G77469" s="5">
        <f t="shared" si="2"/>
        <v>0</v>
      </c>
    </row>
    <row r="77470" ht="14.25" customHeight="1">
      <c r="A77470" s="1">
        <v>358690.0</v>
      </c>
      <c r="B77470" s="1">
        <v>2987.0</v>
      </c>
      <c r="C77470" s="2">
        <v>44247.49442129629</v>
      </c>
      <c r="D77470" s="1">
        <v>5166.0</v>
      </c>
      <c r="E77470" s="3">
        <v>1200.0</v>
      </c>
      <c r="F77470" s="4">
        <f t="shared" si="1"/>
        <v>44197.42825</v>
      </c>
      <c r="G77470" s="5">
        <f t="shared" si="2"/>
        <v>0</v>
      </c>
    </row>
    <row r="77471" ht="14.25" customHeight="1">
      <c r="A77471" s="1">
        <v>358692.0</v>
      </c>
      <c r="B77471" s="1">
        <v>9204.0</v>
      </c>
      <c r="C77471" s="2">
        <v>44247.49550925926</v>
      </c>
      <c r="D77471" s="1">
        <v>12046.0</v>
      </c>
      <c r="E77471" s="3">
        <v>1200.0</v>
      </c>
      <c r="F77471" s="4">
        <f t="shared" si="1"/>
        <v>44228.55756</v>
      </c>
      <c r="G77471" s="5">
        <f t="shared" si="2"/>
        <v>0</v>
      </c>
    </row>
    <row r="77472" ht="14.25" customHeight="1">
      <c r="A77472" s="1">
        <v>358697.0</v>
      </c>
      <c r="B77472" s="1">
        <v>12906.0</v>
      </c>
      <c r="C77472" s="2">
        <v>44247.49561342593</v>
      </c>
      <c r="D77472" s="1">
        <v>6962.0</v>
      </c>
      <c r="E77472" s="3">
        <v>1200.0</v>
      </c>
      <c r="F77472" s="4">
        <f t="shared" si="1"/>
        <v>43922.21374</v>
      </c>
      <c r="G77472" s="5">
        <f t="shared" si="2"/>
        <v>0</v>
      </c>
    </row>
    <row r="77473" ht="14.25" customHeight="1">
      <c r="A77473" s="1">
        <v>358700.0</v>
      </c>
      <c r="B77473" s="1">
        <v>11344.0</v>
      </c>
      <c r="C77473" s="2">
        <v>44247.50125</v>
      </c>
      <c r="D77473" s="1">
        <v>1329.0</v>
      </c>
      <c r="E77473" s="3">
        <v>1200.0</v>
      </c>
      <c r="F77473" s="4">
        <f t="shared" si="1"/>
        <v>44075.26436</v>
      </c>
      <c r="G77473" s="5">
        <f t="shared" si="2"/>
        <v>0</v>
      </c>
    </row>
    <row r="77474" ht="14.25" customHeight="1">
      <c r="A77474" s="1">
        <v>358704.0</v>
      </c>
      <c r="B77474" s="1">
        <v>7688.0</v>
      </c>
      <c r="C77474" s="2">
        <v>44247.50434027778</v>
      </c>
      <c r="D77474" s="1">
        <v>4730.0</v>
      </c>
      <c r="E77474" s="3">
        <v>1200.0</v>
      </c>
      <c r="F77474" s="4">
        <f t="shared" si="1"/>
        <v>44228.86376</v>
      </c>
      <c r="G77474" s="5">
        <f t="shared" si="2"/>
        <v>0</v>
      </c>
    </row>
    <row r="77475" ht="14.25" customHeight="1">
      <c r="A77475" s="1">
        <v>358708.0</v>
      </c>
      <c r="B77475" s="1">
        <v>10452.0</v>
      </c>
      <c r="C77475" s="2">
        <v>44247.50648148148</v>
      </c>
      <c r="D77475" s="1">
        <v>9467.0</v>
      </c>
      <c r="E77475" s="3">
        <v>1200.0</v>
      </c>
      <c r="F77475" s="4">
        <f t="shared" si="1"/>
        <v>44105.5247</v>
      </c>
      <c r="G77475" s="5">
        <f t="shared" si="2"/>
        <v>0</v>
      </c>
    </row>
    <row r="77476" ht="14.25" customHeight="1">
      <c r="A77476" s="1">
        <v>358712.0</v>
      </c>
      <c r="B77476" s="1">
        <v>1940.0</v>
      </c>
      <c r="C77476" s="2">
        <v>44247.50677083333</v>
      </c>
      <c r="D77476" s="1">
        <v>7363.0</v>
      </c>
      <c r="E77476" s="3">
        <v>1200.0</v>
      </c>
      <c r="F77476" s="4">
        <f t="shared" si="1"/>
        <v>44199.60689</v>
      </c>
      <c r="G77476" s="5">
        <f t="shared" si="2"/>
        <v>0</v>
      </c>
    </row>
    <row r="77477" ht="14.25" customHeight="1">
      <c r="A77477" s="1">
        <v>358716.0</v>
      </c>
      <c r="B77477" s="1">
        <v>3187.0</v>
      </c>
      <c r="C77477" s="2">
        <v>44247.50915509259</v>
      </c>
      <c r="D77477" s="1">
        <v>1065.0</v>
      </c>
      <c r="E77477" s="3">
        <v>1200.0</v>
      </c>
      <c r="F77477" s="4">
        <f t="shared" si="1"/>
        <v>44105.01168</v>
      </c>
      <c r="G77477" s="5">
        <f t="shared" si="2"/>
        <v>0</v>
      </c>
    </row>
    <row r="77478" ht="14.25" customHeight="1">
      <c r="A77478" s="1">
        <v>358717.0</v>
      </c>
      <c r="B77478" s="1">
        <v>8236.0</v>
      </c>
      <c r="C77478" s="2">
        <v>44247.51304398148</v>
      </c>
      <c r="D77478" s="1">
        <v>2338.0</v>
      </c>
      <c r="E77478" s="3">
        <v>1200.0</v>
      </c>
      <c r="F77478" s="4">
        <f t="shared" si="1"/>
        <v>43952.0159</v>
      </c>
      <c r="G77478" s="5">
        <f t="shared" si="2"/>
        <v>0</v>
      </c>
    </row>
    <row r="77479" ht="14.25" customHeight="1">
      <c r="A77479" s="1">
        <v>358718.0</v>
      </c>
      <c r="B77479" s="1">
        <v>11080.0</v>
      </c>
      <c r="C77479" s="2">
        <v>44247.51810185185</v>
      </c>
      <c r="D77479" s="1">
        <v>9597.0</v>
      </c>
      <c r="E77479" s="3">
        <v>1200.0</v>
      </c>
      <c r="F77479" s="4">
        <f t="shared" si="1"/>
        <v>44044.82112</v>
      </c>
      <c r="G77479" s="5">
        <f t="shared" si="2"/>
        <v>0</v>
      </c>
    </row>
    <row r="77480" ht="14.25" customHeight="1">
      <c r="A77480" s="1">
        <v>358723.0</v>
      </c>
      <c r="B77480" s="1">
        <v>8412.0</v>
      </c>
      <c r="C77480" s="2">
        <v>44247.51925925926</v>
      </c>
      <c r="D77480" s="1">
        <v>5272.0</v>
      </c>
      <c r="E77480" s="3">
        <v>1200.0</v>
      </c>
      <c r="F77480" s="4">
        <f t="shared" si="1"/>
        <v>44136.19913</v>
      </c>
      <c r="G77480" s="5">
        <f t="shared" si="2"/>
        <v>0</v>
      </c>
    </row>
    <row r="77481" ht="14.25" customHeight="1">
      <c r="A77481" s="1">
        <v>358728.0</v>
      </c>
      <c r="B77481" s="1">
        <v>10804.0</v>
      </c>
      <c r="C77481" s="2">
        <v>44247.52201388889</v>
      </c>
      <c r="D77481" s="1">
        <v>2628.0</v>
      </c>
      <c r="E77481" s="3">
        <v>960.0</v>
      </c>
      <c r="F77481" s="4">
        <f t="shared" si="1"/>
        <v>44077.03214</v>
      </c>
      <c r="G77481" s="5">
        <f t="shared" si="2"/>
        <v>0</v>
      </c>
    </row>
    <row r="77482" ht="14.25" customHeight="1">
      <c r="A77482" s="1">
        <v>358733.0</v>
      </c>
      <c r="B77482" s="1">
        <v>6680.0</v>
      </c>
      <c r="C77482" s="2">
        <v>44247.52366898148</v>
      </c>
      <c r="D77482" s="1">
        <v>11339.0</v>
      </c>
      <c r="E77482" s="3">
        <v>1200.0</v>
      </c>
      <c r="F77482" s="4">
        <f t="shared" si="1"/>
        <v>44136.27751</v>
      </c>
      <c r="G77482" s="5">
        <f t="shared" si="2"/>
        <v>0</v>
      </c>
    </row>
    <row r="77483" ht="14.25" customHeight="1">
      <c r="A77483" s="1">
        <v>358740.0</v>
      </c>
      <c r="B77483" s="1">
        <v>2260.0</v>
      </c>
      <c r="C77483" s="2">
        <v>44247.52571759259</v>
      </c>
      <c r="D77483" s="1">
        <v>2953.0</v>
      </c>
      <c r="E77483" s="3">
        <v>1200.0</v>
      </c>
      <c r="F77483" s="4">
        <f t="shared" si="1"/>
        <v>44105.43088</v>
      </c>
      <c r="G77483" s="5">
        <f t="shared" si="2"/>
        <v>0</v>
      </c>
    </row>
    <row r="77484" ht="14.25" customHeight="1">
      <c r="A77484" s="1">
        <v>358743.0</v>
      </c>
      <c r="B77484" s="1">
        <v>6919.0</v>
      </c>
      <c r="C77484" s="2">
        <v>44247.52666666666</v>
      </c>
      <c r="D77484" s="1">
        <v>11214.0</v>
      </c>
      <c r="E77484" s="3">
        <v>1200.0</v>
      </c>
      <c r="F77484" s="4">
        <f t="shared" si="1"/>
        <v>44136.09425</v>
      </c>
      <c r="G77484" s="5">
        <f t="shared" si="2"/>
        <v>0</v>
      </c>
    </row>
    <row r="77485" ht="14.25" customHeight="1">
      <c r="A77485" s="1">
        <v>358746.0</v>
      </c>
      <c r="B77485" s="1">
        <v>7411.0</v>
      </c>
      <c r="C77485" s="2">
        <v>44247.5300462963</v>
      </c>
      <c r="D77485" s="1">
        <v>12506.0</v>
      </c>
      <c r="E77485" s="3">
        <v>1200.0</v>
      </c>
      <c r="F77485" s="4">
        <f t="shared" si="1"/>
        <v>44197.13392</v>
      </c>
      <c r="G77485" s="5">
        <f t="shared" si="2"/>
        <v>0</v>
      </c>
    </row>
    <row r="77486" ht="14.25" customHeight="1">
      <c r="A77486" s="1">
        <v>358749.0</v>
      </c>
      <c r="B77486" s="1">
        <v>6323.0</v>
      </c>
      <c r="C77486" s="2">
        <v>44247.53097222222</v>
      </c>
      <c r="D77486" s="1">
        <v>2096.0</v>
      </c>
      <c r="E77486" s="3">
        <v>960.0</v>
      </c>
      <c r="F77486" s="4">
        <f t="shared" si="1"/>
        <v>44044.18924</v>
      </c>
      <c r="G77486" s="5">
        <f t="shared" si="2"/>
        <v>0</v>
      </c>
    </row>
    <row r="77487" ht="14.25" customHeight="1">
      <c r="A77487" s="1">
        <v>358752.0</v>
      </c>
      <c r="B77487" s="1">
        <v>7306.0</v>
      </c>
      <c r="C77487" s="2">
        <v>44247.53190972222</v>
      </c>
      <c r="D77487" s="1">
        <v>11210.0</v>
      </c>
      <c r="E77487" s="3">
        <v>960.0</v>
      </c>
      <c r="F77487" s="4">
        <f t="shared" si="1"/>
        <v>43922.33478</v>
      </c>
      <c r="G77487" s="5">
        <f t="shared" si="2"/>
        <v>0</v>
      </c>
    </row>
    <row r="77488" ht="14.25" customHeight="1">
      <c r="A77488" s="1">
        <v>358757.0</v>
      </c>
      <c r="B77488" s="1">
        <v>8406.0</v>
      </c>
      <c r="C77488" s="2">
        <v>44247.53193287037</v>
      </c>
      <c r="D77488" s="1">
        <v>3005.0</v>
      </c>
      <c r="E77488" s="3">
        <v>1200.0</v>
      </c>
      <c r="F77488" s="4">
        <f t="shared" si="1"/>
        <v>44044.76353</v>
      </c>
      <c r="G77488" s="5">
        <f t="shared" si="2"/>
        <v>0</v>
      </c>
    </row>
    <row r="77489" ht="14.25" customHeight="1">
      <c r="A77489" s="1">
        <v>358762.0</v>
      </c>
      <c r="B77489" s="1">
        <v>12886.0</v>
      </c>
      <c r="C77489" s="2">
        <v>44247.53207175926</v>
      </c>
      <c r="D77489" s="1">
        <v>12046.0</v>
      </c>
      <c r="E77489" s="3">
        <v>1200.0</v>
      </c>
      <c r="F77489" s="4">
        <f t="shared" si="1"/>
        <v>44228.55756</v>
      </c>
      <c r="G77489" s="5">
        <f t="shared" si="2"/>
        <v>0</v>
      </c>
    </row>
    <row r="77490" ht="14.25" customHeight="1">
      <c r="A77490" s="1">
        <v>358768.0</v>
      </c>
      <c r="B77490" s="1">
        <v>10605.0</v>
      </c>
      <c r="C77490" s="2">
        <v>44247.53232638889</v>
      </c>
      <c r="D77490" s="1">
        <v>3286.0</v>
      </c>
      <c r="E77490" s="3">
        <v>1200.0</v>
      </c>
      <c r="F77490" s="4">
        <f t="shared" si="1"/>
        <v>44197.72178</v>
      </c>
      <c r="G77490" s="5">
        <f t="shared" si="2"/>
        <v>0</v>
      </c>
    </row>
    <row r="77491" ht="14.25" customHeight="1">
      <c r="A77491" s="1">
        <v>358772.0</v>
      </c>
      <c r="B77491" s="1">
        <v>10525.0</v>
      </c>
      <c r="C77491" s="2">
        <v>44247.53246527778</v>
      </c>
      <c r="D77491" s="1">
        <v>10526.0</v>
      </c>
      <c r="E77491" s="3">
        <v>1200.0</v>
      </c>
      <c r="F77491" s="4">
        <f t="shared" si="1"/>
        <v>43922.45653</v>
      </c>
      <c r="G77491" s="5">
        <f t="shared" si="2"/>
        <v>0</v>
      </c>
    </row>
    <row r="77492" ht="14.25" customHeight="1">
      <c r="A77492" s="1">
        <v>358773.0</v>
      </c>
      <c r="B77492" s="1">
        <v>9547.0</v>
      </c>
      <c r="C77492" s="2">
        <v>44247.53402777778</v>
      </c>
      <c r="D77492" s="1">
        <v>8103.0</v>
      </c>
      <c r="E77492" s="3">
        <v>1200.0</v>
      </c>
      <c r="F77492" s="4">
        <f t="shared" si="1"/>
        <v>44105.6183</v>
      </c>
      <c r="G77492" s="5">
        <f t="shared" si="2"/>
        <v>0</v>
      </c>
    </row>
    <row r="77493" ht="14.25" customHeight="1">
      <c r="A77493" s="1">
        <v>358777.0</v>
      </c>
      <c r="B77493" s="1">
        <v>11231.0</v>
      </c>
      <c r="C77493" s="2">
        <v>44247.5347337963</v>
      </c>
      <c r="D77493" s="1">
        <v>2628.0</v>
      </c>
      <c r="E77493" s="3">
        <v>1200.0</v>
      </c>
      <c r="F77493" s="4">
        <f t="shared" si="1"/>
        <v>44077.03214</v>
      </c>
      <c r="G77493" s="5">
        <f t="shared" si="2"/>
        <v>0</v>
      </c>
    </row>
    <row r="77494" ht="14.25" customHeight="1">
      <c r="A77494" s="1">
        <v>358779.0</v>
      </c>
      <c r="B77494" s="1">
        <v>2062.0</v>
      </c>
      <c r="C77494" s="2">
        <v>44247.53586805556</v>
      </c>
      <c r="D77494" s="1">
        <v>7569.0</v>
      </c>
      <c r="E77494" s="3">
        <v>1200.0</v>
      </c>
      <c r="F77494" s="4">
        <f t="shared" si="1"/>
        <v>44166.33352</v>
      </c>
      <c r="G77494" s="5">
        <f t="shared" si="2"/>
        <v>0</v>
      </c>
    </row>
    <row r="77495" ht="14.25" customHeight="1">
      <c r="A77495" s="1">
        <v>358781.0</v>
      </c>
      <c r="B77495" s="1">
        <v>10690.0</v>
      </c>
      <c r="C77495" s="2">
        <v>44247.53709490741</v>
      </c>
      <c r="D77495" s="1">
        <v>7878.0</v>
      </c>
      <c r="E77495" s="3">
        <v>1200.0</v>
      </c>
      <c r="F77495" s="4">
        <f t="shared" si="1"/>
        <v>43891.07046</v>
      </c>
      <c r="G77495" s="5">
        <f t="shared" si="2"/>
        <v>0</v>
      </c>
    </row>
    <row r="77496" ht="14.25" customHeight="1">
      <c r="A77496" s="1">
        <v>358782.0</v>
      </c>
      <c r="B77496" s="1">
        <v>8509.0</v>
      </c>
      <c r="C77496" s="2">
        <v>44247.53799768518</v>
      </c>
      <c r="D77496" s="1">
        <v>10526.0</v>
      </c>
      <c r="E77496" s="3">
        <v>1200.0</v>
      </c>
      <c r="F77496" s="4">
        <f t="shared" si="1"/>
        <v>43922.45653</v>
      </c>
      <c r="G77496" s="5">
        <f t="shared" si="2"/>
        <v>0</v>
      </c>
    </row>
    <row r="77497" ht="14.25" customHeight="1">
      <c r="A77497" s="1">
        <v>358786.0</v>
      </c>
      <c r="B77497" s="1">
        <v>10457.0</v>
      </c>
      <c r="C77497" s="2">
        <v>44247.54212962963</v>
      </c>
      <c r="D77497" s="1">
        <v>2025.0</v>
      </c>
      <c r="E77497" s="3">
        <v>0.0</v>
      </c>
      <c r="F77497" s="4">
        <f t="shared" si="1"/>
        <v>44229.31661</v>
      </c>
      <c r="G77497" s="5">
        <f t="shared" si="2"/>
        <v>0</v>
      </c>
    </row>
    <row r="77498" ht="14.25" customHeight="1">
      <c r="A77498" s="1">
        <v>358789.0</v>
      </c>
      <c r="B77498" s="1">
        <v>2260.0</v>
      </c>
      <c r="C77498" s="2">
        <v>44247.54351851852</v>
      </c>
      <c r="D77498" s="1">
        <v>11954.0</v>
      </c>
      <c r="E77498" s="3">
        <v>1200.0</v>
      </c>
      <c r="F77498" s="4">
        <f t="shared" si="1"/>
        <v>43922.16378</v>
      </c>
      <c r="G77498" s="5">
        <f t="shared" si="2"/>
        <v>0</v>
      </c>
    </row>
    <row r="77499" ht="14.25" customHeight="1">
      <c r="A77499" s="1">
        <v>358795.0</v>
      </c>
      <c r="B77499" s="1">
        <v>208.0</v>
      </c>
      <c r="C77499" s="2">
        <v>44247.54753472222</v>
      </c>
      <c r="D77499" s="1">
        <v>10869.0</v>
      </c>
      <c r="E77499" s="3">
        <v>1200.0</v>
      </c>
      <c r="F77499" s="4">
        <f t="shared" si="1"/>
        <v>44105.63899</v>
      </c>
      <c r="G77499" s="5">
        <f t="shared" si="2"/>
        <v>0</v>
      </c>
    </row>
    <row r="77500" ht="14.25" customHeight="1">
      <c r="A77500" s="1">
        <v>358801.0</v>
      </c>
      <c r="B77500" s="1">
        <v>10913.0</v>
      </c>
      <c r="C77500" s="2">
        <v>44247.55092592593</v>
      </c>
      <c r="D77500" s="1">
        <v>7850.0</v>
      </c>
      <c r="E77500" s="3">
        <v>1200.0</v>
      </c>
      <c r="F77500" s="4">
        <f t="shared" si="1"/>
        <v>44076.31014</v>
      </c>
      <c r="G77500" s="5">
        <f t="shared" si="2"/>
        <v>0</v>
      </c>
    </row>
    <row r="77501" ht="14.25" customHeight="1">
      <c r="A77501" s="1">
        <v>358806.0</v>
      </c>
      <c r="B77501" s="1">
        <v>13213.0</v>
      </c>
      <c r="C77501" s="2">
        <v>44247.55259259259</v>
      </c>
      <c r="D77501" s="1">
        <v>10860.0</v>
      </c>
      <c r="E77501" s="3">
        <v>1200.0</v>
      </c>
      <c r="F77501" s="4">
        <f t="shared" si="1"/>
        <v>44229.13188</v>
      </c>
      <c r="G77501" s="5">
        <f t="shared" si="2"/>
        <v>0</v>
      </c>
    </row>
    <row r="77502" ht="14.25" customHeight="1">
      <c r="A77502" s="1">
        <v>358811.0</v>
      </c>
      <c r="B77502" s="1">
        <v>10455.0</v>
      </c>
      <c r="C77502" s="2">
        <v>44247.55439814815</v>
      </c>
      <c r="D77502" s="1">
        <v>3237.0</v>
      </c>
      <c r="E77502" s="3">
        <v>1200.0</v>
      </c>
      <c r="F77502" s="4">
        <f t="shared" si="1"/>
        <v>44137.30436</v>
      </c>
      <c r="G77502" s="5">
        <f t="shared" si="2"/>
        <v>0</v>
      </c>
    </row>
    <row r="77503" ht="14.25" customHeight="1">
      <c r="A77503" s="1">
        <v>358817.0</v>
      </c>
      <c r="B77503" s="1">
        <v>6746.0</v>
      </c>
      <c r="C77503" s="2">
        <v>44247.55674768519</v>
      </c>
      <c r="D77503" s="1">
        <v>11922.0</v>
      </c>
      <c r="E77503" s="3">
        <v>1200.0</v>
      </c>
      <c r="F77503" s="4">
        <f t="shared" si="1"/>
        <v>44105.53486</v>
      </c>
      <c r="G77503" s="5">
        <f t="shared" si="2"/>
        <v>0</v>
      </c>
    </row>
    <row r="77504" ht="14.25" customHeight="1">
      <c r="A77504" s="1">
        <v>358821.0</v>
      </c>
      <c r="B77504" s="1">
        <v>676.0</v>
      </c>
      <c r="C77504" s="2">
        <v>44247.55740740741</v>
      </c>
      <c r="D77504" s="1">
        <v>4972.0</v>
      </c>
      <c r="E77504" s="3">
        <v>1200.0</v>
      </c>
      <c r="F77504" s="4">
        <f t="shared" si="1"/>
        <v>43952.02931</v>
      </c>
      <c r="G77504" s="5">
        <f t="shared" si="2"/>
        <v>0</v>
      </c>
    </row>
    <row r="77505" ht="14.25" customHeight="1">
      <c r="A77505" s="1">
        <v>358824.0</v>
      </c>
      <c r="B77505" s="1">
        <v>10135.0</v>
      </c>
      <c r="C77505" s="2">
        <v>44247.55753472223</v>
      </c>
      <c r="D77505" s="1">
        <v>4283.0</v>
      </c>
      <c r="E77505" s="3">
        <v>1200.0</v>
      </c>
      <c r="F77505" s="4">
        <f t="shared" si="1"/>
        <v>43983.64959</v>
      </c>
      <c r="G77505" s="5">
        <f t="shared" si="2"/>
        <v>0</v>
      </c>
    </row>
    <row r="77506" ht="14.25" customHeight="1">
      <c r="A77506" s="1">
        <v>358828.0</v>
      </c>
      <c r="B77506" s="1">
        <v>9142.0</v>
      </c>
      <c r="C77506" s="2">
        <v>44247.55854166667</v>
      </c>
      <c r="D77506" s="1">
        <v>310.0</v>
      </c>
      <c r="E77506" s="3">
        <v>0.0</v>
      </c>
      <c r="F77506" s="4">
        <f t="shared" si="1"/>
        <v>44105.15414</v>
      </c>
      <c r="G77506" s="5">
        <f t="shared" si="2"/>
        <v>0</v>
      </c>
    </row>
    <row r="77507" ht="14.25" customHeight="1">
      <c r="A77507" s="1">
        <v>358831.0</v>
      </c>
      <c r="B77507" s="1">
        <v>11723.0</v>
      </c>
      <c r="C77507" s="2">
        <v>44247.55938657407</v>
      </c>
      <c r="D77507" s="1">
        <v>7734.0</v>
      </c>
      <c r="E77507" s="3">
        <v>1200.0</v>
      </c>
      <c r="F77507" s="4">
        <f t="shared" si="1"/>
        <v>44044.09876</v>
      </c>
      <c r="G77507" s="5">
        <f t="shared" si="2"/>
        <v>0</v>
      </c>
    </row>
    <row r="77508" ht="14.25" customHeight="1">
      <c r="A77508" s="1">
        <v>358836.0</v>
      </c>
      <c r="B77508" s="1">
        <v>7645.0</v>
      </c>
      <c r="C77508" s="2">
        <v>44247.56226851852</v>
      </c>
      <c r="D77508" s="1">
        <v>9982.0</v>
      </c>
      <c r="E77508" s="3">
        <v>1200.0</v>
      </c>
      <c r="F77508" s="4">
        <f t="shared" si="1"/>
        <v>43952.19927</v>
      </c>
      <c r="G77508" s="5">
        <f t="shared" si="2"/>
        <v>0</v>
      </c>
    </row>
    <row r="77509" ht="14.25" customHeight="1">
      <c r="A77509" s="1">
        <v>358839.0</v>
      </c>
      <c r="B77509" s="1">
        <v>1392.0</v>
      </c>
      <c r="C77509" s="2">
        <v>44247.56405092592</v>
      </c>
      <c r="D77509" s="1">
        <v>5893.0</v>
      </c>
      <c r="E77509" s="3">
        <v>1200.0</v>
      </c>
      <c r="F77509" s="4">
        <f t="shared" si="1"/>
        <v>44075.81169</v>
      </c>
      <c r="G77509" s="5">
        <f t="shared" si="2"/>
        <v>0</v>
      </c>
    </row>
    <row r="77510" ht="14.25" customHeight="1">
      <c r="A77510" s="1">
        <v>358845.0</v>
      </c>
      <c r="B77510" s="1">
        <v>476.0</v>
      </c>
      <c r="C77510" s="2">
        <v>44247.56670138889</v>
      </c>
      <c r="D77510" s="1">
        <v>228.0</v>
      </c>
      <c r="E77510" s="3">
        <v>1200.0</v>
      </c>
      <c r="F77510" s="4">
        <f t="shared" si="1"/>
        <v>44200.37418</v>
      </c>
      <c r="G77510" s="5">
        <f t="shared" si="2"/>
        <v>0</v>
      </c>
    </row>
    <row r="77511" ht="14.25" customHeight="1">
      <c r="A77511" s="1">
        <v>358846.0</v>
      </c>
      <c r="B77511" s="1">
        <v>8679.0</v>
      </c>
      <c r="C77511" s="2">
        <v>44247.57408564815</v>
      </c>
      <c r="D77511" s="1">
        <v>12046.0</v>
      </c>
      <c r="E77511" s="3">
        <v>1200.0</v>
      </c>
      <c r="F77511" s="4">
        <f t="shared" si="1"/>
        <v>44228.55756</v>
      </c>
      <c r="G77511" s="5">
        <f t="shared" si="2"/>
        <v>0</v>
      </c>
    </row>
    <row r="77512" ht="14.25" customHeight="1">
      <c r="A77512" s="1">
        <v>358847.0</v>
      </c>
      <c r="B77512" s="1">
        <v>10129.0</v>
      </c>
      <c r="C77512" s="2">
        <v>44247.57555555556</v>
      </c>
      <c r="D77512" s="1">
        <v>1329.0</v>
      </c>
      <c r="E77512" s="3">
        <v>1200.0</v>
      </c>
      <c r="F77512" s="4">
        <f t="shared" si="1"/>
        <v>44075.26436</v>
      </c>
      <c r="G77512" s="5">
        <f t="shared" si="2"/>
        <v>0</v>
      </c>
    </row>
    <row r="77513" ht="14.25" customHeight="1">
      <c r="A77513" s="1">
        <v>358854.0</v>
      </c>
      <c r="B77513" s="1">
        <v>6329.0</v>
      </c>
      <c r="C77513" s="2">
        <v>44247.57707175926</v>
      </c>
      <c r="D77513" s="1">
        <v>3237.0</v>
      </c>
      <c r="E77513" s="3">
        <v>1200.0</v>
      </c>
      <c r="F77513" s="4">
        <f t="shared" si="1"/>
        <v>44137.30436</v>
      </c>
      <c r="G77513" s="5">
        <f t="shared" si="2"/>
        <v>0</v>
      </c>
    </row>
    <row r="77514" ht="14.25" customHeight="1">
      <c r="A77514" s="1">
        <v>358859.0</v>
      </c>
      <c r="B77514" s="1">
        <v>11454.0</v>
      </c>
      <c r="C77514" s="2">
        <v>44247.58002314815</v>
      </c>
      <c r="D77514" s="1">
        <v>12156.0</v>
      </c>
      <c r="E77514" s="3">
        <v>1200.0</v>
      </c>
      <c r="F77514" s="4">
        <f t="shared" si="1"/>
        <v>43922.01736</v>
      </c>
      <c r="G77514" s="5">
        <f t="shared" si="2"/>
        <v>0</v>
      </c>
    </row>
    <row r="77515" ht="14.25" customHeight="1">
      <c r="A77515" s="1">
        <v>358865.0</v>
      </c>
      <c r="B77515" s="1">
        <v>3859.0</v>
      </c>
      <c r="C77515" s="2">
        <v>44247.5828587963</v>
      </c>
      <c r="D77515" s="1">
        <v>10897.0</v>
      </c>
      <c r="E77515" s="3">
        <v>1200.0</v>
      </c>
      <c r="F77515" s="4">
        <f t="shared" si="1"/>
        <v>44105.43853</v>
      </c>
      <c r="G77515" s="5">
        <f t="shared" si="2"/>
        <v>0</v>
      </c>
    </row>
    <row r="77516" ht="14.25" customHeight="1">
      <c r="A77516" s="1">
        <v>358866.0</v>
      </c>
      <c r="B77516" s="1">
        <v>10860.0</v>
      </c>
      <c r="C77516" s="2">
        <v>44247.5884375</v>
      </c>
      <c r="D77516" s="1">
        <v>2271.0</v>
      </c>
      <c r="E77516" s="3">
        <v>1200.0</v>
      </c>
      <c r="F77516" s="4">
        <f t="shared" si="1"/>
        <v>43922.06399</v>
      </c>
      <c r="G77516" s="5">
        <f t="shared" si="2"/>
        <v>0</v>
      </c>
    </row>
    <row r="77517" ht="14.25" customHeight="1">
      <c r="A77517" s="1">
        <v>358870.0</v>
      </c>
      <c r="B77517" s="1">
        <v>13177.0</v>
      </c>
      <c r="C77517" s="2">
        <v>44247.58864583333</v>
      </c>
      <c r="D77517" s="1">
        <v>8345.0</v>
      </c>
      <c r="E77517" s="3">
        <v>1200.0</v>
      </c>
      <c r="F77517" s="4">
        <f t="shared" si="1"/>
        <v>44136.53728</v>
      </c>
      <c r="G77517" s="5">
        <f t="shared" si="2"/>
        <v>0</v>
      </c>
    </row>
    <row r="77518" ht="14.25" customHeight="1">
      <c r="A77518" s="1">
        <v>358873.0</v>
      </c>
      <c r="B77518" s="1">
        <v>2709.0</v>
      </c>
      <c r="C77518" s="2">
        <v>44247.59056712963</v>
      </c>
      <c r="D77518" s="1">
        <v>13110.0</v>
      </c>
      <c r="E77518" s="3">
        <v>1200.0</v>
      </c>
      <c r="F77518" s="4">
        <f t="shared" si="1"/>
        <v>43831.86384</v>
      </c>
      <c r="G77518" s="5">
        <f t="shared" si="2"/>
        <v>0</v>
      </c>
    </row>
    <row r="77519" ht="14.25" customHeight="1">
      <c r="A77519" s="1">
        <v>358878.0</v>
      </c>
      <c r="B77519" s="1">
        <v>2289.0</v>
      </c>
      <c r="C77519" s="2">
        <v>44247.60408564815</v>
      </c>
      <c r="D77519" s="1">
        <v>6403.0</v>
      </c>
      <c r="E77519" s="3">
        <v>1200.0</v>
      </c>
      <c r="F77519" s="4">
        <f t="shared" si="1"/>
        <v>43922.92322</v>
      </c>
      <c r="G77519" s="5">
        <f t="shared" si="2"/>
        <v>0</v>
      </c>
    </row>
    <row r="77520" ht="14.25" customHeight="1">
      <c r="A77520" s="1">
        <v>358879.0</v>
      </c>
      <c r="B77520" s="1">
        <v>3025.0</v>
      </c>
      <c r="C77520" s="2">
        <v>44247.60913194445</v>
      </c>
      <c r="D77520" s="1">
        <v>3821.0</v>
      </c>
      <c r="E77520" s="3">
        <v>1200.0</v>
      </c>
      <c r="F77520" s="4">
        <f t="shared" si="1"/>
        <v>43835.01995</v>
      </c>
      <c r="G77520" s="5">
        <f t="shared" si="2"/>
        <v>0</v>
      </c>
    </row>
    <row r="77521" ht="14.25" customHeight="1">
      <c r="A77521" s="1">
        <v>358887.0</v>
      </c>
      <c r="B77521" s="1">
        <v>1188.0</v>
      </c>
      <c r="C77521" s="2">
        <v>44247.61530092593</v>
      </c>
      <c r="D77521" s="1">
        <v>4293.0</v>
      </c>
      <c r="E77521" s="3">
        <v>1200.0</v>
      </c>
      <c r="F77521" s="4">
        <f t="shared" si="1"/>
        <v>44136.11847</v>
      </c>
      <c r="G77521" s="5">
        <f t="shared" si="2"/>
        <v>0</v>
      </c>
    </row>
    <row r="77522" ht="14.25" customHeight="1">
      <c r="A77522" s="1">
        <v>358890.0</v>
      </c>
      <c r="B77522" s="1">
        <v>13864.0</v>
      </c>
      <c r="C77522" s="2">
        <v>44247.62091435185</v>
      </c>
      <c r="D77522" s="1">
        <v>6266.0</v>
      </c>
      <c r="E77522" s="3">
        <v>1200.0</v>
      </c>
      <c r="F77522" s="4">
        <f t="shared" si="1"/>
        <v>43863.60212</v>
      </c>
      <c r="G77522" s="5">
        <f t="shared" si="2"/>
        <v>0</v>
      </c>
    </row>
    <row r="77523" ht="14.25" customHeight="1">
      <c r="A77523" s="1">
        <v>358896.0</v>
      </c>
      <c r="B77523" s="1">
        <v>12462.0</v>
      </c>
      <c r="C77523" s="2">
        <v>44247.62570601852</v>
      </c>
      <c r="D77523" s="1">
        <v>7878.0</v>
      </c>
      <c r="E77523" s="3">
        <v>1200.0</v>
      </c>
      <c r="F77523" s="4">
        <f t="shared" si="1"/>
        <v>43891.07046</v>
      </c>
      <c r="G77523" s="5">
        <f t="shared" si="2"/>
        <v>0</v>
      </c>
    </row>
    <row r="77524" ht="14.25" customHeight="1">
      <c r="A77524" s="1">
        <v>358902.0</v>
      </c>
      <c r="B77524" s="1">
        <v>12033.0</v>
      </c>
      <c r="C77524" s="2">
        <v>44247.62810185185</v>
      </c>
      <c r="D77524" s="1">
        <v>12156.0</v>
      </c>
      <c r="E77524" s="3">
        <v>1200.0</v>
      </c>
      <c r="F77524" s="4">
        <f t="shared" si="1"/>
        <v>43922.01736</v>
      </c>
      <c r="G77524" s="5">
        <f t="shared" si="2"/>
        <v>0</v>
      </c>
    </row>
    <row r="77525" ht="14.25" customHeight="1">
      <c r="A77525" s="1">
        <v>358905.0</v>
      </c>
      <c r="B77525" s="1">
        <v>12327.0</v>
      </c>
      <c r="C77525" s="2">
        <v>44247.6281712963</v>
      </c>
      <c r="D77525" s="1">
        <v>4797.0</v>
      </c>
      <c r="E77525" s="3">
        <v>1200.0</v>
      </c>
      <c r="F77525" s="4">
        <f t="shared" si="1"/>
        <v>44075.11093</v>
      </c>
      <c r="G77525" s="5">
        <f t="shared" si="2"/>
        <v>0</v>
      </c>
    </row>
    <row r="77526" ht="14.25" customHeight="1">
      <c r="A77526" s="1">
        <v>358909.0</v>
      </c>
      <c r="B77526" s="1">
        <v>10321.0</v>
      </c>
      <c r="C77526" s="2">
        <v>44247.6325</v>
      </c>
      <c r="D77526" s="1">
        <v>8501.0</v>
      </c>
      <c r="E77526" s="3">
        <v>960.0</v>
      </c>
      <c r="F77526" s="4">
        <f t="shared" si="1"/>
        <v>44166.42949</v>
      </c>
      <c r="G77526" s="5">
        <f t="shared" si="2"/>
        <v>0</v>
      </c>
    </row>
    <row r="77527" ht="14.25" customHeight="1">
      <c r="A77527" s="1">
        <v>358915.0</v>
      </c>
      <c r="B77527" s="1">
        <v>4246.0</v>
      </c>
      <c r="C77527" s="2">
        <v>44247.63348379629</v>
      </c>
      <c r="D77527" s="1">
        <v>10587.0</v>
      </c>
      <c r="E77527" s="3">
        <v>1200.0</v>
      </c>
      <c r="F77527" s="4">
        <f t="shared" si="1"/>
        <v>44013.00718</v>
      </c>
      <c r="G77527" s="5">
        <f t="shared" si="2"/>
        <v>0</v>
      </c>
    </row>
    <row r="77528" ht="14.25" customHeight="1">
      <c r="A77528" s="1">
        <v>358919.0</v>
      </c>
      <c r="B77528" s="1">
        <v>3582.0</v>
      </c>
      <c r="C77528" s="2">
        <v>44247.63524305556</v>
      </c>
      <c r="D77528" s="1">
        <v>11726.0</v>
      </c>
      <c r="E77528" s="3">
        <v>1200.0</v>
      </c>
      <c r="F77528" s="4">
        <f t="shared" si="1"/>
        <v>43835.52642</v>
      </c>
      <c r="G77528" s="5">
        <f t="shared" si="2"/>
        <v>0</v>
      </c>
    </row>
    <row r="77529" ht="14.25" customHeight="1">
      <c r="A77529" s="1">
        <v>358922.0</v>
      </c>
      <c r="B77529" s="1">
        <v>11240.0</v>
      </c>
      <c r="C77529" s="2">
        <v>44247.63840277777</v>
      </c>
      <c r="D77529" s="1">
        <v>140.0</v>
      </c>
      <c r="E77529" s="3">
        <v>1200.0</v>
      </c>
      <c r="F77529" s="4">
        <f t="shared" si="1"/>
        <v>44228.37267</v>
      </c>
      <c r="G77529" s="5">
        <f t="shared" si="2"/>
        <v>0</v>
      </c>
    </row>
    <row r="77530" ht="14.25" customHeight="1">
      <c r="A77530" s="1">
        <v>358928.0</v>
      </c>
      <c r="B77530" s="1">
        <v>13316.0</v>
      </c>
      <c r="C77530" s="2">
        <v>44247.64152777778</v>
      </c>
      <c r="D77530" s="1">
        <v>2491.0</v>
      </c>
      <c r="E77530" s="3">
        <v>1200.0</v>
      </c>
      <c r="F77530" s="4">
        <f t="shared" si="1"/>
        <v>44136.6205</v>
      </c>
      <c r="G77530" s="5">
        <f t="shared" si="2"/>
        <v>0</v>
      </c>
    </row>
    <row r="77531" ht="14.25" customHeight="1">
      <c r="A77531" s="1">
        <v>358929.0</v>
      </c>
      <c r="B77531" s="1">
        <v>13818.0</v>
      </c>
      <c r="C77531" s="2">
        <v>44247.64471064815</v>
      </c>
      <c r="D77531" s="1">
        <v>10803.0</v>
      </c>
      <c r="E77531" s="3">
        <v>1200.0</v>
      </c>
      <c r="F77531" s="4">
        <f t="shared" si="1"/>
        <v>44044.3623</v>
      </c>
      <c r="G77531" s="5">
        <f t="shared" si="2"/>
        <v>0</v>
      </c>
    </row>
    <row r="77532" ht="14.25" customHeight="1">
      <c r="A77532" s="1">
        <v>358931.0</v>
      </c>
      <c r="B77532" s="1">
        <v>5475.0</v>
      </c>
      <c r="C77532" s="2">
        <v>44247.65592592592</v>
      </c>
      <c r="D77532" s="1">
        <v>878.0</v>
      </c>
      <c r="E77532" s="3">
        <v>1200.0</v>
      </c>
      <c r="F77532" s="4">
        <f t="shared" si="1"/>
        <v>43922.9691</v>
      </c>
      <c r="G77532" s="5">
        <f t="shared" si="2"/>
        <v>0</v>
      </c>
    </row>
    <row r="77533" ht="14.25" customHeight="1">
      <c r="A77533" s="1">
        <v>358936.0</v>
      </c>
      <c r="B77533" s="1">
        <v>7257.0</v>
      </c>
      <c r="C77533" s="2">
        <v>44247.6565625</v>
      </c>
      <c r="D77533" s="1">
        <v>7569.0</v>
      </c>
      <c r="E77533" s="3">
        <v>1200.0</v>
      </c>
      <c r="F77533" s="4">
        <f t="shared" si="1"/>
        <v>44166.33352</v>
      </c>
      <c r="G77533" s="5">
        <f t="shared" si="2"/>
        <v>0</v>
      </c>
    </row>
    <row r="77534" ht="14.25" customHeight="1">
      <c r="A77534" s="1">
        <v>358941.0</v>
      </c>
      <c r="B77534" s="1">
        <v>7832.0</v>
      </c>
      <c r="C77534" s="2">
        <v>44247.6571875</v>
      </c>
      <c r="D77534" s="1">
        <v>12504.0</v>
      </c>
      <c r="E77534" s="3">
        <v>1200.0</v>
      </c>
      <c r="F77534" s="4">
        <f t="shared" si="1"/>
        <v>43833.39757</v>
      </c>
      <c r="G77534" s="5">
        <f t="shared" si="2"/>
        <v>0</v>
      </c>
    </row>
    <row r="77535" ht="14.25" customHeight="1">
      <c r="A77535" s="1">
        <v>358946.0</v>
      </c>
      <c r="B77535" s="1">
        <v>2496.0</v>
      </c>
      <c r="C77535" s="2">
        <v>44247.66076388889</v>
      </c>
      <c r="D77535" s="1">
        <v>7629.0</v>
      </c>
      <c r="E77535" s="3">
        <v>1200.0</v>
      </c>
      <c r="F77535" s="4">
        <f t="shared" si="1"/>
        <v>43986.25663</v>
      </c>
      <c r="G77535" s="5">
        <f t="shared" si="2"/>
        <v>0</v>
      </c>
    </row>
    <row r="77536" ht="14.25" customHeight="1">
      <c r="A77536" s="1">
        <v>358951.0</v>
      </c>
      <c r="B77536" s="1">
        <v>8132.0</v>
      </c>
      <c r="C77536" s="2">
        <v>44247.66680555556</v>
      </c>
      <c r="D77536" s="1">
        <v>4674.0</v>
      </c>
      <c r="E77536" s="3">
        <v>1200.0</v>
      </c>
      <c r="F77536" s="4">
        <f t="shared" si="1"/>
        <v>44075.01259</v>
      </c>
      <c r="G77536" s="5">
        <f t="shared" si="2"/>
        <v>0</v>
      </c>
    </row>
    <row r="77537" ht="14.25" customHeight="1">
      <c r="A77537" s="1">
        <v>358954.0</v>
      </c>
      <c r="B77537" s="1">
        <v>543.0</v>
      </c>
      <c r="C77537" s="2">
        <v>44247.6671875</v>
      </c>
      <c r="D77537" s="1">
        <v>552.0</v>
      </c>
      <c r="E77537" s="3">
        <v>1200.0</v>
      </c>
      <c r="F77537" s="4">
        <f t="shared" si="1"/>
        <v>44137.75399</v>
      </c>
      <c r="G77537" s="5">
        <f t="shared" si="2"/>
        <v>0</v>
      </c>
    </row>
    <row r="77538" ht="14.25" customHeight="1">
      <c r="A77538" s="1">
        <v>358961.0</v>
      </c>
      <c r="B77538" s="1">
        <v>5907.0</v>
      </c>
      <c r="C77538" s="2">
        <v>44247.66857638889</v>
      </c>
      <c r="D77538" s="1">
        <v>3813.0</v>
      </c>
      <c r="E77538" s="3">
        <v>1200.0</v>
      </c>
      <c r="F77538" s="4">
        <f t="shared" si="1"/>
        <v>44044.2887</v>
      </c>
      <c r="G77538" s="5">
        <f t="shared" si="2"/>
        <v>0</v>
      </c>
    </row>
    <row r="77539" ht="14.25" customHeight="1">
      <c r="A77539" s="1">
        <v>358967.0</v>
      </c>
      <c r="B77539" s="1">
        <v>11723.0</v>
      </c>
      <c r="C77539" s="2">
        <v>44247.66857638889</v>
      </c>
      <c r="D77539" s="1">
        <v>8064.0</v>
      </c>
      <c r="E77539" s="3">
        <v>1200.0</v>
      </c>
      <c r="F77539" s="4">
        <f t="shared" si="1"/>
        <v>43832.8762</v>
      </c>
      <c r="G77539" s="5">
        <f t="shared" si="2"/>
        <v>0</v>
      </c>
    </row>
    <row r="77540" ht="14.25" customHeight="1">
      <c r="A77540" s="1">
        <v>358969.0</v>
      </c>
      <c r="B77540" s="1">
        <v>12010.0</v>
      </c>
      <c r="C77540" s="2">
        <v>44247.66964120371</v>
      </c>
      <c r="D77540" s="1">
        <v>104.0</v>
      </c>
      <c r="E77540" s="3">
        <v>1200.0</v>
      </c>
      <c r="F77540" s="4">
        <f t="shared" si="1"/>
        <v>44013.28641</v>
      </c>
      <c r="G77540" s="5">
        <f t="shared" si="2"/>
        <v>0</v>
      </c>
    </row>
    <row r="77541" ht="14.25" customHeight="1">
      <c r="A77541" s="1">
        <v>358971.0</v>
      </c>
      <c r="B77541" s="1">
        <v>9241.0</v>
      </c>
      <c r="C77541" s="2">
        <v>44247.67297453704</v>
      </c>
      <c r="D77541" s="1">
        <v>6470.0</v>
      </c>
      <c r="E77541" s="3">
        <v>1200.0</v>
      </c>
      <c r="F77541" s="4">
        <f t="shared" si="1"/>
        <v>44075.47045</v>
      </c>
      <c r="G77541" s="5">
        <f t="shared" si="2"/>
        <v>0</v>
      </c>
    </row>
    <row r="77542" ht="14.25" customHeight="1">
      <c r="A77542" s="1">
        <v>358973.0</v>
      </c>
      <c r="B77542" s="1">
        <v>11657.0</v>
      </c>
      <c r="C77542" s="2">
        <v>44247.67962962963</v>
      </c>
      <c r="D77542" s="1">
        <v>940.0</v>
      </c>
      <c r="E77542" s="3">
        <v>1200.0</v>
      </c>
      <c r="F77542" s="4">
        <f t="shared" si="1"/>
        <v>44198.59797</v>
      </c>
      <c r="G77542" s="5">
        <f t="shared" si="2"/>
        <v>0</v>
      </c>
    </row>
    <row r="77543" ht="14.25" customHeight="1">
      <c r="A77543" s="1">
        <v>358976.0</v>
      </c>
      <c r="B77543" s="1">
        <v>3421.0</v>
      </c>
      <c r="C77543" s="2">
        <v>44247.68015046296</v>
      </c>
      <c r="D77543" s="1">
        <v>4674.0</v>
      </c>
      <c r="E77543" s="3">
        <v>1200.0</v>
      </c>
      <c r="F77543" s="4">
        <f t="shared" si="1"/>
        <v>44075.01259</v>
      </c>
      <c r="G77543" s="5">
        <f t="shared" si="2"/>
        <v>0</v>
      </c>
    </row>
    <row r="77544" ht="14.25" customHeight="1">
      <c r="A77544" s="1">
        <v>358979.0</v>
      </c>
      <c r="B77544" s="1">
        <v>6167.0</v>
      </c>
      <c r="C77544" s="2">
        <v>44247.6862962963</v>
      </c>
      <c r="D77544" s="1">
        <v>9597.0</v>
      </c>
      <c r="E77544" s="3">
        <v>1200.0</v>
      </c>
      <c r="F77544" s="4">
        <f t="shared" si="1"/>
        <v>44044.82112</v>
      </c>
      <c r="G77544" s="5">
        <f t="shared" si="2"/>
        <v>0</v>
      </c>
    </row>
    <row r="77545" ht="14.25" customHeight="1">
      <c r="A77545" s="1">
        <v>358980.0</v>
      </c>
      <c r="B77545" s="1">
        <v>12078.0</v>
      </c>
      <c r="C77545" s="2">
        <v>44247.68872685185</v>
      </c>
      <c r="D77545" s="1">
        <v>12156.0</v>
      </c>
      <c r="E77545" s="3">
        <v>1200.0</v>
      </c>
      <c r="F77545" s="4">
        <f t="shared" si="1"/>
        <v>43922.01736</v>
      </c>
      <c r="G77545" s="5">
        <f t="shared" si="2"/>
        <v>0</v>
      </c>
    </row>
    <row r="77546" ht="14.25" customHeight="1">
      <c r="A77546" s="1">
        <v>358982.0</v>
      </c>
      <c r="B77546" s="1">
        <v>1011.0</v>
      </c>
      <c r="C77546" s="2">
        <v>44247.68929398148</v>
      </c>
      <c r="D77546" s="1">
        <v>10850.0</v>
      </c>
      <c r="E77546" s="3">
        <v>1200.0</v>
      </c>
      <c r="F77546" s="4">
        <f t="shared" si="1"/>
        <v>44075.11185</v>
      </c>
      <c r="G77546" s="5">
        <f t="shared" si="2"/>
        <v>0</v>
      </c>
    </row>
    <row r="77547" ht="14.25" customHeight="1">
      <c r="A77547" s="1">
        <v>358987.0</v>
      </c>
      <c r="B77547" s="1">
        <v>2516.0</v>
      </c>
      <c r="C77547" s="2">
        <v>44247.69793981482</v>
      </c>
      <c r="D77547" s="1">
        <v>11562.0</v>
      </c>
      <c r="E77547" s="3">
        <v>1200.0</v>
      </c>
      <c r="F77547" s="4">
        <f t="shared" si="1"/>
        <v>44076.7709</v>
      </c>
      <c r="G77547" s="5">
        <f t="shared" si="2"/>
        <v>0</v>
      </c>
    </row>
    <row r="77548" ht="14.25" customHeight="1">
      <c r="A77548" s="1">
        <v>358992.0</v>
      </c>
      <c r="B77548" s="1">
        <v>10787.0</v>
      </c>
      <c r="C77548" s="2">
        <v>44247.6984375</v>
      </c>
      <c r="D77548" s="1">
        <v>7370.0</v>
      </c>
      <c r="E77548" s="3">
        <v>1200.0</v>
      </c>
      <c r="F77548" s="4">
        <f t="shared" si="1"/>
        <v>43983.5026</v>
      </c>
      <c r="G77548" s="5">
        <f t="shared" si="2"/>
        <v>0</v>
      </c>
    </row>
    <row r="77549" ht="14.25" customHeight="1">
      <c r="A77549" s="1">
        <v>358997.0</v>
      </c>
      <c r="B77549" s="1">
        <v>13789.0</v>
      </c>
      <c r="C77549" s="2">
        <v>44247.69908564815</v>
      </c>
      <c r="D77549" s="1">
        <v>11864.0</v>
      </c>
      <c r="E77549" s="3">
        <v>960.0</v>
      </c>
      <c r="F77549" s="4">
        <f t="shared" si="1"/>
        <v>44200.54266</v>
      </c>
      <c r="G77549" s="5">
        <f t="shared" si="2"/>
        <v>0</v>
      </c>
    </row>
    <row r="77550" ht="14.25" customHeight="1">
      <c r="A77550" s="1">
        <v>358999.0</v>
      </c>
      <c r="B77550" s="1">
        <v>290.0</v>
      </c>
      <c r="C77550" s="2">
        <v>44247.69924768519</v>
      </c>
      <c r="D77550" s="1">
        <v>7193.0</v>
      </c>
      <c r="E77550" s="3">
        <v>1200.0</v>
      </c>
      <c r="F77550" s="4">
        <f t="shared" si="1"/>
        <v>44197.46777</v>
      </c>
      <c r="G77550" s="5">
        <f t="shared" si="2"/>
        <v>0</v>
      </c>
    </row>
    <row r="77551" ht="14.25" customHeight="1">
      <c r="A77551" s="1">
        <v>359005.0</v>
      </c>
      <c r="B77551" s="1">
        <v>6503.0</v>
      </c>
      <c r="C77551" s="2">
        <v>44247.70127314814</v>
      </c>
      <c r="D77551" s="1">
        <v>9467.0</v>
      </c>
      <c r="E77551" s="3">
        <v>1200.0</v>
      </c>
      <c r="F77551" s="4">
        <f t="shared" si="1"/>
        <v>44105.5247</v>
      </c>
      <c r="G77551" s="5">
        <f t="shared" si="2"/>
        <v>0</v>
      </c>
    </row>
    <row r="77552" ht="14.25" customHeight="1">
      <c r="A77552" s="1">
        <v>359007.0</v>
      </c>
      <c r="B77552" s="1">
        <v>4427.0</v>
      </c>
      <c r="C77552" s="2">
        <v>44247.70284722222</v>
      </c>
      <c r="D77552" s="1">
        <v>1275.0</v>
      </c>
      <c r="E77552" s="3">
        <v>1200.0</v>
      </c>
      <c r="F77552" s="4">
        <f t="shared" si="1"/>
        <v>44228.25063</v>
      </c>
      <c r="G77552" s="5">
        <f t="shared" si="2"/>
        <v>0</v>
      </c>
    </row>
    <row r="77553" ht="14.25" customHeight="1">
      <c r="A77553" s="1">
        <v>359010.0</v>
      </c>
      <c r="B77553" s="1">
        <v>10543.0</v>
      </c>
      <c r="C77553" s="2">
        <v>44247.70715277778</v>
      </c>
      <c r="D77553" s="1">
        <v>10869.0</v>
      </c>
      <c r="E77553" s="3">
        <v>1200.0</v>
      </c>
      <c r="F77553" s="4">
        <f t="shared" si="1"/>
        <v>44105.63899</v>
      </c>
      <c r="G77553" s="5">
        <f t="shared" si="2"/>
        <v>0</v>
      </c>
    </row>
    <row r="77554" ht="14.25" customHeight="1">
      <c r="A77554" s="1">
        <v>359016.0</v>
      </c>
      <c r="B77554" s="1">
        <v>1521.0</v>
      </c>
      <c r="C77554" s="2">
        <v>44247.70765046297</v>
      </c>
      <c r="D77554" s="1">
        <v>12897.0</v>
      </c>
      <c r="E77554" s="3">
        <v>1200.0</v>
      </c>
      <c r="F77554" s="4">
        <f t="shared" si="1"/>
        <v>44198.16616</v>
      </c>
      <c r="G77554" s="5">
        <f t="shared" si="2"/>
        <v>0</v>
      </c>
    </row>
    <row r="77555" ht="14.25" customHeight="1">
      <c r="A77555" s="1">
        <v>359019.0</v>
      </c>
      <c r="B77555" s="1">
        <v>3878.0</v>
      </c>
      <c r="C77555" s="2">
        <v>44247.71133101852</v>
      </c>
      <c r="D77555" s="1">
        <v>6962.0</v>
      </c>
      <c r="E77555" s="3">
        <v>1200.0</v>
      </c>
      <c r="F77555" s="4">
        <f t="shared" si="1"/>
        <v>43922.21374</v>
      </c>
      <c r="G77555" s="5">
        <f t="shared" si="2"/>
        <v>0</v>
      </c>
    </row>
    <row r="77556" ht="14.25" customHeight="1">
      <c r="A77556" s="1">
        <v>359022.0</v>
      </c>
      <c r="B77556" s="1">
        <v>1856.0</v>
      </c>
      <c r="C77556" s="2">
        <v>44247.7127662037</v>
      </c>
      <c r="D77556" s="1">
        <v>4236.0</v>
      </c>
      <c r="E77556" s="3">
        <v>0.0</v>
      </c>
      <c r="F77556" s="4">
        <f t="shared" si="1"/>
        <v>44013.68216</v>
      </c>
      <c r="G77556" s="5">
        <f t="shared" si="2"/>
        <v>0</v>
      </c>
    </row>
    <row r="77557" ht="14.25" customHeight="1">
      <c r="A77557" s="1">
        <v>359028.0</v>
      </c>
      <c r="B77557" s="1">
        <v>10064.0</v>
      </c>
      <c r="C77557" s="2">
        <v>44247.7144675926</v>
      </c>
      <c r="D77557" s="1">
        <v>1811.0</v>
      </c>
      <c r="E77557" s="3">
        <v>1200.0</v>
      </c>
      <c r="F77557" s="4">
        <f t="shared" si="1"/>
        <v>44229.44537</v>
      </c>
      <c r="G77557" s="5">
        <f t="shared" si="2"/>
        <v>0</v>
      </c>
    </row>
    <row r="77558" ht="14.25" customHeight="1">
      <c r="A77558" s="1">
        <v>359031.0</v>
      </c>
      <c r="B77558" s="1">
        <v>10321.0</v>
      </c>
      <c r="C77558" s="2">
        <v>44247.71587962963</v>
      </c>
      <c r="D77558" s="1">
        <v>9597.0</v>
      </c>
      <c r="E77558" s="3">
        <v>1200.0</v>
      </c>
      <c r="F77558" s="4">
        <f t="shared" si="1"/>
        <v>44044.82112</v>
      </c>
      <c r="G77558" s="5">
        <f t="shared" si="2"/>
        <v>0</v>
      </c>
    </row>
    <row r="77559" ht="14.25" customHeight="1">
      <c r="A77559" s="1">
        <v>359036.0</v>
      </c>
      <c r="B77559" s="1">
        <v>7803.0</v>
      </c>
      <c r="C77559" s="2">
        <v>44247.7233912037</v>
      </c>
      <c r="D77559" s="1">
        <v>8345.0</v>
      </c>
      <c r="E77559" s="3">
        <v>0.0</v>
      </c>
      <c r="F77559" s="4">
        <f t="shared" si="1"/>
        <v>44136.53728</v>
      </c>
      <c r="G77559" s="5">
        <f t="shared" si="2"/>
        <v>0</v>
      </c>
    </row>
    <row r="77560" ht="14.25" customHeight="1">
      <c r="A77560" s="1">
        <v>359041.0</v>
      </c>
      <c r="B77560" s="1">
        <v>8236.0</v>
      </c>
      <c r="C77560" s="2">
        <v>44247.72391203704</v>
      </c>
      <c r="D77560" s="1">
        <v>12884.0</v>
      </c>
      <c r="E77560" s="3">
        <v>1200.0</v>
      </c>
      <c r="F77560" s="4">
        <f t="shared" si="1"/>
        <v>44197.18885</v>
      </c>
      <c r="G77560" s="5">
        <f t="shared" si="2"/>
        <v>0</v>
      </c>
    </row>
    <row r="77561" ht="14.25" customHeight="1">
      <c r="A77561" s="1">
        <v>359046.0</v>
      </c>
      <c r="B77561" s="1">
        <v>9354.0</v>
      </c>
      <c r="C77561" s="2">
        <v>44247.72841435186</v>
      </c>
      <c r="D77561" s="1">
        <v>2807.0</v>
      </c>
      <c r="E77561" s="3">
        <v>960.0</v>
      </c>
      <c r="F77561" s="4">
        <f t="shared" si="1"/>
        <v>44044.63545</v>
      </c>
      <c r="G77561" s="5">
        <f t="shared" si="2"/>
        <v>0</v>
      </c>
    </row>
    <row r="77562" ht="14.25" customHeight="1">
      <c r="A77562" s="1">
        <v>359053.0</v>
      </c>
      <c r="B77562" s="1">
        <v>4398.0</v>
      </c>
      <c r="C77562" s="2">
        <v>44247.72846064815</v>
      </c>
      <c r="D77562" s="1">
        <v>10630.0</v>
      </c>
      <c r="E77562" s="3">
        <v>1200.0</v>
      </c>
      <c r="F77562" s="4">
        <f t="shared" si="1"/>
        <v>44136.00322</v>
      </c>
      <c r="G77562" s="5">
        <f t="shared" si="2"/>
        <v>0</v>
      </c>
    </row>
    <row r="77563" ht="14.25" customHeight="1">
      <c r="A77563" s="1">
        <v>359060.0</v>
      </c>
      <c r="B77563" s="1">
        <v>8666.0</v>
      </c>
      <c r="C77563" s="2">
        <v>44247.73144675926</v>
      </c>
      <c r="D77563" s="1">
        <v>6204.0</v>
      </c>
      <c r="E77563" s="3">
        <v>960.0</v>
      </c>
      <c r="F77563" s="4">
        <f t="shared" si="1"/>
        <v>43983.43541</v>
      </c>
      <c r="G77563" s="5">
        <f t="shared" si="2"/>
        <v>0</v>
      </c>
    </row>
    <row r="77564" ht="14.25" customHeight="1">
      <c r="A77564" s="1">
        <v>359062.0</v>
      </c>
      <c r="B77564" s="1">
        <v>5594.0</v>
      </c>
      <c r="C77564" s="2">
        <v>44247.73686342593</v>
      </c>
      <c r="D77564" s="1">
        <v>12897.0</v>
      </c>
      <c r="E77564" s="3">
        <v>1200.0</v>
      </c>
      <c r="F77564" s="4">
        <f t="shared" si="1"/>
        <v>44198.16616</v>
      </c>
      <c r="G77564" s="5">
        <f t="shared" si="2"/>
        <v>0</v>
      </c>
    </row>
    <row r="77565" ht="14.25" customHeight="1">
      <c r="A77565" s="1">
        <v>359067.0</v>
      </c>
      <c r="B77565" s="1">
        <v>12787.0</v>
      </c>
      <c r="C77565" s="2">
        <v>44247.73956018518</v>
      </c>
      <c r="D77565" s="1">
        <v>8727.0</v>
      </c>
      <c r="E77565" s="3">
        <v>1200.0</v>
      </c>
      <c r="F77565" s="4">
        <f t="shared" si="1"/>
        <v>44198.15477</v>
      </c>
      <c r="G77565" s="5">
        <f t="shared" si="2"/>
        <v>0</v>
      </c>
    </row>
    <row r="77566" ht="14.25" customHeight="1">
      <c r="A77566" s="1">
        <v>359069.0</v>
      </c>
      <c r="B77566" s="1">
        <v>1641.0</v>
      </c>
      <c r="C77566" s="2">
        <v>44247.74008101852</v>
      </c>
      <c r="D77566" s="1">
        <v>5272.0</v>
      </c>
      <c r="E77566" s="3">
        <v>1200.0</v>
      </c>
      <c r="F77566" s="4">
        <f t="shared" si="1"/>
        <v>44136.19913</v>
      </c>
      <c r="G77566" s="5">
        <f t="shared" si="2"/>
        <v>0</v>
      </c>
    </row>
    <row r="77567" ht="14.25" customHeight="1">
      <c r="A77567" s="1">
        <v>359071.0</v>
      </c>
      <c r="B77567" s="1">
        <v>1173.0</v>
      </c>
      <c r="C77567" s="2">
        <v>44247.74864583334</v>
      </c>
      <c r="D77567" s="1">
        <v>13812.0</v>
      </c>
      <c r="E77567" s="3">
        <v>1200.0</v>
      </c>
      <c r="F77567" s="4">
        <f t="shared" si="1"/>
        <v>44105.46674</v>
      </c>
      <c r="G77567" s="5">
        <f t="shared" si="2"/>
        <v>0</v>
      </c>
    </row>
    <row r="77568" ht="14.25" customHeight="1">
      <c r="A77568" s="1">
        <v>359073.0</v>
      </c>
      <c r="B77568" s="1">
        <v>2724.0</v>
      </c>
      <c r="C77568" s="2">
        <v>44247.74921296296</v>
      </c>
      <c r="D77568" s="1">
        <v>10755.0</v>
      </c>
      <c r="E77568" s="3">
        <v>1200.0</v>
      </c>
      <c r="F77568" s="4">
        <f t="shared" si="1"/>
        <v>44075.21108</v>
      </c>
      <c r="G77568" s="5">
        <f t="shared" si="2"/>
        <v>0</v>
      </c>
    </row>
    <row r="77569" ht="14.25" customHeight="1">
      <c r="A77569" s="1">
        <v>359076.0</v>
      </c>
      <c r="B77569" s="1">
        <v>2968.0</v>
      </c>
      <c r="C77569" s="2">
        <v>44247.74989583333</v>
      </c>
      <c r="D77569" s="1">
        <v>291.0</v>
      </c>
      <c r="E77569" s="3">
        <v>1200.0</v>
      </c>
      <c r="F77569" s="4">
        <f t="shared" si="1"/>
        <v>44197.0728</v>
      </c>
      <c r="G77569" s="5">
        <f t="shared" si="2"/>
        <v>0</v>
      </c>
    </row>
    <row r="77570" ht="14.25" customHeight="1">
      <c r="A77570" s="1">
        <v>359080.0</v>
      </c>
      <c r="B77570" s="1">
        <v>2763.0</v>
      </c>
      <c r="C77570" s="2">
        <v>44247.75526620371</v>
      </c>
      <c r="D77570" s="1">
        <v>2360.0</v>
      </c>
      <c r="E77570" s="3">
        <v>1200.0</v>
      </c>
      <c r="F77570" s="4">
        <f t="shared" si="1"/>
        <v>44136.16164</v>
      </c>
      <c r="G77570" s="5">
        <f t="shared" si="2"/>
        <v>0</v>
      </c>
    </row>
    <row r="77571" ht="14.25" customHeight="1">
      <c r="A77571" s="1">
        <v>359086.0</v>
      </c>
      <c r="B77571" s="1">
        <v>431.0</v>
      </c>
      <c r="C77571" s="2">
        <v>44247.75796296296</v>
      </c>
      <c r="D77571" s="1">
        <v>104.0</v>
      </c>
      <c r="E77571" s="3">
        <v>1200.0</v>
      </c>
      <c r="F77571" s="4">
        <f t="shared" si="1"/>
        <v>44013.28641</v>
      </c>
      <c r="G77571" s="5">
        <f t="shared" si="2"/>
        <v>0</v>
      </c>
    </row>
    <row r="77572" ht="14.25" customHeight="1">
      <c r="A77572" s="1">
        <v>359093.0</v>
      </c>
      <c r="B77572" s="1">
        <v>9804.0</v>
      </c>
      <c r="C77572" s="2">
        <v>44247.77231481481</v>
      </c>
      <c r="D77572" s="1">
        <v>11329.0</v>
      </c>
      <c r="E77572" s="3">
        <v>1200.0</v>
      </c>
      <c r="F77572" s="4">
        <f t="shared" si="1"/>
        <v>43983.59655</v>
      </c>
      <c r="G77572" s="5">
        <f t="shared" si="2"/>
        <v>0</v>
      </c>
    </row>
    <row r="77573" ht="14.25" customHeight="1">
      <c r="A77573" s="1">
        <v>359095.0</v>
      </c>
      <c r="B77573" s="1">
        <v>5787.0</v>
      </c>
      <c r="C77573" s="2">
        <v>44247.77502314815</v>
      </c>
      <c r="D77573" s="1">
        <v>1275.0</v>
      </c>
      <c r="E77573" s="3">
        <v>1200.0</v>
      </c>
      <c r="F77573" s="4">
        <f t="shared" si="1"/>
        <v>44228.25063</v>
      </c>
      <c r="G77573" s="5">
        <f t="shared" si="2"/>
        <v>0</v>
      </c>
    </row>
    <row r="77574" ht="14.25" customHeight="1">
      <c r="A77574" s="1">
        <v>359098.0</v>
      </c>
      <c r="B77574" s="1">
        <v>5789.0</v>
      </c>
      <c r="C77574" s="2">
        <v>44247.77532407407</v>
      </c>
      <c r="D77574" s="1">
        <v>11562.0</v>
      </c>
      <c r="E77574" s="3">
        <v>1200.0</v>
      </c>
      <c r="F77574" s="4">
        <f t="shared" si="1"/>
        <v>44076.7709</v>
      </c>
      <c r="G77574" s="5">
        <f t="shared" si="2"/>
        <v>0</v>
      </c>
    </row>
    <row r="77575" ht="14.25" customHeight="1">
      <c r="A77575" s="1">
        <v>359105.0</v>
      </c>
      <c r="B77575" s="1">
        <v>2352.0</v>
      </c>
      <c r="C77575" s="2">
        <v>44247.77540509259</v>
      </c>
      <c r="D77575" s="1">
        <v>1065.0</v>
      </c>
      <c r="E77575" s="3">
        <v>1200.0</v>
      </c>
      <c r="F77575" s="4">
        <f t="shared" si="1"/>
        <v>44105.01168</v>
      </c>
      <c r="G77575" s="5">
        <f t="shared" si="2"/>
        <v>0</v>
      </c>
    </row>
    <row r="77576" ht="14.25" customHeight="1">
      <c r="A77576" s="1">
        <v>359106.0</v>
      </c>
      <c r="B77576" s="1">
        <v>13230.0</v>
      </c>
      <c r="C77576" s="2">
        <v>44247.77774305556</v>
      </c>
      <c r="D77576" s="1">
        <v>3237.0</v>
      </c>
      <c r="E77576" s="3">
        <v>1200.0</v>
      </c>
      <c r="F77576" s="4">
        <f t="shared" si="1"/>
        <v>44137.30436</v>
      </c>
      <c r="G77576" s="5">
        <f t="shared" si="2"/>
        <v>0</v>
      </c>
    </row>
    <row r="77577" ht="14.25" customHeight="1">
      <c r="A77577" s="1">
        <v>359111.0</v>
      </c>
      <c r="B77577" s="1">
        <v>13118.0</v>
      </c>
      <c r="C77577" s="2">
        <v>44247.78131944445</v>
      </c>
      <c r="D77577" s="1">
        <v>940.0</v>
      </c>
      <c r="E77577" s="3">
        <v>0.0</v>
      </c>
      <c r="F77577" s="4">
        <f t="shared" si="1"/>
        <v>44198.59797</v>
      </c>
      <c r="G77577" s="5">
        <f t="shared" si="2"/>
        <v>0</v>
      </c>
    </row>
    <row r="77578" ht="14.25" customHeight="1">
      <c r="A77578" s="1">
        <v>359112.0</v>
      </c>
      <c r="B77578" s="1">
        <v>130.0</v>
      </c>
      <c r="C77578" s="2">
        <v>44247.7825</v>
      </c>
      <c r="D77578" s="1">
        <v>7343.0</v>
      </c>
      <c r="E77578" s="3">
        <v>1200.0</v>
      </c>
      <c r="F77578" s="4">
        <f t="shared" si="1"/>
        <v>44166.25294</v>
      </c>
      <c r="G77578" s="5">
        <f t="shared" si="2"/>
        <v>0</v>
      </c>
    </row>
    <row r="77579" ht="14.25" customHeight="1">
      <c r="A77579" s="1">
        <v>359119.0</v>
      </c>
      <c r="B77579" s="1">
        <v>2024.0</v>
      </c>
      <c r="C77579" s="2">
        <v>44247.78466435185</v>
      </c>
      <c r="D77579" s="1">
        <v>4946.0</v>
      </c>
      <c r="E77579" s="3">
        <v>1200.0</v>
      </c>
      <c r="F77579" s="4">
        <f t="shared" si="1"/>
        <v>44013.95269</v>
      </c>
      <c r="G77579" s="5">
        <f t="shared" si="2"/>
        <v>0</v>
      </c>
    </row>
    <row r="77580" ht="14.25" customHeight="1">
      <c r="A77580" s="1">
        <v>359120.0</v>
      </c>
      <c r="B77580" s="1">
        <v>1152.0</v>
      </c>
      <c r="C77580" s="2">
        <v>44247.78604166667</v>
      </c>
      <c r="D77580" s="1">
        <v>5952.0</v>
      </c>
      <c r="E77580" s="3">
        <v>1200.0</v>
      </c>
      <c r="F77580" s="4">
        <f t="shared" si="1"/>
        <v>44013.28098</v>
      </c>
      <c r="G77580" s="5">
        <f t="shared" si="2"/>
        <v>0</v>
      </c>
    </row>
    <row r="77581" ht="14.25" customHeight="1">
      <c r="A77581" s="1">
        <v>359127.0</v>
      </c>
      <c r="B77581" s="1">
        <v>2454.0</v>
      </c>
      <c r="C77581" s="2">
        <v>44247.78971064815</v>
      </c>
      <c r="D77581" s="1">
        <v>10111.0</v>
      </c>
      <c r="E77581" s="3">
        <v>1200.0</v>
      </c>
      <c r="F77581" s="4">
        <f t="shared" si="1"/>
        <v>43891.16563</v>
      </c>
      <c r="G77581" s="5">
        <f t="shared" si="2"/>
        <v>0</v>
      </c>
    </row>
    <row r="77582" ht="14.25" customHeight="1">
      <c r="A77582" s="1">
        <v>359129.0</v>
      </c>
      <c r="B77582" s="1">
        <v>8524.0</v>
      </c>
      <c r="C77582" s="2">
        <v>44247.79045138889</v>
      </c>
      <c r="D77582" s="1">
        <v>12160.0</v>
      </c>
      <c r="E77582" s="3">
        <v>1200.0</v>
      </c>
      <c r="F77582" s="4">
        <f t="shared" si="1"/>
        <v>43891.02598</v>
      </c>
      <c r="G77582" s="5">
        <f t="shared" si="2"/>
        <v>0</v>
      </c>
    </row>
    <row r="77583" ht="14.25" customHeight="1">
      <c r="A77583" s="1">
        <v>359134.0</v>
      </c>
      <c r="B77583" s="1">
        <v>10913.0</v>
      </c>
      <c r="C77583" s="2">
        <v>44247.79092592592</v>
      </c>
      <c r="D77583" s="1">
        <v>6508.0</v>
      </c>
      <c r="E77583" s="3">
        <v>1200.0</v>
      </c>
      <c r="F77583" s="4">
        <f t="shared" si="1"/>
        <v>43922.19503</v>
      </c>
      <c r="G77583" s="5">
        <f t="shared" si="2"/>
        <v>0</v>
      </c>
    </row>
    <row r="77584" ht="14.25" customHeight="1">
      <c r="A77584" s="1">
        <v>359139.0</v>
      </c>
      <c r="B77584" s="1">
        <v>10605.0</v>
      </c>
      <c r="C77584" s="2">
        <v>44247.7912037037</v>
      </c>
      <c r="D77584" s="1">
        <v>10897.0</v>
      </c>
      <c r="E77584" s="3">
        <v>1200.0</v>
      </c>
      <c r="F77584" s="4">
        <f t="shared" si="1"/>
        <v>44105.43853</v>
      </c>
      <c r="G77584" s="5">
        <f t="shared" si="2"/>
        <v>0</v>
      </c>
    </row>
    <row r="77585" ht="14.25" customHeight="1">
      <c r="A77585" s="1">
        <v>359153.0</v>
      </c>
      <c r="B77585" s="1">
        <v>10787.0</v>
      </c>
      <c r="C77585" s="2">
        <v>44247.8046412037</v>
      </c>
      <c r="D77585" s="1">
        <v>2387.0</v>
      </c>
      <c r="E77585" s="3">
        <v>1200.0</v>
      </c>
      <c r="F77585" s="4">
        <f t="shared" si="1"/>
        <v>43836.12751</v>
      </c>
      <c r="G77585" s="5">
        <f t="shared" si="2"/>
        <v>0</v>
      </c>
    </row>
    <row r="77586" ht="14.25" customHeight="1">
      <c r="A77586" s="1">
        <v>359160.0</v>
      </c>
      <c r="B77586" s="1">
        <v>9884.0</v>
      </c>
      <c r="C77586" s="2">
        <v>44247.8089699074</v>
      </c>
      <c r="D77586" s="1">
        <v>1275.0</v>
      </c>
      <c r="E77586" s="3">
        <v>1200.0</v>
      </c>
      <c r="F77586" s="4">
        <f t="shared" si="1"/>
        <v>44228.25063</v>
      </c>
      <c r="G77586" s="5">
        <f t="shared" si="2"/>
        <v>0</v>
      </c>
    </row>
    <row r="77587" ht="14.25" customHeight="1">
      <c r="A77587" s="1">
        <v>359166.0</v>
      </c>
      <c r="B77587" s="1">
        <v>10711.0</v>
      </c>
      <c r="C77587" s="2">
        <v>44247.81090277778</v>
      </c>
      <c r="D77587" s="1">
        <v>1065.0</v>
      </c>
      <c r="E77587" s="3">
        <v>960.0</v>
      </c>
      <c r="F77587" s="4">
        <f t="shared" si="1"/>
        <v>44105.01168</v>
      </c>
      <c r="G77587" s="5">
        <f t="shared" si="2"/>
        <v>0</v>
      </c>
    </row>
    <row r="77588" ht="14.25" customHeight="1">
      <c r="A77588" s="1">
        <v>359170.0</v>
      </c>
      <c r="B77588" s="1">
        <v>8544.0</v>
      </c>
      <c r="C77588" s="2">
        <v>44247.81164351852</v>
      </c>
      <c r="D77588" s="1">
        <v>11749.0</v>
      </c>
      <c r="E77588" s="3">
        <v>1200.0</v>
      </c>
      <c r="F77588" s="4">
        <f t="shared" si="1"/>
        <v>44166.34905</v>
      </c>
      <c r="G77588" s="5">
        <f t="shared" si="2"/>
        <v>0</v>
      </c>
    </row>
    <row r="77589" ht="14.25" customHeight="1">
      <c r="A77589" s="1">
        <v>359171.0</v>
      </c>
      <c r="B77589" s="1">
        <v>11995.0</v>
      </c>
      <c r="C77589" s="2">
        <v>44247.81641203703</v>
      </c>
      <c r="D77589" s="1">
        <v>1194.0</v>
      </c>
      <c r="E77589" s="3">
        <v>1200.0</v>
      </c>
      <c r="F77589" s="4">
        <f t="shared" si="1"/>
        <v>44136.66773</v>
      </c>
      <c r="G77589" s="5">
        <f t="shared" si="2"/>
        <v>0</v>
      </c>
    </row>
    <row r="77590" ht="14.25" customHeight="1">
      <c r="A77590" s="1">
        <v>359173.0</v>
      </c>
      <c r="B77590" s="1">
        <v>558.0</v>
      </c>
      <c r="C77590" s="2">
        <v>44247.81821759259</v>
      </c>
      <c r="D77590" s="1">
        <v>8662.0</v>
      </c>
      <c r="E77590" s="3">
        <v>1200.0</v>
      </c>
      <c r="F77590" s="4">
        <f t="shared" si="1"/>
        <v>44044.30648</v>
      </c>
      <c r="G77590" s="5">
        <f t="shared" si="2"/>
        <v>0</v>
      </c>
    </row>
    <row r="77591" ht="14.25" customHeight="1">
      <c r="A77591" s="1">
        <v>359179.0</v>
      </c>
      <c r="B77591" s="1">
        <v>9495.0</v>
      </c>
      <c r="C77591" s="2">
        <v>44247.81944444445</v>
      </c>
      <c r="D77591" s="1">
        <v>6806.0</v>
      </c>
      <c r="E77591" s="3">
        <v>1200.0</v>
      </c>
      <c r="F77591" s="4">
        <f t="shared" si="1"/>
        <v>44229.84726</v>
      </c>
      <c r="G77591" s="5">
        <f t="shared" si="2"/>
        <v>0</v>
      </c>
    </row>
    <row r="77592" ht="14.25" customHeight="1">
      <c r="A77592" s="1">
        <v>359185.0</v>
      </c>
      <c r="B77592" s="1">
        <v>11240.0</v>
      </c>
      <c r="C77592" s="2">
        <v>44247.82072916667</v>
      </c>
      <c r="D77592" s="1">
        <v>4120.0</v>
      </c>
      <c r="E77592" s="3">
        <v>1200.0</v>
      </c>
      <c r="F77592" s="4">
        <f t="shared" si="1"/>
        <v>43952.01684</v>
      </c>
      <c r="G77592" s="5">
        <f t="shared" si="2"/>
        <v>0</v>
      </c>
    </row>
    <row r="77593" ht="14.25" customHeight="1">
      <c r="A77593" s="1">
        <v>359189.0</v>
      </c>
      <c r="B77593" s="1">
        <v>2942.0</v>
      </c>
      <c r="C77593" s="2">
        <v>44247.82283564815</v>
      </c>
      <c r="D77593" s="1">
        <v>2780.0</v>
      </c>
      <c r="E77593" s="3">
        <v>1200.0</v>
      </c>
      <c r="F77593" s="4">
        <f t="shared" si="1"/>
        <v>44044.35063</v>
      </c>
      <c r="G77593" s="5">
        <f t="shared" si="2"/>
        <v>0</v>
      </c>
    </row>
    <row r="77594" ht="14.25" customHeight="1">
      <c r="A77594" s="1">
        <v>359193.0</v>
      </c>
      <c r="B77594" s="1">
        <v>7090.0</v>
      </c>
      <c r="C77594" s="2">
        <v>44247.83327546297</v>
      </c>
      <c r="D77594" s="1">
        <v>291.0</v>
      </c>
      <c r="E77594" s="3">
        <v>1200.0</v>
      </c>
      <c r="F77594" s="4">
        <f t="shared" si="1"/>
        <v>44197.0728</v>
      </c>
      <c r="G77594" s="5">
        <f t="shared" si="2"/>
        <v>0</v>
      </c>
    </row>
    <row r="77595" ht="14.25" customHeight="1">
      <c r="A77595" s="1">
        <v>359194.0</v>
      </c>
      <c r="B77595" s="1">
        <v>12533.0</v>
      </c>
      <c r="C77595" s="2">
        <v>44247.83332175926</v>
      </c>
      <c r="D77595" s="1">
        <v>10347.0</v>
      </c>
      <c r="E77595" s="3">
        <v>1200.0</v>
      </c>
      <c r="F77595" s="4">
        <f t="shared" si="1"/>
        <v>44076.12495</v>
      </c>
      <c r="G77595" s="5">
        <f t="shared" si="2"/>
        <v>0</v>
      </c>
    </row>
    <row r="77596" ht="14.25" customHeight="1">
      <c r="A77596" s="1">
        <v>359197.0</v>
      </c>
      <c r="B77596" s="1">
        <v>5793.0</v>
      </c>
      <c r="C77596" s="2">
        <v>44247.83452546296</v>
      </c>
      <c r="D77596" s="1">
        <v>9889.0</v>
      </c>
      <c r="E77596" s="3">
        <v>1200.0</v>
      </c>
      <c r="F77596" s="4">
        <f t="shared" si="1"/>
        <v>44166.99904</v>
      </c>
      <c r="G77596" s="5">
        <f t="shared" si="2"/>
        <v>0</v>
      </c>
    </row>
    <row r="77597" ht="14.25" customHeight="1">
      <c r="A77597" s="1">
        <v>359198.0</v>
      </c>
      <c r="B77597" s="1">
        <v>8273.0</v>
      </c>
      <c r="C77597" s="2">
        <v>44247.83607638889</v>
      </c>
      <c r="D77597" s="1">
        <v>831.0</v>
      </c>
      <c r="E77597" s="3">
        <v>1200.0</v>
      </c>
      <c r="F77597" s="4">
        <f t="shared" si="1"/>
        <v>43952.33463</v>
      </c>
      <c r="G77597" s="5">
        <f t="shared" si="2"/>
        <v>0</v>
      </c>
    </row>
    <row r="77598" ht="14.25" customHeight="1">
      <c r="A77598" s="1">
        <v>359203.0</v>
      </c>
      <c r="B77598" s="1">
        <v>2291.0</v>
      </c>
      <c r="C77598" s="2">
        <v>44247.83695601852</v>
      </c>
      <c r="D77598" s="1">
        <v>6631.0</v>
      </c>
      <c r="E77598" s="3">
        <v>1200.0</v>
      </c>
      <c r="F77598" s="4">
        <f t="shared" si="1"/>
        <v>43952.97714</v>
      </c>
      <c r="G77598" s="5">
        <f t="shared" si="2"/>
        <v>0</v>
      </c>
    </row>
    <row r="77599" ht="14.25" customHeight="1">
      <c r="A77599" s="1">
        <v>359208.0</v>
      </c>
      <c r="B77599" s="1">
        <v>5536.0</v>
      </c>
      <c r="C77599" s="2">
        <v>44247.84584490741</v>
      </c>
      <c r="D77599" s="1">
        <v>13007.0</v>
      </c>
      <c r="E77599" s="3">
        <v>1200.0</v>
      </c>
      <c r="F77599" s="4">
        <f t="shared" si="1"/>
        <v>44197.00102</v>
      </c>
      <c r="G77599" s="5">
        <f t="shared" si="2"/>
        <v>0</v>
      </c>
    </row>
    <row r="77600" ht="14.25" customHeight="1">
      <c r="A77600" s="1">
        <v>359212.0</v>
      </c>
      <c r="B77600" s="1">
        <v>13764.0</v>
      </c>
      <c r="C77600" s="2">
        <v>44247.84832175926</v>
      </c>
      <c r="D77600" s="1">
        <v>6946.0</v>
      </c>
      <c r="E77600" s="3">
        <v>1200.0</v>
      </c>
      <c r="F77600" s="4">
        <f t="shared" si="1"/>
        <v>44197.49749</v>
      </c>
      <c r="G77600" s="5">
        <f t="shared" si="2"/>
        <v>0</v>
      </c>
    </row>
    <row r="77601" ht="14.25" customHeight="1">
      <c r="A77601" s="1">
        <v>359217.0</v>
      </c>
      <c r="B77601" s="1">
        <v>7494.0</v>
      </c>
      <c r="C77601" s="2">
        <v>44247.85366898148</v>
      </c>
      <c r="D77601" s="1">
        <v>3237.0</v>
      </c>
      <c r="E77601" s="3">
        <v>1200.0</v>
      </c>
      <c r="F77601" s="4">
        <f t="shared" si="1"/>
        <v>44137.30436</v>
      </c>
      <c r="G77601" s="5">
        <f t="shared" si="2"/>
        <v>0</v>
      </c>
    </row>
    <row r="77602" ht="14.25" customHeight="1">
      <c r="A77602" s="1">
        <v>359224.0</v>
      </c>
      <c r="B77602" s="1">
        <v>8236.0</v>
      </c>
      <c r="C77602" s="2">
        <v>44247.85417824074</v>
      </c>
      <c r="D77602" s="1">
        <v>9650.0</v>
      </c>
      <c r="E77602" s="3">
        <v>1200.0</v>
      </c>
      <c r="F77602" s="4">
        <f t="shared" si="1"/>
        <v>44106.24763</v>
      </c>
      <c r="G77602" s="5">
        <f t="shared" si="2"/>
        <v>0</v>
      </c>
    </row>
    <row r="77603" ht="14.25" customHeight="1">
      <c r="A77603" s="1">
        <v>359232.0</v>
      </c>
      <c r="B77603" s="1">
        <v>805.0</v>
      </c>
      <c r="C77603" s="2">
        <v>44247.86193287037</v>
      </c>
      <c r="D77603" s="1">
        <v>1305.0</v>
      </c>
      <c r="E77603" s="3">
        <v>960.0</v>
      </c>
      <c r="F77603" s="4">
        <f t="shared" si="1"/>
        <v>43922.02125</v>
      </c>
      <c r="G77603" s="5">
        <f t="shared" si="2"/>
        <v>0</v>
      </c>
    </row>
    <row r="77604" ht="14.25" customHeight="1">
      <c r="A77604" s="1">
        <v>359238.0</v>
      </c>
      <c r="B77604" s="1">
        <v>9736.0</v>
      </c>
      <c r="C77604" s="2">
        <v>44247.86232638889</v>
      </c>
      <c r="D77604" s="1">
        <v>5355.0</v>
      </c>
      <c r="E77604" s="3">
        <v>1200.0</v>
      </c>
      <c r="F77604" s="4">
        <f t="shared" si="1"/>
        <v>43985.12619</v>
      </c>
      <c r="G77604" s="5">
        <f t="shared" si="2"/>
        <v>0</v>
      </c>
    </row>
    <row r="77605" ht="14.25" customHeight="1">
      <c r="A77605" s="1">
        <v>359245.0</v>
      </c>
      <c r="B77605" s="1">
        <v>677.0</v>
      </c>
      <c r="C77605" s="2">
        <v>44247.86546296296</v>
      </c>
      <c r="D77605" s="1">
        <v>13033.0</v>
      </c>
      <c r="E77605" s="3">
        <v>1200.0</v>
      </c>
      <c r="F77605" s="4">
        <f t="shared" si="1"/>
        <v>44075.38759</v>
      </c>
      <c r="G77605" s="5">
        <f t="shared" si="2"/>
        <v>0</v>
      </c>
    </row>
    <row r="77606" ht="14.25" customHeight="1">
      <c r="A77606" s="1">
        <v>359251.0</v>
      </c>
      <c r="B77606" s="1">
        <v>12327.0</v>
      </c>
      <c r="C77606" s="2">
        <v>44247.86642361111</v>
      </c>
      <c r="D77606" s="1">
        <v>2401.0</v>
      </c>
      <c r="E77606" s="3">
        <v>1200.0</v>
      </c>
      <c r="F77606" s="4">
        <f t="shared" si="1"/>
        <v>44136.09986</v>
      </c>
      <c r="G77606" s="5">
        <f t="shared" si="2"/>
        <v>0</v>
      </c>
    </row>
    <row r="77607" ht="14.25" customHeight="1">
      <c r="A77607" s="1">
        <v>359254.0</v>
      </c>
      <c r="B77607" s="1">
        <v>6930.0</v>
      </c>
      <c r="C77607" s="2">
        <v>44247.87155092593</v>
      </c>
      <c r="D77607" s="1">
        <v>9755.0</v>
      </c>
      <c r="E77607" s="3">
        <v>1200.0</v>
      </c>
      <c r="F77607" s="4">
        <f t="shared" si="1"/>
        <v>44167.09987</v>
      </c>
      <c r="G77607" s="5">
        <f t="shared" si="2"/>
        <v>0</v>
      </c>
    </row>
    <row r="77608" ht="14.25" customHeight="1">
      <c r="A77608" s="1">
        <v>359259.0</v>
      </c>
      <c r="B77608" s="1">
        <v>542.0</v>
      </c>
      <c r="C77608" s="2">
        <v>44247.87159722222</v>
      </c>
      <c r="D77608" s="1">
        <v>10630.0</v>
      </c>
      <c r="E77608" s="3">
        <v>1200.0</v>
      </c>
      <c r="F77608" s="4">
        <f t="shared" si="1"/>
        <v>44136.00322</v>
      </c>
      <c r="G77608" s="5">
        <f t="shared" si="2"/>
        <v>0</v>
      </c>
    </row>
    <row r="77609" ht="14.25" customHeight="1">
      <c r="A77609" s="1">
        <v>359262.0</v>
      </c>
      <c r="B77609" s="1">
        <v>4313.0</v>
      </c>
      <c r="C77609" s="2">
        <v>44247.87534722222</v>
      </c>
      <c r="D77609" s="1">
        <v>2338.0</v>
      </c>
      <c r="E77609" s="3">
        <v>1200.0</v>
      </c>
      <c r="F77609" s="4">
        <f t="shared" si="1"/>
        <v>43952.0159</v>
      </c>
      <c r="G77609" s="5">
        <f t="shared" si="2"/>
        <v>0</v>
      </c>
    </row>
    <row r="77610" ht="14.25" customHeight="1">
      <c r="A77610" s="1">
        <v>359267.0</v>
      </c>
      <c r="B77610" s="1">
        <v>10170.0</v>
      </c>
      <c r="C77610" s="2">
        <v>44247.87652777778</v>
      </c>
      <c r="D77610" s="1">
        <v>3821.0</v>
      </c>
      <c r="E77610" s="3">
        <v>1200.0</v>
      </c>
      <c r="F77610" s="4">
        <f t="shared" si="1"/>
        <v>43835.01995</v>
      </c>
      <c r="G77610" s="5">
        <f t="shared" si="2"/>
        <v>0</v>
      </c>
    </row>
    <row r="77611" ht="14.25" customHeight="1">
      <c r="A77611" s="1">
        <v>359271.0</v>
      </c>
      <c r="B77611" s="1">
        <v>9495.0</v>
      </c>
      <c r="C77611" s="2">
        <v>44247.87796296296</v>
      </c>
      <c r="D77611" s="1">
        <v>704.0</v>
      </c>
      <c r="E77611" s="3">
        <v>1200.0</v>
      </c>
      <c r="F77611" s="4">
        <f t="shared" si="1"/>
        <v>44075.20332</v>
      </c>
      <c r="G77611" s="5">
        <f t="shared" si="2"/>
        <v>0</v>
      </c>
    </row>
    <row r="77612" ht="14.25" customHeight="1">
      <c r="A77612" s="1">
        <v>359276.0</v>
      </c>
      <c r="B77612" s="1">
        <v>9283.0</v>
      </c>
      <c r="C77612" s="2">
        <v>44247.87900462963</v>
      </c>
      <c r="D77612" s="1">
        <v>12036.0</v>
      </c>
      <c r="E77612" s="3">
        <v>1200.0</v>
      </c>
      <c r="F77612" s="4">
        <f t="shared" si="1"/>
        <v>44105.6262</v>
      </c>
      <c r="G77612" s="5">
        <f t="shared" si="2"/>
        <v>0</v>
      </c>
    </row>
    <row r="77613" ht="14.25" customHeight="1">
      <c r="A77613" s="1">
        <v>359280.0</v>
      </c>
      <c r="B77613" s="1">
        <v>12990.0</v>
      </c>
      <c r="C77613" s="2">
        <v>44247.88255787037</v>
      </c>
      <c r="D77613" s="1">
        <v>5893.0</v>
      </c>
      <c r="E77613" s="3">
        <v>0.0</v>
      </c>
      <c r="F77613" s="4">
        <f t="shared" si="1"/>
        <v>44075.81169</v>
      </c>
      <c r="G77613" s="5">
        <f t="shared" si="2"/>
        <v>0</v>
      </c>
    </row>
    <row r="77614" ht="14.25" customHeight="1">
      <c r="A77614" s="1">
        <v>359287.0</v>
      </c>
      <c r="B77614" s="1">
        <v>4486.0</v>
      </c>
      <c r="C77614" s="2">
        <v>44247.88652777778</v>
      </c>
      <c r="D77614" s="1">
        <v>3286.0</v>
      </c>
      <c r="E77614" s="3">
        <v>1200.0</v>
      </c>
      <c r="F77614" s="4">
        <f t="shared" si="1"/>
        <v>44197.72178</v>
      </c>
      <c r="G77614" s="5">
        <f t="shared" si="2"/>
        <v>0</v>
      </c>
    </row>
    <row r="77615" ht="14.25" customHeight="1">
      <c r="A77615" s="1">
        <v>359298.0</v>
      </c>
      <c r="B77615" s="1">
        <v>8937.0</v>
      </c>
      <c r="C77615" s="2">
        <v>44247.88760416667</v>
      </c>
      <c r="D77615" s="1">
        <v>4361.0</v>
      </c>
      <c r="E77615" s="3">
        <v>1200.0</v>
      </c>
      <c r="F77615" s="4">
        <f t="shared" si="1"/>
        <v>44166.4614</v>
      </c>
      <c r="G77615" s="5">
        <f t="shared" si="2"/>
        <v>0</v>
      </c>
    </row>
    <row r="77616" ht="14.25" customHeight="1">
      <c r="A77616" s="1">
        <v>359304.0</v>
      </c>
      <c r="B77616" s="1">
        <v>12325.0</v>
      </c>
      <c r="C77616" s="2">
        <v>44247.88880787037</v>
      </c>
      <c r="D77616" s="1">
        <v>9086.0</v>
      </c>
      <c r="E77616" s="3">
        <v>0.0</v>
      </c>
      <c r="F77616" s="4">
        <f t="shared" si="1"/>
        <v>43952.75179</v>
      </c>
      <c r="G77616" s="5">
        <f t="shared" si="2"/>
        <v>0</v>
      </c>
    </row>
    <row r="77617" ht="14.25" customHeight="1">
      <c r="A77617" s="1">
        <v>359308.0</v>
      </c>
      <c r="B77617" s="1">
        <v>463.0</v>
      </c>
      <c r="C77617" s="2">
        <v>44247.89055555555</v>
      </c>
      <c r="D77617" s="1">
        <v>4782.0</v>
      </c>
      <c r="E77617" s="3">
        <v>1200.0</v>
      </c>
      <c r="F77617" s="4">
        <f t="shared" si="1"/>
        <v>44105.1431</v>
      </c>
      <c r="G77617" s="5">
        <f t="shared" si="2"/>
        <v>0</v>
      </c>
    </row>
    <row r="77618" ht="14.25" customHeight="1">
      <c r="A77618" s="1">
        <v>359313.0</v>
      </c>
      <c r="B77618" s="1">
        <v>10910.0</v>
      </c>
      <c r="C77618" s="2">
        <v>44247.8906712963</v>
      </c>
      <c r="D77618" s="1">
        <v>4758.0</v>
      </c>
      <c r="E77618" s="3">
        <v>1200.0</v>
      </c>
      <c r="F77618" s="4">
        <f t="shared" si="1"/>
        <v>43838.47638</v>
      </c>
      <c r="G77618" s="5">
        <f t="shared" si="2"/>
        <v>0</v>
      </c>
    </row>
    <row r="77619" ht="14.25" customHeight="1">
      <c r="A77619" s="1">
        <v>359320.0</v>
      </c>
      <c r="B77619" s="1">
        <v>9191.0</v>
      </c>
      <c r="C77619" s="2">
        <v>44247.89208333333</v>
      </c>
      <c r="D77619" s="1">
        <v>10897.0</v>
      </c>
      <c r="E77619" s="3">
        <v>1200.0</v>
      </c>
      <c r="F77619" s="4">
        <f t="shared" si="1"/>
        <v>44105.43853</v>
      </c>
      <c r="G77619" s="5">
        <f t="shared" si="2"/>
        <v>0</v>
      </c>
    </row>
    <row r="77620" ht="14.25" customHeight="1">
      <c r="A77620" s="1">
        <v>359324.0</v>
      </c>
      <c r="B77620" s="1">
        <v>1245.0</v>
      </c>
      <c r="C77620" s="2">
        <v>44247.89621527777</v>
      </c>
      <c r="D77620" s="1">
        <v>11922.0</v>
      </c>
      <c r="E77620" s="3">
        <v>1200.0</v>
      </c>
      <c r="F77620" s="4">
        <f t="shared" si="1"/>
        <v>44105.53486</v>
      </c>
      <c r="G77620" s="5">
        <f t="shared" si="2"/>
        <v>0</v>
      </c>
    </row>
    <row r="77621" ht="14.25" customHeight="1">
      <c r="A77621" s="1">
        <v>359327.0</v>
      </c>
      <c r="B77621" s="1">
        <v>6523.0</v>
      </c>
      <c r="C77621" s="2">
        <v>44247.89635416667</v>
      </c>
      <c r="D77621" s="1">
        <v>10693.0</v>
      </c>
      <c r="E77621" s="3">
        <v>1200.0</v>
      </c>
      <c r="F77621" s="4">
        <f t="shared" si="1"/>
        <v>43983.32138</v>
      </c>
      <c r="G77621" s="5">
        <f t="shared" si="2"/>
        <v>0</v>
      </c>
    </row>
    <row r="77622" ht="14.25" customHeight="1">
      <c r="A77622" s="1">
        <v>359334.0</v>
      </c>
      <c r="B77622" s="1">
        <v>9410.0</v>
      </c>
      <c r="C77622" s="2">
        <v>44247.89986111111</v>
      </c>
      <c r="D77622" s="1">
        <v>7734.0</v>
      </c>
      <c r="E77622" s="3">
        <v>1200.0</v>
      </c>
      <c r="F77622" s="4">
        <f t="shared" si="1"/>
        <v>44044.09876</v>
      </c>
      <c r="G77622" s="5">
        <f t="shared" si="2"/>
        <v>0</v>
      </c>
    </row>
    <row r="77623" ht="14.25" customHeight="1">
      <c r="A77623" s="1">
        <v>359338.0</v>
      </c>
      <c r="B77623" s="1">
        <v>13865.0</v>
      </c>
      <c r="C77623" s="2">
        <v>44247.90436342593</v>
      </c>
      <c r="D77623" s="1">
        <v>10080.0</v>
      </c>
      <c r="E77623" s="3">
        <v>1200.0</v>
      </c>
      <c r="F77623" s="4">
        <f t="shared" si="1"/>
        <v>44044.26434</v>
      </c>
      <c r="G77623" s="5">
        <f t="shared" si="2"/>
        <v>0</v>
      </c>
    </row>
    <row r="77624" ht="14.25" customHeight="1">
      <c r="A77624" s="1">
        <v>359343.0</v>
      </c>
      <c r="B77624" s="1">
        <v>9681.0</v>
      </c>
      <c r="C77624" s="2">
        <v>44247.90584490741</v>
      </c>
      <c r="D77624" s="1">
        <v>4947.0</v>
      </c>
      <c r="E77624" s="3">
        <v>1200.0</v>
      </c>
      <c r="F77624" s="4">
        <f t="shared" si="1"/>
        <v>43983.62814</v>
      </c>
      <c r="G77624" s="5">
        <f t="shared" si="2"/>
        <v>0</v>
      </c>
    </row>
    <row r="77625" ht="14.25" customHeight="1">
      <c r="A77625" s="1">
        <v>359349.0</v>
      </c>
      <c r="B77625" s="1">
        <v>2801.0</v>
      </c>
      <c r="C77625" s="2">
        <v>44247.90813657407</v>
      </c>
      <c r="D77625" s="1">
        <v>13102.0</v>
      </c>
      <c r="E77625" s="3">
        <v>1200.0</v>
      </c>
      <c r="F77625" s="4">
        <f t="shared" si="1"/>
        <v>44166.35735</v>
      </c>
      <c r="G77625" s="5">
        <f t="shared" si="2"/>
        <v>0</v>
      </c>
    </row>
    <row r="77626" ht="14.25" customHeight="1">
      <c r="A77626" s="1">
        <v>359356.0</v>
      </c>
      <c r="B77626" s="1">
        <v>4580.0</v>
      </c>
      <c r="C77626" s="2">
        <v>44247.90855324074</v>
      </c>
      <c r="D77626" s="1">
        <v>10192.0</v>
      </c>
      <c r="E77626" s="3">
        <v>1200.0</v>
      </c>
      <c r="F77626" s="4">
        <f t="shared" si="1"/>
        <v>44013.0236</v>
      </c>
      <c r="G77626" s="5">
        <f t="shared" si="2"/>
        <v>0</v>
      </c>
    </row>
    <row r="77627" ht="14.25" customHeight="1">
      <c r="A77627" s="1">
        <v>359359.0</v>
      </c>
      <c r="B77627" s="1">
        <v>7374.0</v>
      </c>
      <c r="C77627" s="2">
        <v>44247.90883101852</v>
      </c>
      <c r="D77627" s="1">
        <v>12897.0</v>
      </c>
      <c r="E77627" s="3">
        <v>1200.0</v>
      </c>
      <c r="F77627" s="4">
        <f t="shared" si="1"/>
        <v>44198.16616</v>
      </c>
      <c r="G77627" s="5">
        <f t="shared" si="2"/>
        <v>0</v>
      </c>
    </row>
    <row r="77628" ht="14.25" customHeight="1">
      <c r="A77628" s="1">
        <v>359366.0</v>
      </c>
      <c r="B77628" s="1">
        <v>13225.0</v>
      </c>
      <c r="C77628" s="2">
        <v>44247.91332175926</v>
      </c>
      <c r="D77628" s="1">
        <v>11264.0</v>
      </c>
      <c r="E77628" s="3">
        <v>0.0</v>
      </c>
      <c r="F77628" s="4">
        <f t="shared" si="1"/>
        <v>44228.13782</v>
      </c>
      <c r="G77628" s="5">
        <f t="shared" si="2"/>
        <v>0</v>
      </c>
    </row>
    <row r="77629" ht="14.25" customHeight="1">
      <c r="A77629" s="1">
        <v>359371.0</v>
      </c>
      <c r="B77629" s="1">
        <v>8720.0</v>
      </c>
      <c r="C77629" s="2">
        <v>44247.91810185185</v>
      </c>
      <c r="D77629" s="1">
        <v>5893.0</v>
      </c>
      <c r="E77629" s="3">
        <v>1200.0</v>
      </c>
      <c r="F77629" s="4">
        <f t="shared" si="1"/>
        <v>44075.81169</v>
      </c>
      <c r="G77629" s="5">
        <f t="shared" si="2"/>
        <v>0</v>
      </c>
    </row>
    <row r="77630" ht="14.25" customHeight="1">
      <c r="A77630" s="1">
        <v>359376.0</v>
      </c>
      <c r="B77630" s="1">
        <v>9449.0</v>
      </c>
      <c r="C77630" s="2">
        <v>44247.91924768518</v>
      </c>
      <c r="D77630" s="1">
        <v>7850.0</v>
      </c>
      <c r="E77630" s="3">
        <v>1200.0</v>
      </c>
      <c r="F77630" s="4">
        <f t="shared" si="1"/>
        <v>44076.31014</v>
      </c>
      <c r="G77630" s="5">
        <f t="shared" si="2"/>
        <v>0</v>
      </c>
    </row>
    <row r="77631" ht="14.25" customHeight="1">
      <c r="A77631" s="1">
        <v>359382.0</v>
      </c>
      <c r="B77631" s="1">
        <v>4147.0</v>
      </c>
      <c r="C77631" s="2">
        <v>44247.91936342593</v>
      </c>
      <c r="D77631" s="1">
        <v>2401.0</v>
      </c>
      <c r="E77631" s="3">
        <v>1200.0</v>
      </c>
      <c r="F77631" s="4">
        <f t="shared" si="1"/>
        <v>44136.09986</v>
      </c>
      <c r="G77631" s="5">
        <f t="shared" si="2"/>
        <v>0</v>
      </c>
    </row>
    <row r="77632" ht="14.25" customHeight="1">
      <c r="A77632" s="1">
        <v>359383.0</v>
      </c>
      <c r="B77632" s="1">
        <v>8329.0</v>
      </c>
      <c r="C77632" s="2">
        <v>44247.92472222223</v>
      </c>
      <c r="D77632" s="1">
        <v>11932.0</v>
      </c>
      <c r="E77632" s="3">
        <v>1200.0</v>
      </c>
      <c r="F77632" s="4">
        <f t="shared" si="1"/>
        <v>44136.61545</v>
      </c>
      <c r="G77632" s="5">
        <f t="shared" si="2"/>
        <v>0</v>
      </c>
    </row>
    <row r="77633" ht="14.25" customHeight="1">
      <c r="A77633" s="1">
        <v>359390.0</v>
      </c>
      <c r="B77633" s="1">
        <v>13255.0</v>
      </c>
      <c r="C77633" s="2">
        <v>44247.92732638889</v>
      </c>
      <c r="D77633" s="1">
        <v>7697.0</v>
      </c>
      <c r="E77633" s="3">
        <v>1200.0</v>
      </c>
      <c r="F77633" s="4">
        <f t="shared" si="1"/>
        <v>44137.14575</v>
      </c>
      <c r="G77633" s="5">
        <f t="shared" si="2"/>
        <v>0</v>
      </c>
    </row>
    <row r="77634" ht="14.25" customHeight="1">
      <c r="A77634" s="1">
        <v>359393.0</v>
      </c>
      <c r="B77634" s="1">
        <v>11542.0</v>
      </c>
      <c r="C77634" s="2">
        <v>44247.92771990741</v>
      </c>
      <c r="D77634" s="1">
        <v>4621.0</v>
      </c>
      <c r="E77634" s="3">
        <v>1200.0</v>
      </c>
      <c r="F77634" s="4">
        <f t="shared" si="1"/>
        <v>44075.26337</v>
      </c>
      <c r="G77634" s="5">
        <f t="shared" si="2"/>
        <v>0</v>
      </c>
    </row>
    <row r="77635" ht="14.25" customHeight="1">
      <c r="A77635" s="1">
        <v>359398.0</v>
      </c>
      <c r="B77635" s="1">
        <v>4033.0</v>
      </c>
      <c r="C77635" s="2">
        <v>44247.93011574074</v>
      </c>
      <c r="D77635" s="1">
        <v>2953.0</v>
      </c>
      <c r="E77635" s="3">
        <v>1200.0</v>
      </c>
      <c r="F77635" s="4">
        <f t="shared" si="1"/>
        <v>44105.43088</v>
      </c>
      <c r="G77635" s="5">
        <f t="shared" si="2"/>
        <v>0</v>
      </c>
    </row>
    <row r="77636" ht="14.25" customHeight="1">
      <c r="A77636" s="1">
        <v>359402.0</v>
      </c>
      <c r="B77636" s="1">
        <v>6286.0</v>
      </c>
      <c r="C77636" s="2">
        <v>44247.93084490741</v>
      </c>
      <c r="D77636" s="1">
        <v>4782.0</v>
      </c>
      <c r="E77636" s="3">
        <v>1200.0</v>
      </c>
      <c r="F77636" s="4">
        <f t="shared" si="1"/>
        <v>44105.1431</v>
      </c>
      <c r="G77636" s="5">
        <f t="shared" si="2"/>
        <v>0</v>
      </c>
    </row>
    <row r="77637" ht="14.25" customHeight="1">
      <c r="A77637" s="1">
        <v>359408.0</v>
      </c>
      <c r="B77637" s="1">
        <v>10815.0</v>
      </c>
      <c r="C77637" s="2">
        <v>44247.93491898148</v>
      </c>
      <c r="D77637" s="1">
        <v>4293.0</v>
      </c>
      <c r="E77637" s="3">
        <v>1200.0</v>
      </c>
      <c r="F77637" s="4">
        <f t="shared" si="1"/>
        <v>44136.11847</v>
      </c>
      <c r="G77637" s="5">
        <f t="shared" si="2"/>
        <v>0</v>
      </c>
    </row>
    <row r="77638" ht="14.25" customHeight="1">
      <c r="A77638" s="1">
        <v>359415.0</v>
      </c>
      <c r="B77638" s="1">
        <v>3812.0</v>
      </c>
      <c r="C77638" s="2">
        <v>44247.93550925926</v>
      </c>
      <c r="D77638" s="1">
        <v>228.0</v>
      </c>
      <c r="E77638" s="3">
        <v>1200.0</v>
      </c>
      <c r="F77638" s="4">
        <f t="shared" si="1"/>
        <v>44200.37418</v>
      </c>
      <c r="G77638" s="5">
        <f t="shared" si="2"/>
        <v>0</v>
      </c>
    </row>
    <row r="77639" ht="14.25" customHeight="1">
      <c r="A77639" s="1">
        <v>359422.0</v>
      </c>
      <c r="B77639" s="1">
        <v>11829.0</v>
      </c>
      <c r="C77639" s="2">
        <v>44247.93688657408</v>
      </c>
      <c r="D77639" s="1">
        <v>11529.0</v>
      </c>
      <c r="E77639" s="3">
        <v>1200.0</v>
      </c>
      <c r="F77639" s="4">
        <f t="shared" si="1"/>
        <v>44166.23838</v>
      </c>
      <c r="G77639" s="5">
        <f t="shared" si="2"/>
        <v>0</v>
      </c>
    </row>
    <row r="77640" ht="14.25" customHeight="1">
      <c r="A77640" s="1">
        <v>359428.0</v>
      </c>
      <c r="B77640" s="1">
        <v>10613.0</v>
      </c>
      <c r="C77640" s="2">
        <v>44247.9371875</v>
      </c>
      <c r="D77640" s="1">
        <v>13731.0</v>
      </c>
      <c r="E77640" s="3">
        <v>1200.0</v>
      </c>
      <c r="F77640" s="4">
        <f t="shared" si="1"/>
        <v>44168.80286</v>
      </c>
      <c r="G77640" s="5">
        <f t="shared" si="2"/>
        <v>0</v>
      </c>
    </row>
    <row r="77641" ht="14.25" customHeight="1">
      <c r="A77641" s="1">
        <v>359432.0</v>
      </c>
      <c r="B77641" s="1">
        <v>980.0</v>
      </c>
      <c r="C77641" s="2">
        <v>44247.94351851852</v>
      </c>
      <c r="D77641" s="1">
        <v>9982.0</v>
      </c>
      <c r="E77641" s="3">
        <v>960.0</v>
      </c>
      <c r="F77641" s="4">
        <f t="shared" si="1"/>
        <v>43952.19927</v>
      </c>
      <c r="G77641" s="5">
        <f t="shared" si="2"/>
        <v>0</v>
      </c>
    </row>
    <row r="77642" ht="14.25" customHeight="1">
      <c r="A77642" s="1">
        <v>359434.0</v>
      </c>
      <c r="B77642" s="1">
        <v>9059.0</v>
      </c>
      <c r="C77642" s="2">
        <v>44247.94420138889</v>
      </c>
      <c r="D77642" s="1">
        <v>5355.0</v>
      </c>
      <c r="E77642" s="3">
        <v>1200.0</v>
      </c>
      <c r="F77642" s="4">
        <f t="shared" si="1"/>
        <v>43985.12619</v>
      </c>
      <c r="G77642" s="5">
        <f t="shared" si="2"/>
        <v>0</v>
      </c>
    </row>
    <row r="77643" ht="14.25" customHeight="1">
      <c r="A77643" s="1">
        <v>359439.0</v>
      </c>
      <c r="B77643" s="1">
        <v>2709.0</v>
      </c>
      <c r="C77643" s="2">
        <v>44247.94582175926</v>
      </c>
      <c r="D77643" s="1">
        <v>264.0</v>
      </c>
      <c r="E77643" s="3">
        <v>960.0</v>
      </c>
      <c r="F77643" s="4">
        <f t="shared" si="1"/>
        <v>44045.33145</v>
      </c>
      <c r="G77643" s="5">
        <f t="shared" si="2"/>
        <v>0</v>
      </c>
    </row>
    <row r="77644" ht="14.25" customHeight="1">
      <c r="A77644" s="1">
        <v>359444.0</v>
      </c>
      <c r="B77644" s="1">
        <v>10509.0</v>
      </c>
      <c r="C77644" s="2">
        <v>44247.94681712963</v>
      </c>
      <c r="D77644" s="1">
        <v>2360.0</v>
      </c>
      <c r="E77644" s="3">
        <v>1200.0</v>
      </c>
      <c r="F77644" s="4">
        <f t="shared" si="1"/>
        <v>44136.16164</v>
      </c>
      <c r="G77644" s="5">
        <f t="shared" si="2"/>
        <v>0</v>
      </c>
    </row>
    <row r="77645" ht="14.25" customHeight="1">
      <c r="A77645" s="1">
        <v>359448.0</v>
      </c>
      <c r="B77645" s="1">
        <v>5051.0</v>
      </c>
      <c r="C77645" s="2">
        <v>44247.94954861111</v>
      </c>
      <c r="D77645" s="1">
        <v>4499.0</v>
      </c>
      <c r="E77645" s="3">
        <v>1200.0</v>
      </c>
      <c r="F77645" s="4">
        <f t="shared" si="1"/>
        <v>44015.75352</v>
      </c>
      <c r="G77645" s="5">
        <f t="shared" si="2"/>
        <v>0</v>
      </c>
    </row>
    <row r="77646" ht="14.25" customHeight="1">
      <c r="A77646" s="1">
        <v>359450.0</v>
      </c>
      <c r="B77646" s="1">
        <v>3532.0</v>
      </c>
      <c r="C77646" s="2">
        <v>44247.94972222222</v>
      </c>
      <c r="D77646" s="1">
        <v>6025.0</v>
      </c>
      <c r="E77646" s="3">
        <v>1200.0</v>
      </c>
      <c r="F77646" s="4">
        <f t="shared" si="1"/>
        <v>44136.58736</v>
      </c>
      <c r="G77646" s="5">
        <f t="shared" si="2"/>
        <v>0</v>
      </c>
    </row>
    <row r="77647" ht="14.25" customHeight="1">
      <c r="A77647" s="1">
        <v>359455.0</v>
      </c>
      <c r="B77647" s="1">
        <v>3815.0</v>
      </c>
      <c r="C77647" s="2">
        <v>44247.95112268518</v>
      </c>
      <c r="D77647" s="1">
        <v>5927.0</v>
      </c>
      <c r="E77647" s="3">
        <v>0.0</v>
      </c>
      <c r="F77647" s="4">
        <f t="shared" si="1"/>
        <v>43862.03502</v>
      </c>
      <c r="G77647" s="5">
        <f t="shared" si="2"/>
        <v>0</v>
      </c>
    </row>
    <row r="77648" ht="14.25" customHeight="1">
      <c r="A77648" s="1">
        <v>359460.0</v>
      </c>
      <c r="B77648" s="1">
        <v>6474.0</v>
      </c>
      <c r="C77648" s="2">
        <v>44247.95637731482</v>
      </c>
      <c r="D77648" s="1">
        <v>2401.0</v>
      </c>
      <c r="E77648" s="3">
        <v>1200.0</v>
      </c>
      <c r="F77648" s="4">
        <f t="shared" si="1"/>
        <v>44136.09986</v>
      </c>
      <c r="G77648" s="5">
        <f t="shared" si="2"/>
        <v>0</v>
      </c>
    </row>
    <row r="77649" ht="14.25" customHeight="1">
      <c r="A77649" s="1">
        <v>359461.0</v>
      </c>
      <c r="B77649" s="1">
        <v>10206.0</v>
      </c>
      <c r="C77649" s="2">
        <v>44247.95761574074</v>
      </c>
      <c r="D77649" s="1">
        <v>552.0</v>
      </c>
      <c r="E77649" s="3">
        <v>1200.0</v>
      </c>
      <c r="F77649" s="4">
        <f t="shared" si="1"/>
        <v>44137.75399</v>
      </c>
      <c r="G77649" s="5">
        <f t="shared" si="2"/>
        <v>0</v>
      </c>
    </row>
    <row r="77650" ht="14.25" customHeight="1">
      <c r="A77650" s="1">
        <v>359465.0</v>
      </c>
      <c r="B77650" s="1">
        <v>5935.0</v>
      </c>
      <c r="C77650" s="2">
        <v>44247.96194444445</v>
      </c>
      <c r="D77650" s="1">
        <v>12094.0</v>
      </c>
      <c r="E77650" s="3">
        <v>1200.0</v>
      </c>
      <c r="F77650" s="4">
        <f t="shared" si="1"/>
        <v>44167.37525</v>
      </c>
      <c r="G77650" s="5">
        <f t="shared" si="2"/>
        <v>0</v>
      </c>
    </row>
    <row r="77651" ht="14.25" customHeight="1">
      <c r="A77651" s="1">
        <v>359469.0</v>
      </c>
      <c r="B77651" s="1">
        <v>1058.0</v>
      </c>
      <c r="C77651" s="2">
        <v>44247.96525462963</v>
      </c>
      <c r="D77651" s="1">
        <v>3127.0</v>
      </c>
      <c r="E77651" s="3">
        <v>1200.0</v>
      </c>
      <c r="F77651" s="4">
        <f t="shared" si="1"/>
        <v>44228.6374</v>
      </c>
      <c r="G77651" s="5">
        <f t="shared" si="2"/>
        <v>0</v>
      </c>
    </row>
    <row r="77652" ht="14.25" customHeight="1">
      <c r="A77652" s="1">
        <v>359474.0</v>
      </c>
      <c r="B77652" s="1">
        <v>9984.0</v>
      </c>
      <c r="C77652" s="2">
        <v>44247.96663194444</v>
      </c>
      <c r="D77652" s="1">
        <v>11551.0</v>
      </c>
      <c r="E77652" s="3">
        <v>1200.0</v>
      </c>
      <c r="F77652" s="4">
        <f t="shared" si="1"/>
        <v>43983.33884</v>
      </c>
      <c r="G77652" s="5">
        <f t="shared" si="2"/>
        <v>0</v>
      </c>
    </row>
    <row r="77653" ht="14.25" customHeight="1">
      <c r="A77653" s="1">
        <v>359478.0</v>
      </c>
      <c r="B77653" s="1">
        <v>13923.0</v>
      </c>
      <c r="C77653" s="2">
        <v>44247.96728009259</v>
      </c>
      <c r="D77653" s="1">
        <v>10138.0</v>
      </c>
      <c r="E77653" s="3">
        <v>1200.0</v>
      </c>
      <c r="F77653" s="4">
        <f t="shared" si="1"/>
        <v>44230.8436</v>
      </c>
      <c r="G77653" s="5">
        <f t="shared" si="2"/>
        <v>0</v>
      </c>
    </row>
    <row r="77654" ht="14.25" customHeight="1">
      <c r="A77654" s="1">
        <v>359484.0</v>
      </c>
      <c r="B77654" s="1">
        <v>7486.0</v>
      </c>
      <c r="C77654" s="2">
        <v>44247.96892361111</v>
      </c>
      <c r="D77654" s="1">
        <v>13702.0</v>
      </c>
      <c r="E77654" s="3">
        <v>1200.0</v>
      </c>
      <c r="F77654" s="4">
        <f t="shared" si="1"/>
        <v>43983.59172</v>
      </c>
      <c r="G77654" s="5">
        <f t="shared" si="2"/>
        <v>0</v>
      </c>
    </row>
    <row r="77655" ht="14.25" customHeight="1">
      <c r="A77655" s="1">
        <v>359486.0</v>
      </c>
      <c r="B77655" s="1">
        <v>12325.0</v>
      </c>
      <c r="C77655" s="2">
        <v>44247.96892361111</v>
      </c>
      <c r="D77655" s="1">
        <v>6470.0</v>
      </c>
      <c r="E77655" s="3">
        <v>1200.0</v>
      </c>
      <c r="F77655" s="4">
        <f t="shared" si="1"/>
        <v>44075.47045</v>
      </c>
      <c r="G77655" s="5">
        <f t="shared" si="2"/>
        <v>0</v>
      </c>
    </row>
    <row r="77656" ht="14.25" customHeight="1">
      <c r="A77656" s="1">
        <v>359487.0</v>
      </c>
      <c r="B77656" s="1">
        <v>5739.0</v>
      </c>
      <c r="C77656" s="2">
        <v>44247.97358796297</v>
      </c>
      <c r="D77656" s="1">
        <v>963.0</v>
      </c>
      <c r="E77656" s="3">
        <v>1200.0</v>
      </c>
      <c r="F77656" s="4">
        <f t="shared" si="1"/>
        <v>44044.17037</v>
      </c>
      <c r="G77656" s="5">
        <f t="shared" si="2"/>
        <v>0</v>
      </c>
    </row>
    <row r="77657" ht="14.25" customHeight="1">
      <c r="A77657" s="1">
        <v>359490.0</v>
      </c>
      <c r="B77657" s="1">
        <v>5947.0</v>
      </c>
      <c r="C77657" s="2">
        <v>44247.97475694444</v>
      </c>
      <c r="D77657" s="1">
        <v>1670.0</v>
      </c>
      <c r="E77657" s="3">
        <v>1200.0</v>
      </c>
      <c r="F77657" s="4">
        <f t="shared" si="1"/>
        <v>43952.04943</v>
      </c>
      <c r="G77657" s="5">
        <f t="shared" si="2"/>
        <v>0</v>
      </c>
    </row>
    <row r="77658" ht="14.25" customHeight="1">
      <c r="A77658" s="1">
        <v>359492.0</v>
      </c>
      <c r="B77658" s="1">
        <v>11419.0</v>
      </c>
      <c r="C77658" s="2">
        <v>44247.97929398148</v>
      </c>
      <c r="D77658" s="1">
        <v>4972.0</v>
      </c>
      <c r="E77658" s="3">
        <v>1200.0</v>
      </c>
      <c r="F77658" s="4">
        <f t="shared" si="1"/>
        <v>43952.02931</v>
      </c>
      <c r="G77658" s="5">
        <f t="shared" si="2"/>
        <v>0</v>
      </c>
    </row>
    <row r="77659" ht="14.25" customHeight="1">
      <c r="A77659" s="1">
        <v>359495.0</v>
      </c>
      <c r="B77659" s="1">
        <v>2263.0</v>
      </c>
      <c r="C77659" s="2">
        <v>44247.98619212963</v>
      </c>
      <c r="D77659" s="1">
        <v>4947.0</v>
      </c>
      <c r="E77659" s="3">
        <v>1200.0</v>
      </c>
      <c r="F77659" s="4">
        <f t="shared" si="1"/>
        <v>43983.62814</v>
      </c>
      <c r="G77659" s="5">
        <f t="shared" si="2"/>
        <v>0</v>
      </c>
    </row>
    <row r="77660" ht="14.25" customHeight="1">
      <c r="A77660" s="1">
        <v>359502.0</v>
      </c>
      <c r="B77660" s="1">
        <v>5159.0</v>
      </c>
      <c r="C77660" s="2">
        <v>44247.98653935185</v>
      </c>
      <c r="D77660" s="1">
        <v>12030.0</v>
      </c>
      <c r="E77660" s="3">
        <v>1200.0</v>
      </c>
      <c r="F77660" s="4">
        <f t="shared" si="1"/>
        <v>43832.41263</v>
      </c>
      <c r="G77660" s="5">
        <f t="shared" si="2"/>
        <v>0</v>
      </c>
    </row>
    <row r="77661" ht="14.25" customHeight="1">
      <c r="A77661" s="1">
        <v>359503.0</v>
      </c>
      <c r="B77661" s="1">
        <v>13978.0</v>
      </c>
      <c r="C77661" s="2">
        <v>44247.98704861111</v>
      </c>
      <c r="D77661" s="1">
        <v>13033.0</v>
      </c>
      <c r="E77661" s="3">
        <v>1200.0</v>
      </c>
      <c r="F77661" s="4">
        <f t="shared" si="1"/>
        <v>44075.38759</v>
      </c>
      <c r="G77661" s="5">
        <f t="shared" si="2"/>
        <v>0</v>
      </c>
    </row>
    <row r="77662" ht="14.25" customHeight="1">
      <c r="A77662" s="1">
        <v>359510.0</v>
      </c>
      <c r="B77662" s="1">
        <v>1046.0</v>
      </c>
      <c r="C77662" s="2">
        <v>44247.98962962963</v>
      </c>
      <c r="D77662" s="1">
        <v>12504.0</v>
      </c>
      <c r="E77662" s="3">
        <v>1200.0</v>
      </c>
      <c r="F77662" s="4">
        <f t="shared" si="1"/>
        <v>43833.39757</v>
      </c>
      <c r="G77662" s="5">
        <f t="shared" si="2"/>
        <v>0</v>
      </c>
    </row>
    <row r="77663" ht="14.25" customHeight="1">
      <c r="A77663" s="1">
        <v>359511.0</v>
      </c>
      <c r="B77663" s="1">
        <v>9527.0</v>
      </c>
      <c r="C77663" s="2">
        <v>44247.99060185185</v>
      </c>
      <c r="D77663" s="1">
        <v>6025.0</v>
      </c>
      <c r="E77663" s="3">
        <v>0.0</v>
      </c>
      <c r="F77663" s="4">
        <f t="shared" si="1"/>
        <v>44136.58736</v>
      </c>
      <c r="G77663" s="5">
        <f t="shared" si="2"/>
        <v>0</v>
      </c>
    </row>
    <row r="77664" ht="14.25" customHeight="1">
      <c r="A77664" s="1">
        <v>359518.0</v>
      </c>
      <c r="B77664" s="1">
        <v>13332.0</v>
      </c>
      <c r="C77664" s="2">
        <v>44247.99162037037</v>
      </c>
      <c r="D77664" s="1">
        <v>11264.0</v>
      </c>
      <c r="E77664" s="3">
        <v>1200.0</v>
      </c>
      <c r="F77664" s="4">
        <f t="shared" si="1"/>
        <v>44228.13782</v>
      </c>
      <c r="G77664" s="5">
        <f t="shared" si="2"/>
        <v>0</v>
      </c>
    </row>
    <row r="77665" ht="14.25" customHeight="1">
      <c r="A77665" s="1">
        <v>359523.0</v>
      </c>
      <c r="B77665" s="1">
        <v>7099.0</v>
      </c>
      <c r="C77665" s="2">
        <v>44247.99199074074</v>
      </c>
      <c r="D77665" s="1">
        <v>6508.0</v>
      </c>
      <c r="E77665" s="3">
        <v>1200.0</v>
      </c>
      <c r="F77665" s="4">
        <f t="shared" si="1"/>
        <v>43922.19503</v>
      </c>
      <c r="G77665" s="5">
        <f t="shared" si="2"/>
        <v>0</v>
      </c>
    </row>
    <row r="77666" ht="14.25" customHeight="1">
      <c r="A77666" s="1">
        <v>359530.0</v>
      </c>
      <c r="B77666" s="1">
        <v>6029.0</v>
      </c>
      <c r="C77666" s="2">
        <v>44247.995</v>
      </c>
      <c r="D77666" s="1">
        <v>5193.0</v>
      </c>
      <c r="E77666" s="3">
        <v>1200.0</v>
      </c>
      <c r="F77666" s="4">
        <f t="shared" si="1"/>
        <v>44013.10274</v>
      </c>
      <c r="G77666" s="5">
        <f t="shared" si="2"/>
        <v>0</v>
      </c>
    </row>
    <row r="77667" ht="14.25" customHeight="1">
      <c r="A77667" s="1">
        <v>359536.0</v>
      </c>
      <c r="B77667" s="1">
        <v>1569.0</v>
      </c>
      <c r="C77667" s="2">
        <v>44247.99652777778</v>
      </c>
      <c r="D77667" s="1">
        <v>6351.0</v>
      </c>
      <c r="E77667" s="3">
        <v>1200.0</v>
      </c>
      <c r="F77667" s="4">
        <f t="shared" si="1"/>
        <v>44045.81988</v>
      </c>
      <c r="G77667" s="5">
        <f t="shared" si="2"/>
        <v>0</v>
      </c>
    </row>
    <row r="77668" ht="14.25" customHeight="1">
      <c r="A77668" s="1">
        <v>359539.0</v>
      </c>
      <c r="B77668" s="1">
        <v>6437.0</v>
      </c>
      <c r="C77668" s="2">
        <v>44247.99740740741</v>
      </c>
      <c r="D77668" s="1">
        <v>5952.0</v>
      </c>
      <c r="E77668" s="3">
        <v>1200.0</v>
      </c>
      <c r="F77668" s="4">
        <f t="shared" si="1"/>
        <v>44013.28098</v>
      </c>
      <c r="G77668" s="5">
        <f t="shared" si="2"/>
        <v>0</v>
      </c>
    </row>
    <row r="77669" ht="14.25" customHeight="1">
      <c r="A77669" s="1">
        <v>359543.0</v>
      </c>
      <c r="B77669" s="1">
        <v>11840.0</v>
      </c>
      <c r="C77669" s="2">
        <v>44247.99810185185</v>
      </c>
      <c r="D77669" s="1">
        <v>1329.0</v>
      </c>
      <c r="E77669" s="3">
        <v>1200.0</v>
      </c>
      <c r="F77669" s="4">
        <f t="shared" si="1"/>
        <v>44075.26436</v>
      </c>
      <c r="G77669" s="5">
        <f t="shared" si="2"/>
        <v>0</v>
      </c>
    </row>
    <row r="77670" ht="14.25" customHeight="1">
      <c r="A77670" s="1">
        <v>359545.0</v>
      </c>
      <c r="B77670" s="1">
        <v>8480.0</v>
      </c>
      <c r="C77670" s="2">
        <v>44247.99870370371</v>
      </c>
      <c r="D77670" s="1">
        <v>9597.0</v>
      </c>
      <c r="E77670" s="3">
        <v>1200.0</v>
      </c>
      <c r="F77670" s="4">
        <f t="shared" si="1"/>
        <v>44044.82112</v>
      </c>
      <c r="G77670" s="5">
        <f t="shared" si="2"/>
        <v>0</v>
      </c>
    </row>
    <row r="77671" ht="14.25" customHeight="1">
      <c r="A77671" s="1">
        <v>359550.0</v>
      </c>
      <c r="B77671" s="1">
        <v>8748.0</v>
      </c>
      <c r="C77671" s="2">
        <v>44247.99946759259</v>
      </c>
      <c r="D77671" s="1">
        <v>10805.0</v>
      </c>
      <c r="E77671" s="3">
        <v>1200.0</v>
      </c>
      <c r="F77671" s="4">
        <f t="shared" si="1"/>
        <v>44075.54738</v>
      </c>
      <c r="G77671" s="5">
        <f t="shared" si="2"/>
        <v>0</v>
      </c>
    </row>
    <row r="77672" ht="14.25" customHeight="1">
      <c r="A77672" s="1">
        <v>359555.0</v>
      </c>
      <c r="B77672" s="1">
        <v>2165.0</v>
      </c>
      <c r="C77672" s="2">
        <v>44248.00188657407</v>
      </c>
      <c r="D77672" s="1">
        <v>11700.0</v>
      </c>
      <c r="E77672" s="3">
        <v>1200.0</v>
      </c>
      <c r="F77672" s="4">
        <f t="shared" si="1"/>
        <v>43833.01934</v>
      </c>
      <c r="G77672" s="5">
        <f t="shared" si="2"/>
        <v>0</v>
      </c>
    </row>
    <row r="77673" ht="14.25" customHeight="1">
      <c r="A77673" s="1">
        <v>359561.0</v>
      </c>
      <c r="B77673" s="1">
        <v>4896.0</v>
      </c>
      <c r="C77673" s="2">
        <v>44248.0044212963</v>
      </c>
      <c r="D77673" s="1">
        <v>12523.0</v>
      </c>
      <c r="E77673" s="3">
        <v>1200.0</v>
      </c>
      <c r="F77673" s="4">
        <f t="shared" si="1"/>
        <v>44105.08382</v>
      </c>
      <c r="G77673" s="5">
        <f t="shared" si="2"/>
        <v>0</v>
      </c>
    </row>
    <row r="77674" ht="14.25" customHeight="1">
      <c r="A77674" s="1">
        <v>359564.0</v>
      </c>
      <c r="B77674" s="1">
        <v>7760.0</v>
      </c>
      <c r="C77674" s="2">
        <v>44248.00969907407</v>
      </c>
      <c r="D77674" s="1">
        <v>11437.0</v>
      </c>
      <c r="E77674" s="3">
        <v>960.0</v>
      </c>
      <c r="F77674" s="4">
        <f t="shared" si="1"/>
        <v>43923.12586</v>
      </c>
      <c r="G77674" s="5">
        <f t="shared" si="2"/>
        <v>0</v>
      </c>
    </row>
    <row r="77675" ht="14.25" customHeight="1">
      <c r="A77675" s="1">
        <v>359570.0</v>
      </c>
      <c r="B77675" s="1">
        <v>9654.0</v>
      </c>
      <c r="C77675" s="2">
        <v>44248.01042824074</v>
      </c>
      <c r="D77675" s="1">
        <v>5709.0</v>
      </c>
      <c r="E77675" s="3">
        <v>1200.0</v>
      </c>
      <c r="F77675" s="4">
        <f t="shared" si="1"/>
        <v>44166.08137</v>
      </c>
      <c r="G77675" s="5">
        <f t="shared" si="2"/>
        <v>0</v>
      </c>
    </row>
    <row r="77676" ht="14.25" customHeight="1">
      <c r="A77676" s="1">
        <v>359575.0</v>
      </c>
      <c r="B77676" s="1">
        <v>3360.0</v>
      </c>
      <c r="C77676" s="2">
        <v>44248.01267361111</v>
      </c>
      <c r="D77676" s="1">
        <v>8590.0</v>
      </c>
      <c r="E77676" s="3">
        <v>1200.0</v>
      </c>
      <c r="F77676" s="4">
        <f t="shared" si="1"/>
        <v>44136.29326</v>
      </c>
      <c r="G77676" s="5">
        <f t="shared" si="2"/>
        <v>0</v>
      </c>
    </row>
    <row r="77677" ht="14.25" customHeight="1">
      <c r="A77677" s="1">
        <v>359582.0</v>
      </c>
      <c r="B77677" s="1">
        <v>5179.0</v>
      </c>
      <c r="C77677" s="2">
        <v>44248.01326388889</v>
      </c>
      <c r="D77677" s="1">
        <v>2428.0</v>
      </c>
      <c r="E77677" s="3">
        <v>1200.0</v>
      </c>
      <c r="F77677" s="4">
        <f t="shared" si="1"/>
        <v>44137.49381</v>
      </c>
      <c r="G77677" s="5">
        <f t="shared" si="2"/>
        <v>0</v>
      </c>
    </row>
    <row r="77678" ht="14.25" customHeight="1">
      <c r="A77678" s="1">
        <v>359587.0</v>
      </c>
      <c r="B77678" s="1">
        <v>3815.0</v>
      </c>
      <c r="C77678" s="2">
        <v>44248.01717592592</v>
      </c>
      <c r="D77678" s="1">
        <v>9086.0</v>
      </c>
      <c r="E77678" s="3">
        <v>960.0</v>
      </c>
      <c r="F77678" s="4">
        <f t="shared" si="1"/>
        <v>43952.75179</v>
      </c>
      <c r="G77678" s="5">
        <f t="shared" si="2"/>
        <v>0</v>
      </c>
    </row>
    <row r="77679" ht="14.25" customHeight="1">
      <c r="A77679" s="1">
        <v>359592.0</v>
      </c>
      <c r="B77679" s="1">
        <v>13118.0</v>
      </c>
      <c r="C77679" s="2">
        <v>44248.02083333334</v>
      </c>
      <c r="D77679" s="1">
        <v>10080.0</v>
      </c>
      <c r="E77679" s="3">
        <v>1200.0</v>
      </c>
      <c r="F77679" s="4">
        <f t="shared" si="1"/>
        <v>44044.26434</v>
      </c>
      <c r="G77679" s="5">
        <f t="shared" si="2"/>
        <v>0</v>
      </c>
    </row>
    <row r="77680" ht="14.25" customHeight="1">
      <c r="A77680" s="1">
        <v>359595.0</v>
      </c>
      <c r="B77680" s="1">
        <v>2558.0</v>
      </c>
      <c r="C77680" s="2">
        <v>44248.02460648148</v>
      </c>
      <c r="D77680" s="1">
        <v>3821.0</v>
      </c>
      <c r="E77680" s="3">
        <v>1200.0</v>
      </c>
      <c r="F77680" s="4">
        <f t="shared" si="1"/>
        <v>43835.01995</v>
      </c>
      <c r="G77680" s="5">
        <f t="shared" si="2"/>
        <v>0</v>
      </c>
    </row>
    <row r="77681" ht="14.25" customHeight="1">
      <c r="A77681" s="1">
        <v>359598.0</v>
      </c>
      <c r="B77681" s="1">
        <v>4057.0</v>
      </c>
      <c r="C77681" s="2">
        <v>44248.02548611111</v>
      </c>
      <c r="D77681" s="1">
        <v>3120.0</v>
      </c>
      <c r="E77681" s="3">
        <v>1200.0</v>
      </c>
      <c r="F77681" s="4">
        <f t="shared" si="1"/>
        <v>44136.07809</v>
      </c>
      <c r="G77681" s="5">
        <f t="shared" si="2"/>
        <v>0</v>
      </c>
    </row>
    <row r="77682" ht="14.25" customHeight="1">
      <c r="A77682" s="1">
        <v>359600.0</v>
      </c>
      <c r="B77682" s="1">
        <v>3976.0</v>
      </c>
      <c r="C77682" s="2">
        <v>44248.02858796297</v>
      </c>
      <c r="D77682" s="1">
        <v>11749.0</v>
      </c>
      <c r="E77682" s="3">
        <v>1200.0</v>
      </c>
      <c r="F77682" s="4">
        <f t="shared" si="1"/>
        <v>44166.34905</v>
      </c>
      <c r="G77682" s="5">
        <f t="shared" si="2"/>
        <v>0</v>
      </c>
    </row>
    <row r="77683" ht="14.25" customHeight="1">
      <c r="A77683" s="1">
        <v>359605.0</v>
      </c>
      <c r="B77683" s="1">
        <v>2884.0</v>
      </c>
      <c r="C77683" s="2">
        <v>44248.02903935185</v>
      </c>
      <c r="D77683" s="1">
        <v>2731.0</v>
      </c>
      <c r="E77683" s="3">
        <v>1200.0</v>
      </c>
      <c r="F77683" s="4">
        <f t="shared" si="1"/>
        <v>44198.48699</v>
      </c>
      <c r="G77683" s="5">
        <f t="shared" si="2"/>
        <v>0</v>
      </c>
    </row>
    <row r="77684" ht="14.25" customHeight="1">
      <c r="A77684" s="1">
        <v>359612.0</v>
      </c>
      <c r="B77684" s="1">
        <v>10636.0</v>
      </c>
      <c r="C77684" s="2">
        <v>44248.03103009259</v>
      </c>
      <c r="D77684" s="1">
        <v>4621.0</v>
      </c>
      <c r="E77684" s="3">
        <v>1200.0</v>
      </c>
      <c r="F77684" s="4">
        <f t="shared" si="1"/>
        <v>44075.26337</v>
      </c>
      <c r="G77684" s="5">
        <f t="shared" si="2"/>
        <v>0</v>
      </c>
    </row>
    <row r="77685" ht="14.25" customHeight="1">
      <c r="A77685" s="1">
        <v>359618.0</v>
      </c>
      <c r="B77685" s="1">
        <v>543.0</v>
      </c>
      <c r="C77685" s="2">
        <v>44248.03212962963</v>
      </c>
      <c r="D77685" s="1">
        <v>10630.0</v>
      </c>
      <c r="E77685" s="3">
        <v>1200.0</v>
      </c>
      <c r="F77685" s="4">
        <f t="shared" si="1"/>
        <v>44136.00322</v>
      </c>
      <c r="G77685" s="5">
        <f t="shared" si="2"/>
        <v>0</v>
      </c>
    </row>
    <row r="77686" ht="14.25" customHeight="1">
      <c r="A77686" s="1">
        <v>359620.0</v>
      </c>
      <c r="B77686" s="1">
        <v>8893.0</v>
      </c>
      <c r="C77686" s="2">
        <v>44248.03365740741</v>
      </c>
      <c r="D77686" s="1">
        <v>11329.0</v>
      </c>
      <c r="E77686" s="3">
        <v>0.0</v>
      </c>
      <c r="F77686" s="4">
        <f t="shared" si="1"/>
        <v>43983.59655</v>
      </c>
      <c r="G77686" s="5">
        <f t="shared" si="2"/>
        <v>0</v>
      </c>
    </row>
    <row r="77687" ht="14.25" customHeight="1">
      <c r="A77687" s="1">
        <v>359624.0</v>
      </c>
      <c r="B77687" s="1">
        <v>4817.0</v>
      </c>
      <c r="C77687" s="2">
        <v>44248.04020833333</v>
      </c>
      <c r="D77687" s="1">
        <v>940.0</v>
      </c>
      <c r="E77687" s="3">
        <v>1200.0</v>
      </c>
      <c r="F77687" s="4">
        <f t="shared" si="1"/>
        <v>44198.59797</v>
      </c>
      <c r="G77687" s="5">
        <f t="shared" si="2"/>
        <v>0</v>
      </c>
    </row>
    <row r="77688" ht="14.25" customHeight="1">
      <c r="A77688" s="1">
        <v>359628.0</v>
      </c>
      <c r="B77688" s="1">
        <v>10156.0</v>
      </c>
      <c r="C77688" s="2">
        <v>44248.04409722222</v>
      </c>
      <c r="D77688" s="1">
        <v>10781.0</v>
      </c>
      <c r="E77688" s="3">
        <v>1200.0</v>
      </c>
      <c r="F77688" s="4">
        <f t="shared" si="1"/>
        <v>44076.1685</v>
      </c>
      <c r="G77688" s="5">
        <f t="shared" si="2"/>
        <v>0</v>
      </c>
    </row>
    <row r="77689" ht="14.25" customHeight="1">
      <c r="A77689" s="1">
        <v>359632.0</v>
      </c>
      <c r="B77689" s="1">
        <v>6474.0</v>
      </c>
      <c r="C77689" s="2">
        <v>44248.04649305555</v>
      </c>
      <c r="D77689" s="1">
        <v>3506.0</v>
      </c>
      <c r="E77689" s="3">
        <v>1200.0</v>
      </c>
      <c r="F77689" s="4">
        <f t="shared" si="1"/>
        <v>44044.02965</v>
      </c>
      <c r="G77689" s="5">
        <f t="shared" si="2"/>
        <v>0</v>
      </c>
    </row>
    <row r="77690" ht="14.25" customHeight="1">
      <c r="A77690" s="1">
        <v>359634.0</v>
      </c>
      <c r="B77690" s="1">
        <v>3777.0</v>
      </c>
      <c r="C77690" s="2">
        <v>44248.04725694445</v>
      </c>
      <c r="D77690" s="1">
        <v>2025.0</v>
      </c>
      <c r="E77690" s="3">
        <v>1200.0</v>
      </c>
      <c r="F77690" s="4">
        <f t="shared" si="1"/>
        <v>44229.31661</v>
      </c>
      <c r="G77690" s="5">
        <f t="shared" si="2"/>
        <v>0</v>
      </c>
    </row>
    <row r="77691" ht="14.25" customHeight="1">
      <c r="A77691" s="1">
        <v>359639.0</v>
      </c>
      <c r="B77691" s="1">
        <v>2845.0</v>
      </c>
      <c r="C77691" s="2">
        <v>44248.04842592592</v>
      </c>
      <c r="D77691" s="1">
        <v>12506.0</v>
      </c>
      <c r="E77691" s="3">
        <v>1200.0</v>
      </c>
      <c r="F77691" s="4">
        <f t="shared" si="1"/>
        <v>44197.13392</v>
      </c>
      <c r="G77691" s="5">
        <f t="shared" si="2"/>
        <v>0</v>
      </c>
    </row>
    <row r="77692" ht="14.25" customHeight="1">
      <c r="A77692" s="1">
        <v>359645.0</v>
      </c>
      <c r="B77692" s="1">
        <v>3390.0</v>
      </c>
      <c r="C77692" s="2">
        <v>44248.04930555556</v>
      </c>
      <c r="D77692" s="1">
        <v>8436.0</v>
      </c>
      <c r="E77692" s="3">
        <v>1200.0</v>
      </c>
      <c r="F77692" s="4">
        <f t="shared" si="1"/>
        <v>43862.02968</v>
      </c>
      <c r="G77692" s="5">
        <f t="shared" si="2"/>
        <v>0</v>
      </c>
    </row>
    <row r="77693" ht="14.25" customHeight="1">
      <c r="A77693" s="1">
        <v>359646.0</v>
      </c>
      <c r="B77693" s="1">
        <v>5730.0</v>
      </c>
      <c r="C77693" s="2">
        <v>44248.05331018518</v>
      </c>
      <c r="D77693" s="1">
        <v>11954.0</v>
      </c>
      <c r="E77693" s="3">
        <v>1200.0</v>
      </c>
      <c r="F77693" s="4">
        <f t="shared" si="1"/>
        <v>43922.16378</v>
      </c>
      <c r="G77693" s="5">
        <f t="shared" si="2"/>
        <v>0</v>
      </c>
    </row>
    <row r="77694" ht="14.25" customHeight="1">
      <c r="A77694" s="1">
        <v>359647.0</v>
      </c>
      <c r="B77694" s="1">
        <v>5379.0</v>
      </c>
      <c r="C77694" s="2">
        <v>44248.0540625</v>
      </c>
      <c r="D77694" s="1">
        <v>11864.0</v>
      </c>
      <c r="E77694" s="3">
        <v>1200.0</v>
      </c>
      <c r="F77694" s="4">
        <f t="shared" si="1"/>
        <v>44200.54266</v>
      </c>
      <c r="G77694" s="5">
        <f t="shared" si="2"/>
        <v>0</v>
      </c>
    </row>
    <row r="77695" ht="14.25" customHeight="1">
      <c r="A77695" s="1">
        <v>359649.0</v>
      </c>
      <c r="B77695" s="1">
        <v>8765.0</v>
      </c>
      <c r="C77695" s="2">
        <v>44248.05578703704</v>
      </c>
      <c r="D77695" s="1">
        <v>8501.0</v>
      </c>
      <c r="E77695" s="3">
        <v>1200.0</v>
      </c>
      <c r="F77695" s="4">
        <f t="shared" si="1"/>
        <v>44166.42949</v>
      </c>
      <c r="G77695" s="5">
        <f t="shared" si="2"/>
        <v>0</v>
      </c>
    </row>
    <row r="77696" ht="14.25" customHeight="1">
      <c r="A77696" s="1">
        <v>359654.0</v>
      </c>
      <c r="B77696" s="1">
        <v>11840.0</v>
      </c>
      <c r="C77696" s="2">
        <v>44248.05665509259</v>
      </c>
      <c r="D77696" s="1">
        <v>6470.0</v>
      </c>
      <c r="E77696" s="3">
        <v>1200.0</v>
      </c>
      <c r="F77696" s="4">
        <f t="shared" si="1"/>
        <v>44075.47045</v>
      </c>
      <c r="G77696" s="5">
        <f t="shared" si="2"/>
        <v>0</v>
      </c>
    </row>
    <row r="77697" ht="14.25" customHeight="1">
      <c r="A77697" s="1">
        <v>359657.0</v>
      </c>
      <c r="B77697" s="1">
        <v>7696.0</v>
      </c>
      <c r="C77697" s="2">
        <v>44248.05685185185</v>
      </c>
      <c r="D77697" s="1">
        <v>11214.0</v>
      </c>
      <c r="E77697" s="3">
        <v>1200.0</v>
      </c>
      <c r="F77697" s="4">
        <f t="shared" si="1"/>
        <v>44136.09425</v>
      </c>
      <c r="G77697" s="5">
        <f t="shared" si="2"/>
        <v>0</v>
      </c>
    </row>
    <row r="77698" ht="14.25" customHeight="1">
      <c r="A77698" s="1">
        <v>359661.0</v>
      </c>
      <c r="B77698" s="1">
        <v>9118.0</v>
      </c>
      <c r="C77698" s="2">
        <v>44248.05711805556</v>
      </c>
      <c r="D77698" s="1">
        <v>4476.0</v>
      </c>
      <c r="E77698" s="3">
        <v>1200.0</v>
      </c>
      <c r="F77698" s="4">
        <f t="shared" si="1"/>
        <v>44014.17257</v>
      </c>
      <c r="G77698" s="5">
        <f t="shared" si="2"/>
        <v>0</v>
      </c>
    </row>
    <row r="77699" ht="14.25" customHeight="1">
      <c r="A77699" s="1">
        <v>359668.0</v>
      </c>
      <c r="B77699" s="1">
        <v>12500.0</v>
      </c>
      <c r="C77699" s="2">
        <v>44248.05851851852</v>
      </c>
      <c r="D77699" s="1">
        <v>4236.0</v>
      </c>
      <c r="E77699" s="3">
        <v>1200.0</v>
      </c>
      <c r="F77699" s="4">
        <f t="shared" si="1"/>
        <v>44013.68216</v>
      </c>
      <c r="G77699" s="5">
        <f t="shared" si="2"/>
        <v>0</v>
      </c>
    </row>
    <row r="77700" ht="14.25" customHeight="1">
      <c r="A77700" s="1">
        <v>359671.0</v>
      </c>
      <c r="B77700" s="1">
        <v>13352.0</v>
      </c>
      <c r="C77700" s="2">
        <v>44248.06078703704</v>
      </c>
      <c r="D77700" s="1">
        <v>11388.0</v>
      </c>
      <c r="E77700" s="3">
        <v>1200.0</v>
      </c>
      <c r="F77700" s="4">
        <f t="shared" si="1"/>
        <v>44136.66705</v>
      </c>
      <c r="G77700" s="5">
        <f t="shared" si="2"/>
        <v>0</v>
      </c>
    </row>
    <row r="77701" ht="14.25" customHeight="1">
      <c r="A77701" s="1">
        <v>359676.0</v>
      </c>
      <c r="B77701" s="1">
        <v>374.0</v>
      </c>
      <c r="C77701" s="2">
        <v>44248.06096064814</v>
      </c>
      <c r="D77701" s="1">
        <v>3318.0</v>
      </c>
      <c r="E77701" s="3">
        <v>1200.0</v>
      </c>
      <c r="F77701" s="4">
        <f t="shared" si="1"/>
        <v>43923.46262</v>
      </c>
      <c r="G77701" s="5">
        <f t="shared" si="2"/>
        <v>0</v>
      </c>
    </row>
    <row r="77702" ht="14.25" customHeight="1">
      <c r="A77702" s="1">
        <v>359679.0</v>
      </c>
      <c r="B77702" s="1">
        <v>2825.0</v>
      </c>
      <c r="C77702" s="2">
        <v>44248.0616087963</v>
      </c>
      <c r="D77702" s="1">
        <v>7878.0</v>
      </c>
      <c r="E77702" s="3">
        <v>1200.0</v>
      </c>
      <c r="F77702" s="4">
        <f t="shared" si="1"/>
        <v>43891.07046</v>
      </c>
      <c r="G77702" s="5">
        <f t="shared" si="2"/>
        <v>0</v>
      </c>
    </row>
    <row r="77703" ht="14.25" customHeight="1">
      <c r="A77703" s="1">
        <v>359680.0</v>
      </c>
      <c r="B77703" s="1">
        <v>5017.0</v>
      </c>
      <c r="C77703" s="2">
        <v>44248.06322916667</v>
      </c>
      <c r="D77703" s="1">
        <v>12156.0</v>
      </c>
      <c r="E77703" s="3">
        <v>1200.0</v>
      </c>
      <c r="F77703" s="4">
        <f t="shared" si="1"/>
        <v>43922.01736</v>
      </c>
      <c r="G77703" s="5">
        <f t="shared" si="2"/>
        <v>0</v>
      </c>
    </row>
    <row r="77704" ht="14.25" customHeight="1">
      <c r="A77704" s="1">
        <v>359681.0</v>
      </c>
      <c r="B77704" s="1">
        <v>12677.0</v>
      </c>
      <c r="C77704" s="2">
        <v>44248.06498842593</v>
      </c>
      <c r="D77704" s="1">
        <v>12268.0</v>
      </c>
      <c r="E77704" s="3">
        <v>1200.0</v>
      </c>
      <c r="F77704" s="4">
        <f t="shared" si="1"/>
        <v>44229.74083</v>
      </c>
      <c r="G77704" s="5">
        <f t="shared" si="2"/>
        <v>0</v>
      </c>
    </row>
    <row r="77705" ht="14.25" customHeight="1">
      <c r="A77705" s="1">
        <v>359688.0</v>
      </c>
      <c r="B77705" s="1">
        <v>11677.0</v>
      </c>
      <c r="C77705" s="2">
        <v>44248.06554398148</v>
      </c>
      <c r="D77705" s="1">
        <v>11696.0</v>
      </c>
      <c r="E77705" s="3">
        <v>1200.0</v>
      </c>
      <c r="F77705" s="4">
        <f t="shared" si="1"/>
        <v>44136.68851</v>
      </c>
      <c r="G77705" s="5">
        <f t="shared" si="2"/>
        <v>0</v>
      </c>
    </row>
    <row r="77706" ht="14.25" customHeight="1">
      <c r="A77706" s="1">
        <v>359690.0</v>
      </c>
      <c r="B77706" s="1">
        <v>8119.0</v>
      </c>
      <c r="C77706" s="2">
        <v>44248.06627314815</v>
      </c>
      <c r="D77706" s="1">
        <v>2360.0</v>
      </c>
      <c r="E77706" s="3">
        <v>1200.0</v>
      </c>
      <c r="F77706" s="4">
        <f t="shared" si="1"/>
        <v>44136.16164</v>
      </c>
      <c r="G77706" s="5">
        <f t="shared" si="2"/>
        <v>0</v>
      </c>
    </row>
    <row r="77707" ht="14.25" customHeight="1">
      <c r="A77707" s="1">
        <v>359692.0</v>
      </c>
      <c r="B77707" s="1">
        <v>12006.0</v>
      </c>
      <c r="C77707" s="2">
        <v>44248.06925925926</v>
      </c>
      <c r="D77707" s="1">
        <v>4293.0</v>
      </c>
      <c r="E77707" s="3">
        <v>1200.0</v>
      </c>
      <c r="F77707" s="4">
        <f t="shared" si="1"/>
        <v>44136.11847</v>
      </c>
      <c r="G77707" s="5">
        <f t="shared" si="2"/>
        <v>0</v>
      </c>
    </row>
    <row r="77708" ht="14.25" customHeight="1">
      <c r="A77708" s="1">
        <v>359699.0</v>
      </c>
      <c r="B77708" s="1">
        <v>2687.0</v>
      </c>
      <c r="C77708" s="2">
        <v>44248.07055555555</v>
      </c>
      <c r="D77708" s="1">
        <v>10783.0</v>
      </c>
      <c r="E77708" s="3">
        <v>1200.0</v>
      </c>
      <c r="F77708" s="4">
        <f t="shared" si="1"/>
        <v>43862.8385</v>
      </c>
      <c r="G77708" s="5">
        <f t="shared" si="2"/>
        <v>0</v>
      </c>
    </row>
    <row r="77709" ht="14.25" customHeight="1">
      <c r="A77709" s="1">
        <v>359702.0</v>
      </c>
      <c r="B77709" s="1">
        <v>12515.0</v>
      </c>
      <c r="C77709" s="2">
        <v>44248.0715625</v>
      </c>
      <c r="D77709" s="1">
        <v>13007.0</v>
      </c>
      <c r="E77709" s="3">
        <v>1200.0</v>
      </c>
      <c r="F77709" s="4">
        <f t="shared" si="1"/>
        <v>44197.00102</v>
      </c>
      <c r="G77709" s="5">
        <f t="shared" si="2"/>
        <v>0</v>
      </c>
    </row>
    <row r="77710" ht="14.25" customHeight="1">
      <c r="A77710" s="1">
        <v>359705.0</v>
      </c>
      <c r="B77710" s="1">
        <v>10543.0</v>
      </c>
      <c r="C77710" s="2">
        <v>44248.0739699074</v>
      </c>
      <c r="D77710" s="1">
        <v>8036.0</v>
      </c>
      <c r="E77710" s="3">
        <v>1200.0</v>
      </c>
      <c r="F77710" s="4">
        <f t="shared" si="1"/>
        <v>44167.58483</v>
      </c>
      <c r="G77710" s="5">
        <f t="shared" si="2"/>
        <v>0</v>
      </c>
    </row>
    <row r="77711" ht="14.25" customHeight="1">
      <c r="A77711" s="1">
        <v>359709.0</v>
      </c>
      <c r="B77711" s="1">
        <v>11346.0</v>
      </c>
      <c r="C77711" s="2">
        <v>44248.07940972222</v>
      </c>
      <c r="D77711" s="1">
        <v>5927.0</v>
      </c>
      <c r="E77711" s="3">
        <v>1200.0</v>
      </c>
      <c r="F77711" s="4">
        <f t="shared" si="1"/>
        <v>43862.03502</v>
      </c>
      <c r="G77711" s="5">
        <f t="shared" si="2"/>
        <v>0</v>
      </c>
    </row>
    <row r="77712" ht="14.25" customHeight="1">
      <c r="A77712" s="1">
        <v>359718.0</v>
      </c>
      <c r="B77712" s="1">
        <v>8524.0</v>
      </c>
      <c r="C77712" s="2">
        <v>44248.08969907407</v>
      </c>
      <c r="D77712" s="1">
        <v>8064.0</v>
      </c>
      <c r="E77712" s="3">
        <v>1200.0</v>
      </c>
      <c r="F77712" s="4">
        <f t="shared" si="1"/>
        <v>43832.8762</v>
      </c>
      <c r="G77712" s="5">
        <f t="shared" si="2"/>
        <v>0</v>
      </c>
    </row>
    <row r="77713" ht="14.25" customHeight="1">
      <c r="A77713" s="1">
        <v>359723.0</v>
      </c>
      <c r="B77713" s="1">
        <v>7684.0</v>
      </c>
      <c r="C77713" s="2">
        <v>44248.09094907407</v>
      </c>
      <c r="D77713" s="1">
        <v>8404.0</v>
      </c>
      <c r="E77713" s="3">
        <v>1200.0</v>
      </c>
      <c r="F77713" s="4">
        <f t="shared" si="1"/>
        <v>43862.85161</v>
      </c>
      <c r="G77713" s="5">
        <f t="shared" si="2"/>
        <v>0</v>
      </c>
    </row>
    <row r="77714" ht="14.25" customHeight="1">
      <c r="A77714" s="1">
        <v>359726.0</v>
      </c>
      <c r="B77714" s="1">
        <v>10278.0</v>
      </c>
      <c r="C77714" s="2">
        <v>44248.09270833333</v>
      </c>
      <c r="D77714" s="1">
        <v>5994.0</v>
      </c>
      <c r="E77714" s="3">
        <v>1200.0</v>
      </c>
      <c r="F77714" s="4">
        <f t="shared" si="1"/>
        <v>43833.74147</v>
      </c>
      <c r="G77714" s="5">
        <f t="shared" si="2"/>
        <v>0</v>
      </c>
    </row>
    <row r="77715" ht="14.25" customHeight="1">
      <c r="A77715" s="1">
        <v>359732.0</v>
      </c>
      <c r="B77715" s="1">
        <v>13761.0</v>
      </c>
      <c r="C77715" s="2">
        <v>44248.09854166667</v>
      </c>
      <c r="D77715" s="1">
        <v>11214.0</v>
      </c>
      <c r="E77715" s="3">
        <v>1200.0</v>
      </c>
      <c r="F77715" s="4">
        <f t="shared" si="1"/>
        <v>44136.09425</v>
      </c>
      <c r="G77715" s="5">
        <f t="shared" si="2"/>
        <v>0</v>
      </c>
    </row>
    <row r="77716" ht="14.25" customHeight="1">
      <c r="A77716" s="1">
        <v>359733.0</v>
      </c>
      <c r="B77716" s="1">
        <v>4648.0</v>
      </c>
      <c r="C77716" s="2">
        <v>44248.10222222222</v>
      </c>
      <c r="D77716" s="1">
        <v>1897.0</v>
      </c>
      <c r="E77716" s="3">
        <v>1200.0</v>
      </c>
      <c r="F77716" s="4">
        <f t="shared" si="1"/>
        <v>44166.03487</v>
      </c>
      <c r="G77716" s="5">
        <f t="shared" si="2"/>
        <v>0</v>
      </c>
    </row>
    <row r="77717" ht="14.25" customHeight="1">
      <c r="A77717" s="1">
        <v>359740.0</v>
      </c>
      <c r="B77717" s="1">
        <v>434.0</v>
      </c>
      <c r="C77717" s="2">
        <v>44248.10429398148</v>
      </c>
      <c r="D77717" s="1">
        <v>6508.0</v>
      </c>
      <c r="E77717" s="3">
        <v>0.0</v>
      </c>
      <c r="F77717" s="4">
        <f t="shared" si="1"/>
        <v>43922.19503</v>
      </c>
      <c r="G77717" s="5">
        <f t="shared" si="2"/>
        <v>0</v>
      </c>
    </row>
    <row r="77718" ht="14.25" customHeight="1">
      <c r="A77718" s="1">
        <v>359746.0</v>
      </c>
      <c r="B77718" s="1">
        <v>8524.0</v>
      </c>
      <c r="C77718" s="2">
        <v>44248.10434027778</v>
      </c>
      <c r="D77718" s="1">
        <v>5265.0</v>
      </c>
      <c r="E77718" s="3">
        <v>1200.0</v>
      </c>
      <c r="F77718" s="4">
        <f t="shared" si="1"/>
        <v>44197.07179</v>
      </c>
      <c r="G77718" s="5">
        <f t="shared" si="2"/>
        <v>0</v>
      </c>
    </row>
    <row r="77719" ht="14.25" customHeight="1">
      <c r="A77719" s="1">
        <v>359751.0</v>
      </c>
      <c r="B77719" s="1">
        <v>13682.0</v>
      </c>
      <c r="C77719" s="2">
        <v>44248.1139699074</v>
      </c>
      <c r="D77719" s="1">
        <v>13102.0</v>
      </c>
      <c r="E77719" s="3">
        <v>1200.0</v>
      </c>
      <c r="F77719" s="4">
        <f t="shared" si="1"/>
        <v>44166.35735</v>
      </c>
      <c r="G77719" s="5">
        <f t="shared" si="2"/>
        <v>0</v>
      </c>
    </row>
    <row r="77720" ht="14.25" customHeight="1">
      <c r="A77720" s="1">
        <v>359753.0</v>
      </c>
      <c r="B77720" s="1">
        <v>11763.0</v>
      </c>
      <c r="C77720" s="2">
        <v>44248.11453703704</v>
      </c>
      <c r="D77720" s="1">
        <v>12160.0</v>
      </c>
      <c r="E77720" s="3">
        <v>1200.0</v>
      </c>
      <c r="F77720" s="4">
        <f t="shared" si="1"/>
        <v>43891.02598</v>
      </c>
      <c r="G77720" s="5">
        <f t="shared" si="2"/>
        <v>0</v>
      </c>
    </row>
    <row r="77721" ht="14.25" customHeight="1">
      <c r="A77721" s="1">
        <v>359754.0</v>
      </c>
      <c r="B77721" s="1">
        <v>7609.0</v>
      </c>
      <c r="C77721" s="2">
        <v>44248.11491898148</v>
      </c>
      <c r="D77721" s="1">
        <v>12391.0</v>
      </c>
      <c r="E77721" s="3">
        <v>1200.0</v>
      </c>
      <c r="F77721" s="4">
        <f t="shared" si="1"/>
        <v>44198.02478</v>
      </c>
      <c r="G77721" s="5">
        <f t="shared" si="2"/>
        <v>0</v>
      </c>
    </row>
    <row r="77722" ht="14.25" customHeight="1">
      <c r="A77722" s="1">
        <v>359759.0</v>
      </c>
      <c r="B77722" s="1">
        <v>9591.0</v>
      </c>
      <c r="C77722" s="2">
        <v>44248.11605324074</v>
      </c>
      <c r="D77722" s="1">
        <v>3005.0</v>
      </c>
      <c r="E77722" s="3">
        <v>1200.0</v>
      </c>
      <c r="F77722" s="4">
        <f t="shared" si="1"/>
        <v>44044.76353</v>
      </c>
      <c r="G77722" s="5">
        <f t="shared" si="2"/>
        <v>0</v>
      </c>
    </row>
    <row r="77723" ht="14.25" customHeight="1">
      <c r="A77723" s="1">
        <v>359762.0</v>
      </c>
      <c r="B77723" s="1">
        <v>4127.0</v>
      </c>
      <c r="C77723" s="2">
        <v>44248.11881944445</v>
      </c>
      <c r="D77723" s="1">
        <v>1811.0</v>
      </c>
      <c r="E77723" s="3">
        <v>1200.0</v>
      </c>
      <c r="F77723" s="4">
        <f t="shared" si="1"/>
        <v>44229.44537</v>
      </c>
      <c r="G77723" s="5">
        <f t="shared" si="2"/>
        <v>0</v>
      </c>
    </row>
    <row r="77724" ht="14.25" customHeight="1">
      <c r="A77724" s="1">
        <v>359769.0</v>
      </c>
      <c r="B77724" s="1">
        <v>3425.0</v>
      </c>
      <c r="C77724" s="2">
        <v>44248.12494212963</v>
      </c>
      <c r="D77724" s="1">
        <v>7978.0</v>
      </c>
      <c r="E77724" s="3">
        <v>1200.0</v>
      </c>
      <c r="F77724" s="4">
        <f t="shared" si="1"/>
        <v>44076.5712</v>
      </c>
      <c r="G77724" s="5">
        <f t="shared" si="2"/>
        <v>0</v>
      </c>
    </row>
    <row r="77725" ht="14.25" customHeight="1">
      <c r="A77725" s="1">
        <v>359772.0</v>
      </c>
      <c r="B77725" s="1">
        <v>7725.0</v>
      </c>
      <c r="C77725" s="2">
        <v>44248.12578703704</v>
      </c>
      <c r="D77725" s="1">
        <v>7281.0</v>
      </c>
      <c r="E77725" s="3">
        <v>1200.0</v>
      </c>
      <c r="F77725" s="4">
        <f t="shared" si="1"/>
        <v>44136.28726</v>
      </c>
      <c r="G77725" s="5">
        <f t="shared" si="2"/>
        <v>0</v>
      </c>
    </row>
    <row r="77726" ht="14.25" customHeight="1">
      <c r="A77726" s="1">
        <v>359779.0</v>
      </c>
      <c r="B77726" s="1">
        <v>5685.0</v>
      </c>
      <c r="C77726" s="2">
        <v>44248.12606481482</v>
      </c>
      <c r="D77726" s="1">
        <v>12884.0</v>
      </c>
      <c r="E77726" s="3">
        <v>1200.0</v>
      </c>
      <c r="F77726" s="4">
        <f t="shared" si="1"/>
        <v>44197.18885</v>
      </c>
      <c r="G77726" s="5">
        <f t="shared" si="2"/>
        <v>0</v>
      </c>
    </row>
    <row r="77727" ht="14.25" customHeight="1">
      <c r="A77727" s="1">
        <v>359785.0</v>
      </c>
      <c r="B77727" s="1">
        <v>3928.0</v>
      </c>
      <c r="C77727" s="2">
        <v>44248.12752314815</v>
      </c>
      <c r="D77727" s="1">
        <v>5265.0</v>
      </c>
      <c r="E77727" s="3">
        <v>1200.0</v>
      </c>
      <c r="F77727" s="4">
        <f t="shared" si="1"/>
        <v>44197.07179</v>
      </c>
      <c r="G77727" s="5">
        <f t="shared" si="2"/>
        <v>0</v>
      </c>
    </row>
    <row r="77728" ht="14.25" customHeight="1">
      <c r="A77728" s="1">
        <v>359786.0</v>
      </c>
      <c r="B77728" s="1">
        <v>12230.0</v>
      </c>
      <c r="C77728" s="2">
        <v>44248.13284722222</v>
      </c>
      <c r="D77728" s="1">
        <v>963.0</v>
      </c>
      <c r="E77728" s="3">
        <v>1200.0</v>
      </c>
      <c r="F77728" s="4">
        <f t="shared" si="1"/>
        <v>44044.17037</v>
      </c>
      <c r="G77728" s="5">
        <f t="shared" si="2"/>
        <v>0</v>
      </c>
    </row>
    <row r="77729" ht="14.25" customHeight="1">
      <c r="A77729" s="1">
        <v>359793.0</v>
      </c>
      <c r="B77729" s="1">
        <v>1247.0</v>
      </c>
      <c r="C77729" s="2">
        <v>44248.13559027778</v>
      </c>
      <c r="D77729" s="1">
        <v>4478.0</v>
      </c>
      <c r="E77729" s="3">
        <v>1200.0</v>
      </c>
      <c r="F77729" s="4">
        <f t="shared" si="1"/>
        <v>43892.46031</v>
      </c>
      <c r="G77729" s="5">
        <f t="shared" si="2"/>
        <v>0</v>
      </c>
    </row>
    <row r="77730" ht="14.25" customHeight="1">
      <c r="A77730" s="1">
        <v>359800.0</v>
      </c>
      <c r="B77730" s="1">
        <v>10229.0</v>
      </c>
      <c r="C77730" s="2">
        <v>44248.13768518518</v>
      </c>
      <c r="D77730" s="1">
        <v>6806.0</v>
      </c>
      <c r="E77730" s="3">
        <v>1200.0</v>
      </c>
      <c r="F77730" s="4">
        <f t="shared" si="1"/>
        <v>44229.84726</v>
      </c>
      <c r="G77730" s="5">
        <f t="shared" si="2"/>
        <v>0</v>
      </c>
    </row>
    <row r="77731" ht="14.25" customHeight="1">
      <c r="A77731" s="1">
        <v>359805.0</v>
      </c>
      <c r="B77731" s="1">
        <v>3390.0</v>
      </c>
      <c r="C77731" s="2">
        <v>44248.13935185185</v>
      </c>
      <c r="D77731" s="1">
        <v>13562.0</v>
      </c>
      <c r="E77731" s="3">
        <v>1200.0</v>
      </c>
      <c r="F77731" s="4">
        <f t="shared" si="1"/>
        <v>44197.9212</v>
      </c>
      <c r="G77731" s="5">
        <f t="shared" si="2"/>
        <v>0</v>
      </c>
    </row>
    <row r="77732" ht="14.25" customHeight="1">
      <c r="A77732" s="1">
        <v>359807.0</v>
      </c>
      <c r="B77732" s="1">
        <v>9035.0</v>
      </c>
      <c r="C77732" s="2">
        <v>44248.14375</v>
      </c>
      <c r="D77732" s="1">
        <v>6962.0</v>
      </c>
      <c r="E77732" s="3">
        <v>1200.0</v>
      </c>
      <c r="F77732" s="4">
        <f t="shared" si="1"/>
        <v>43922.21374</v>
      </c>
      <c r="G77732" s="5">
        <f t="shared" si="2"/>
        <v>0</v>
      </c>
    </row>
    <row r="77733" ht="14.25" customHeight="1">
      <c r="A77733" s="1">
        <v>359814.0</v>
      </c>
      <c r="B77733" s="1">
        <v>937.0</v>
      </c>
      <c r="C77733" s="2">
        <v>44248.15335648148</v>
      </c>
      <c r="D77733" s="1">
        <v>6844.0</v>
      </c>
      <c r="E77733" s="3">
        <v>1200.0</v>
      </c>
      <c r="F77733" s="4">
        <f t="shared" si="1"/>
        <v>43891.22446</v>
      </c>
      <c r="G77733" s="5">
        <f t="shared" si="2"/>
        <v>0</v>
      </c>
    </row>
    <row r="77734" ht="14.25" customHeight="1">
      <c r="A77734" s="1">
        <v>359817.0</v>
      </c>
      <c r="B77734" s="1">
        <v>13164.0</v>
      </c>
      <c r="C77734" s="2">
        <v>44248.15359953704</v>
      </c>
      <c r="D77734" s="1">
        <v>10192.0</v>
      </c>
      <c r="E77734" s="3">
        <v>1200.0</v>
      </c>
      <c r="F77734" s="4">
        <f t="shared" si="1"/>
        <v>44013.0236</v>
      </c>
      <c r="G77734" s="5">
        <f t="shared" si="2"/>
        <v>0</v>
      </c>
    </row>
    <row r="77735" ht="14.25" customHeight="1">
      <c r="A77735" s="1">
        <v>359820.0</v>
      </c>
      <c r="B77735" s="1">
        <v>10133.0</v>
      </c>
      <c r="C77735" s="2">
        <v>44248.15369212963</v>
      </c>
      <c r="D77735" s="1">
        <v>310.0</v>
      </c>
      <c r="E77735" s="3">
        <v>1200.0</v>
      </c>
      <c r="F77735" s="4">
        <f t="shared" si="1"/>
        <v>44105.15414</v>
      </c>
      <c r="G77735" s="5">
        <f t="shared" si="2"/>
        <v>0</v>
      </c>
    </row>
    <row r="77736" ht="14.25" customHeight="1">
      <c r="A77736" s="1">
        <v>359821.0</v>
      </c>
      <c r="B77736" s="1">
        <v>5701.0</v>
      </c>
      <c r="C77736" s="2">
        <v>44248.15723379629</v>
      </c>
      <c r="D77736" s="1">
        <v>11551.0</v>
      </c>
      <c r="E77736" s="3">
        <v>1200.0</v>
      </c>
      <c r="F77736" s="4">
        <f t="shared" si="1"/>
        <v>43983.33884</v>
      </c>
      <c r="G77736" s="5">
        <f t="shared" si="2"/>
        <v>0</v>
      </c>
    </row>
    <row r="77737" ht="14.25" customHeight="1">
      <c r="A77737" s="1">
        <v>359826.0</v>
      </c>
      <c r="B77737" s="1">
        <v>6012.0</v>
      </c>
      <c r="C77737" s="2">
        <v>44248.15868055556</v>
      </c>
      <c r="D77737" s="1">
        <v>3005.0</v>
      </c>
      <c r="E77737" s="3">
        <v>1200.0</v>
      </c>
      <c r="F77737" s="4">
        <f t="shared" si="1"/>
        <v>44044.76353</v>
      </c>
      <c r="G77737" s="5">
        <f t="shared" si="2"/>
        <v>0</v>
      </c>
    </row>
    <row r="77738" ht="14.25" customHeight="1">
      <c r="A77738" s="1">
        <v>359828.0</v>
      </c>
      <c r="B77738" s="1">
        <v>3715.0</v>
      </c>
      <c r="C77738" s="2">
        <v>44248.16719907407</v>
      </c>
      <c r="D77738" s="1">
        <v>2953.0</v>
      </c>
      <c r="E77738" s="3">
        <v>1200.0</v>
      </c>
      <c r="F77738" s="4">
        <f t="shared" si="1"/>
        <v>44105.43088</v>
      </c>
      <c r="G77738" s="5">
        <f t="shared" si="2"/>
        <v>0</v>
      </c>
    </row>
    <row r="77739" ht="14.25" customHeight="1">
      <c r="A77739" s="1">
        <v>359829.0</v>
      </c>
      <c r="B77739" s="1">
        <v>13330.0</v>
      </c>
      <c r="C77739" s="2">
        <v>44248.16846064815</v>
      </c>
      <c r="D77739" s="1">
        <v>11864.0</v>
      </c>
      <c r="E77739" s="3">
        <v>1200.0</v>
      </c>
      <c r="F77739" s="4">
        <f t="shared" si="1"/>
        <v>44200.54266</v>
      </c>
      <c r="G77739" s="5">
        <f t="shared" si="2"/>
        <v>0</v>
      </c>
    </row>
    <row r="77740" ht="14.25" customHeight="1">
      <c r="A77740" s="1">
        <v>359836.0</v>
      </c>
      <c r="B77740" s="1">
        <v>3510.0</v>
      </c>
      <c r="C77740" s="2">
        <v>44248.16863425926</v>
      </c>
      <c r="D77740" s="1">
        <v>8727.0</v>
      </c>
      <c r="E77740" s="3">
        <v>1200.0</v>
      </c>
      <c r="F77740" s="4">
        <f t="shared" si="1"/>
        <v>44198.15477</v>
      </c>
      <c r="G77740" s="5">
        <f t="shared" si="2"/>
        <v>0</v>
      </c>
    </row>
    <row r="77741" ht="14.25" customHeight="1">
      <c r="A77741" s="1">
        <v>359839.0</v>
      </c>
      <c r="B77741" s="1">
        <v>12053.0</v>
      </c>
      <c r="C77741" s="2">
        <v>44248.16931712963</v>
      </c>
      <c r="D77741" s="1">
        <v>9911.0</v>
      </c>
      <c r="E77741" s="3">
        <v>1200.0</v>
      </c>
      <c r="F77741" s="4">
        <f t="shared" si="1"/>
        <v>44228.86885</v>
      </c>
      <c r="G77741" s="5">
        <f t="shared" si="2"/>
        <v>0</v>
      </c>
    </row>
    <row r="77742" ht="14.25" customHeight="1">
      <c r="A77742" s="1">
        <v>359846.0</v>
      </c>
      <c r="B77742" s="1">
        <v>4268.0</v>
      </c>
      <c r="C77742" s="2">
        <v>44248.17019675926</v>
      </c>
      <c r="D77742" s="1">
        <v>10587.0</v>
      </c>
      <c r="E77742" s="3">
        <v>1200.0</v>
      </c>
      <c r="F77742" s="4">
        <f t="shared" si="1"/>
        <v>44013.00718</v>
      </c>
      <c r="G77742" s="5">
        <f t="shared" si="2"/>
        <v>0</v>
      </c>
    </row>
    <row r="77743" ht="14.25" customHeight="1">
      <c r="A77743" s="1">
        <v>359853.0</v>
      </c>
      <c r="B77743" s="1">
        <v>5793.0</v>
      </c>
      <c r="C77743" s="2">
        <v>44248.17222222222</v>
      </c>
      <c r="D77743" s="1">
        <v>8508.0</v>
      </c>
      <c r="E77743" s="3">
        <v>1200.0</v>
      </c>
      <c r="F77743" s="4">
        <f t="shared" si="1"/>
        <v>43831.42667</v>
      </c>
      <c r="G77743" s="5">
        <f t="shared" si="2"/>
        <v>0</v>
      </c>
    </row>
    <row r="77744" ht="14.25" customHeight="1">
      <c r="A77744" s="1">
        <v>359856.0</v>
      </c>
      <c r="B77744" s="1">
        <v>10549.0</v>
      </c>
      <c r="C77744" s="2">
        <v>44248.17414351852</v>
      </c>
      <c r="D77744" s="1">
        <v>6351.0</v>
      </c>
      <c r="E77744" s="3">
        <v>1200.0</v>
      </c>
      <c r="F77744" s="4">
        <f t="shared" si="1"/>
        <v>44045.81988</v>
      </c>
      <c r="G77744" s="5">
        <f t="shared" si="2"/>
        <v>0</v>
      </c>
    </row>
    <row r="77745" ht="14.25" customHeight="1">
      <c r="A77745" s="1">
        <v>359857.0</v>
      </c>
      <c r="B77745" s="1">
        <v>574.0</v>
      </c>
      <c r="C77745" s="2">
        <v>44248.17829861111</v>
      </c>
      <c r="D77745" s="1">
        <v>10781.0</v>
      </c>
      <c r="E77745" s="3">
        <v>1200.0</v>
      </c>
      <c r="F77745" s="4">
        <f t="shared" si="1"/>
        <v>44076.1685</v>
      </c>
      <c r="G77745" s="5">
        <f t="shared" si="2"/>
        <v>0</v>
      </c>
    </row>
    <row r="77746" ht="14.25" customHeight="1">
      <c r="A77746" s="1">
        <v>359859.0</v>
      </c>
      <c r="B77746" s="1">
        <v>10507.0</v>
      </c>
      <c r="C77746" s="2">
        <v>44248.18265046296</v>
      </c>
      <c r="D77746" s="1">
        <v>3224.0</v>
      </c>
      <c r="E77746" s="3">
        <v>1200.0</v>
      </c>
      <c r="F77746" s="4">
        <f t="shared" si="1"/>
        <v>44136.47023</v>
      </c>
      <c r="G77746" s="5">
        <f t="shared" si="2"/>
        <v>0</v>
      </c>
    </row>
    <row r="77747" ht="14.25" customHeight="1">
      <c r="A77747" s="1">
        <v>359861.0</v>
      </c>
      <c r="B77747" s="1">
        <v>10131.0</v>
      </c>
      <c r="C77747" s="2">
        <v>44248.18356481481</v>
      </c>
      <c r="D77747" s="1">
        <v>6403.0</v>
      </c>
      <c r="E77747" s="3">
        <v>1200.0</v>
      </c>
      <c r="F77747" s="4">
        <f t="shared" si="1"/>
        <v>43922.92322</v>
      </c>
      <c r="G77747" s="5">
        <f t="shared" si="2"/>
        <v>0</v>
      </c>
    </row>
    <row r="77748" ht="14.25" customHeight="1">
      <c r="A77748" s="1">
        <v>359866.0</v>
      </c>
      <c r="B77748" s="1">
        <v>2352.0</v>
      </c>
      <c r="C77748" s="2">
        <v>44248.1859837963</v>
      </c>
      <c r="D77748" s="1">
        <v>2360.0</v>
      </c>
      <c r="E77748" s="3">
        <v>1200.0</v>
      </c>
      <c r="F77748" s="4">
        <f t="shared" si="1"/>
        <v>44136.16164</v>
      </c>
      <c r="G77748" s="5">
        <f t="shared" si="2"/>
        <v>0</v>
      </c>
    </row>
    <row r="77749" ht="14.25" customHeight="1">
      <c r="A77749" s="1">
        <v>359871.0</v>
      </c>
      <c r="B77749" s="1">
        <v>12404.0</v>
      </c>
      <c r="C77749" s="2">
        <v>44248.18939814815</v>
      </c>
      <c r="D77749" s="1">
        <v>2271.0</v>
      </c>
      <c r="E77749" s="3">
        <v>1200.0</v>
      </c>
      <c r="F77749" s="4">
        <f t="shared" si="1"/>
        <v>43922.06399</v>
      </c>
      <c r="G77749" s="5">
        <f t="shared" si="2"/>
        <v>0</v>
      </c>
    </row>
    <row r="77750" ht="14.25" customHeight="1">
      <c r="A77750" s="1">
        <v>359880.0</v>
      </c>
      <c r="B77750" s="1">
        <v>12990.0</v>
      </c>
      <c r="C77750" s="2">
        <v>44248.1909837963</v>
      </c>
      <c r="D77750" s="1">
        <v>104.0</v>
      </c>
      <c r="E77750" s="3">
        <v>1200.0</v>
      </c>
      <c r="F77750" s="4">
        <f t="shared" si="1"/>
        <v>44013.28641</v>
      </c>
      <c r="G77750" s="5">
        <f t="shared" si="2"/>
        <v>0</v>
      </c>
    </row>
    <row r="77751" ht="14.25" customHeight="1">
      <c r="A77751" s="1">
        <v>359884.0</v>
      </c>
      <c r="B77751" s="1">
        <v>4382.0</v>
      </c>
      <c r="C77751" s="2">
        <v>44248.19280092593</v>
      </c>
      <c r="D77751" s="1">
        <v>9467.0</v>
      </c>
      <c r="E77751" s="3">
        <v>1200.0</v>
      </c>
      <c r="F77751" s="4">
        <f t="shared" si="1"/>
        <v>44105.5247</v>
      </c>
      <c r="G77751" s="5">
        <f t="shared" si="2"/>
        <v>0</v>
      </c>
    </row>
    <row r="77752" ht="14.25" customHeight="1">
      <c r="A77752" s="1">
        <v>359889.0</v>
      </c>
      <c r="B77752" s="1">
        <v>10776.0</v>
      </c>
      <c r="C77752" s="2">
        <v>44248.19332175926</v>
      </c>
      <c r="D77752" s="1">
        <v>1849.0</v>
      </c>
      <c r="E77752" s="3">
        <v>1200.0</v>
      </c>
      <c r="F77752" s="4">
        <f t="shared" si="1"/>
        <v>44013.14606</v>
      </c>
      <c r="G77752" s="5">
        <f t="shared" si="2"/>
        <v>0</v>
      </c>
    </row>
    <row r="77753" ht="14.25" customHeight="1">
      <c r="A77753" s="1">
        <v>359894.0</v>
      </c>
      <c r="B77753" s="1">
        <v>13150.0</v>
      </c>
      <c r="C77753" s="2">
        <v>44248.19332175926</v>
      </c>
      <c r="D77753" s="1">
        <v>13102.0</v>
      </c>
      <c r="E77753" s="3">
        <v>0.0</v>
      </c>
      <c r="F77753" s="4">
        <f t="shared" si="1"/>
        <v>44166.35735</v>
      </c>
      <c r="G77753" s="5">
        <f t="shared" si="2"/>
        <v>0</v>
      </c>
    </row>
    <row r="77754" ht="14.25" customHeight="1">
      <c r="A77754" s="1">
        <v>359896.0</v>
      </c>
      <c r="B77754" s="1">
        <v>13333.0</v>
      </c>
      <c r="C77754" s="2">
        <v>44248.19633101852</v>
      </c>
      <c r="D77754" s="1">
        <v>9752.0</v>
      </c>
      <c r="E77754" s="3">
        <v>1200.0</v>
      </c>
      <c r="F77754" s="4">
        <f t="shared" si="1"/>
        <v>44105.0549</v>
      </c>
      <c r="G77754" s="5">
        <f t="shared" si="2"/>
        <v>0</v>
      </c>
    </row>
    <row r="77755" ht="14.25" customHeight="1">
      <c r="A77755" s="1">
        <v>359897.0</v>
      </c>
      <c r="B77755" s="1">
        <v>12044.0</v>
      </c>
      <c r="C77755" s="2">
        <v>44248.1988425926</v>
      </c>
      <c r="D77755" s="1">
        <v>2271.0</v>
      </c>
      <c r="E77755" s="3">
        <v>1200.0</v>
      </c>
      <c r="F77755" s="4">
        <f t="shared" si="1"/>
        <v>43922.06399</v>
      </c>
      <c r="G77755" s="5">
        <f t="shared" si="2"/>
        <v>0</v>
      </c>
    </row>
    <row r="77756" ht="14.25" customHeight="1">
      <c r="A77756" s="1">
        <v>359898.0</v>
      </c>
      <c r="B77756" s="1">
        <v>5264.0</v>
      </c>
      <c r="C77756" s="2">
        <v>44248.21091435185</v>
      </c>
      <c r="D77756" s="1">
        <v>2807.0</v>
      </c>
      <c r="E77756" s="3">
        <v>1200.0</v>
      </c>
      <c r="F77756" s="4">
        <f t="shared" si="1"/>
        <v>44044.63545</v>
      </c>
      <c r="G77756" s="5">
        <f t="shared" si="2"/>
        <v>0</v>
      </c>
    </row>
    <row r="77757" ht="14.25" customHeight="1">
      <c r="A77757" s="1">
        <v>359905.0</v>
      </c>
      <c r="B77757" s="1">
        <v>4969.0</v>
      </c>
      <c r="C77757" s="2">
        <v>44248.21105324074</v>
      </c>
      <c r="D77757" s="1">
        <v>9889.0</v>
      </c>
      <c r="E77757" s="3">
        <v>1200.0</v>
      </c>
      <c r="F77757" s="4">
        <f t="shared" si="1"/>
        <v>44166.99904</v>
      </c>
      <c r="G77757" s="5">
        <f t="shared" si="2"/>
        <v>0</v>
      </c>
    </row>
    <row r="77758" ht="14.25" customHeight="1">
      <c r="A77758" s="1">
        <v>359908.0</v>
      </c>
      <c r="B77758" s="1">
        <v>13475.0</v>
      </c>
      <c r="C77758" s="2">
        <v>44248.21568287037</v>
      </c>
      <c r="D77758" s="1">
        <v>8662.0</v>
      </c>
      <c r="E77758" s="3">
        <v>1200.0</v>
      </c>
      <c r="F77758" s="4">
        <f t="shared" si="1"/>
        <v>44044.30648</v>
      </c>
      <c r="G77758" s="5">
        <f t="shared" si="2"/>
        <v>0</v>
      </c>
    </row>
    <row r="77759" ht="14.25" customHeight="1">
      <c r="A77759" s="1">
        <v>359913.0</v>
      </c>
      <c r="B77759" s="1">
        <v>7801.0</v>
      </c>
      <c r="C77759" s="2">
        <v>44248.2159837963</v>
      </c>
      <c r="D77759" s="1">
        <v>4478.0</v>
      </c>
      <c r="E77759" s="3">
        <v>1200.0</v>
      </c>
      <c r="F77759" s="4">
        <f t="shared" si="1"/>
        <v>43892.46031</v>
      </c>
      <c r="G77759" s="5">
        <f t="shared" si="2"/>
        <v>0</v>
      </c>
    </row>
    <row r="77760" ht="14.25" customHeight="1">
      <c r="A77760" s="1">
        <v>359919.0</v>
      </c>
      <c r="B77760" s="1">
        <v>9588.0</v>
      </c>
      <c r="C77760" s="2">
        <v>44248.21863425926</v>
      </c>
      <c r="D77760" s="1">
        <v>12160.0</v>
      </c>
      <c r="E77760" s="3">
        <v>0.0</v>
      </c>
      <c r="F77760" s="4">
        <f t="shared" si="1"/>
        <v>43891.02598</v>
      </c>
      <c r="G77760" s="5">
        <f t="shared" si="2"/>
        <v>0</v>
      </c>
    </row>
    <row r="77761" ht="14.25" customHeight="1">
      <c r="A77761" s="1">
        <v>359925.0</v>
      </c>
      <c r="B77761" s="1">
        <v>9346.0</v>
      </c>
      <c r="C77761" s="2">
        <v>44248.22162037037</v>
      </c>
      <c r="D77761" s="1">
        <v>10080.0</v>
      </c>
      <c r="E77761" s="3">
        <v>1200.0</v>
      </c>
      <c r="F77761" s="4">
        <f t="shared" si="1"/>
        <v>44044.26434</v>
      </c>
      <c r="G77761" s="5">
        <f t="shared" si="2"/>
        <v>0</v>
      </c>
    </row>
    <row r="77762" ht="14.25" customHeight="1">
      <c r="A77762" s="1">
        <v>359926.0</v>
      </c>
      <c r="B77762" s="1">
        <v>6797.0</v>
      </c>
      <c r="C77762" s="2">
        <v>44248.2216550926</v>
      </c>
      <c r="D77762" s="1">
        <v>232.0</v>
      </c>
      <c r="E77762" s="3">
        <v>1200.0</v>
      </c>
      <c r="F77762" s="4">
        <f t="shared" si="1"/>
        <v>44136.20546</v>
      </c>
      <c r="G77762" s="5">
        <f t="shared" si="2"/>
        <v>0</v>
      </c>
    </row>
    <row r="77763" ht="14.25" customHeight="1">
      <c r="A77763" s="1">
        <v>359933.0</v>
      </c>
      <c r="B77763" s="1">
        <v>6930.0</v>
      </c>
      <c r="C77763" s="2">
        <v>44248.2219675926</v>
      </c>
      <c r="D77763" s="1">
        <v>4674.0</v>
      </c>
      <c r="E77763" s="3">
        <v>1200.0</v>
      </c>
      <c r="F77763" s="4">
        <f t="shared" si="1"/>
        <v>44075.01259</v>
      </c>
      <c r="G77763" s="5">
        <f t="shared" si="2"/>
        <v>0</v>
      </c>
    </row>
    <row r="77764" ht="14.25" customHeight="1">
      <c r="A77764" s="1">
        <v>359937.0</v>
      </c>
      <c r="B77764" s="1">
        <v>8845.0</v>
      </c>
      <c r="C77764" s="2">
        <v>44248.22568287037</v>
      </c>
      <c r="D77764" s="1">
        <v>2096.0</v>
      </c>
      <c r="E77764" s="3">
        <v>1200.0</v>
      </c>
      <c r="F77764" s="4">
        <f t="shared" si="1"/>
        <v>44044.18924</v>
      </c>
      <c r="G77764" s="5">
        <f t="shared" si="2"/>
        <v>0</v>
      </c>
    </row>
    <row r="77765" ht="14.25" customHeight="1">
      <c r="A77765" s="1">
        <v>359943.0</v>
      </c>
      <c r="B77765" s="1">
        <v>8203.0</v>
      </c>
      <c r="C77765" s="2">
        <v>44248.22817129629</v>
      </c>
      <c r="D77765" s="1">
        <v>11437.0</v>
      </c>
      <c r="E77765" s="3">
        <v>1200.0</v>
      </c>
      <c r="F77765" s="4">
        <f t="shared" si="1"/>
        <v>43923.12586</v>
      </c>
      <c r="G77765" s="5">
        <f t="shared" si="2"/>
        <v>0</v>
      </c>
    </row>
    <row r="77766" ht="14.25" customHeight="1">
      <c r="A77766" s="1">
        <v>359948.0</v>
      </c>
      <c r="B77766" s="1">
        <v>3240.0</v>
      </c>
      <c r="C77766" s="2">
        <v>44248.23248842593</v>
      </c>
      <c r="D77766" s="1">
        <v>11932.0</v>
      </c>
      <c r="E77766" s="3">
        <v>1200.0</v>
      </c>
      <c r="F77766" s="4">
        <f t="shared" si="1"/>
        <v>44136.61545</v>
      </c>
      <c r="G77766" s="5">
        <f t="shared" si="2"/>
        <v>0</v>
      </c>
    </row>
    <row r="77767" ht="14.25" customHeight="1">
      <c r="A77767" s="1">
        <v>359951.0</v>
      </c>
      <c r="B77767" s="1">
        <v>11419.0</v>
      </c>
      <c r="C77767" s="2">
        <v>44248.23572916666</v>
      </c>
      <c r="D77767" s="1">
        <v>6669.0</v>
      </c>
      <c r="E77767" s="3">
        <v>1200.0</v>
      </c>
      <c r="F77767" s="4">
        <f t="shared" si="1"/>
        <v>44105.00309</v>
      </c>
      <c r="G77767" s="5">
        <f t="shared" si="2"/>
        <v>0</v>
      </c>
    </row>
    <row r="77768" ht="14.25" customHeight="1">
      <c r="A77768" s="1">
        <v>359956.0</v>
      </c>
      <c r="B77768" s="1">
        <v>8718.0</v>
      </c>
      <c r="C77768" s="2">
        <v>44248.26050925926</v>
      </c>
      <c r="D77768" s="1">
        <v>4674.0</v>
      </c>
      <c r="E77768" s="3">
        <v>1200.0</v>
      </c>
      <c r="F77768" s="4">
        <f t="shared" si="1"/>
        <v>44075.01259</v>
      </c>
      <c r="G77768" s="5">
        <f t="shared" si="2"/>
        <v>0</v>
      </c>
    </row>
    <row r="77769" ht="14.25" customHeight="1">
      <c r="A77769" s="1">
        <v>359962.0</v>
      </c>
      <c r="B77769" s="1">
        <v>7401.0</v>
      </c>
      <c r="C77769" s="2">
        <v>44248.26390046296</v>
      </c>
      <c r="D77769" s="1">
        <v>3224.0</v>
      </c>
      <c r="E77769" s="3">
        <v>1200.0</v>
      </c>
      <c r="F77769" s="4">
        <f t="shared" si="1"/>
        <v>44136.47023</v>
      </c>
      <c r="G77769" s="5">
        <f t="shared" si="2"/>
        <v>0</v>
      </c>
    </row>
    <row r="77770" ht="14.25" customHeight="1">
      <c r="A77770" s="1">
        <v>359969.0</v>
      </c>
      <c r="B77770" s="1">
        <v>7458.0</v>
      </c>
      <c r="C77770" s="2">
        <v>44248.26498842592</v>
      </c>
      <c r="D77770" s="1">
        <v>2428.0</v>
      </c>
      <c r="E77770" s="3">
        <v>1200.0</v>
      </c>
      <c r="F77770" s="4">
        <f t="shared" si="1"/>
        <v>44137.49381</v>
      </c>
      <c r="G77770" s="5">
        <f t="shared" si="2"/>
        <v>0</v>
      </c>
    </row>
    <row r="77771" ht="14.25" customHeight="1">
      <c r="A77771" s="1">
        <v>359979.0</v>
      </c>
      <c r="B77771" s="1">
        <v>3301.0</v>
      </c>
      <c r="C77771" s="2">
        <v>44248.26800925926</v>
      </c>
      <c r="D77771" s="1">
        <v>8064.0</v>
      </c>
      <c r="E77771" s="3">
        <v>1200.0</v>
      </c>
      <c r="F77771" s="4">
        <f t="shared" si="1"/>
        <v>43832.8762</v>
      </c>
      <c r="G77771" s="5">
        <f t="shared" si="2"/>
        <v>0</v>
      </c>
    </row>
    <row r="77772" ht="14.25" customHeight="1">
      <c r="A77772" s="1">
        <v>359986.0</v>
      </c>
      <c r="B77772" s="1">
        <v>5541.0</v>
      </c>
      <c r="C77772" s="2">
        <v>44248.26846064815</v>
      </c>
      <c r="D77772" s="1">
        <v>12504.0</v>
      </c>
      <c r="E77772" s="3">
        <v>0.0</v>
      </c>
      <c r="F77772" s="4">
        <f t="shared" si="1"/>
        <v>43833.39757</v>
      </c>
      <c r="G77772" s="5">
        <f t="shared" si="2"/>
        <v>0</v>
      </c>
    </row>
    <row r="77773" ht="14.25" customHeight="1">
      <c r="A77773" s="1">
        <v>359988.0</v>
      </c>
      <c r="B77773" s="1">
        <v>1338.0</v>
      </c>
      <c r="C77773" s="2">
        <v>44248.2684837963</v>
      </c>
      <c r="D77773" s="1">
        <v>7363.0</v>
      </c>
      <c r="E77773" s="3">
        <v>1200.0</v>
      </c>
      <c r="F77773" s="4">
        <f t="shared" si="1"/>
        <v>44199.60689</v>
      </c>
      <c r="G77773" s="5">
        <f t="shared" si="2"/>
        <v>0</v>
      </c>
    </row>
    <row r="77774" ht="14.25" customHeight="1">
      <c r="A77774" s="1">
        <v>359994.0</v>
      </c>
      <c r="B77774" s="1">
        <v>4207.0</v>
      </c>
      <c r="C77774" s="2">
        <v>44248.2694675926</v>
      </c>
      <c r="D77774" s="1">
        <v>13184.0</v>
      </c>
      <c r="E77774" s="3">
        <v>1200.0</v>
      </c>
      <c r="F77774" s="4">
        <f t="shared" si="1"/>
        <v>43832.85829</v>
      </c>
      <c r="G77774" s="5">
        <f t="shared" si="2"/>
        <v>0</v>
      </c>
    </row>
    <row r="77775" ht="14.25" customHeight="1">
      <c r="A77775" s="1">
        <v>360000.0</v>
      </c>
      <c r="B77775" s="1">
        <v>3390.0</v>
      </c>
      <c r="C77775" s="2">
        <v>44248.27006944444</v>
      </c>
      <c r="D77775" s="1">
        <v>4621.0</v>
      </c>
      <c r="E77775" s="3">
        <v>1200.0</v>
      </c>
      <c r="F77775" s="4">
        <f t="shared" si="1"/>
        <v>44075.26337</v>
      </c>
      <c r="G77775" s="5">
        <f t="shared" si="2"/>
        <v>0</v>
      </c>
    </row>
    <row r="77776" ht="14.25" customHeight="1">
      <c r="A77776" s="1">
        <v>360007.0</v>
      </c>
      <c r="B77776" s="1">
        <v>6370.0</v>
      </c>
      <c r="C77776" s="2">
        <v>44248.27219907408</v>
      </c>
      <c r="D77776" s="1">
        <v>8036.0</v>
      </c>
      <c r="E77776" s="3">
        <v>1200.0</v>
      </c>
      <c r="F77776" s="4">
        <f t="shared" si="1"/>
        <v>44167.58483</v>
      </c>
      <c r="G77776" s="5">
        <f t="shared" si="2"/>
        <v>0</v>
      </c>
    </row>
    <row r="77777" ht="14.25" customHeight="1">
      <c r="A77777" s="1">
        <v>360011.0</v>
      </c>
      <c r="B77777" s="1">
        <v>6608.0</v>
      </c>
      <c r="C77777" s="2">
        <v>44248.27246527778</v>
      </c>
      <c r="D77777" s="1">
        <v>3120.0</v>
      </c>
      <c r="E77777" s="3">
        <v>0.0</v>
      </c>
      <c r="F77777" s="4">
        <f t="shared" si="1"/>
        <v>44136.07809</v>
      </c>
      <c r="G77777" s="5">
        <f t="shared" si="2"/>
        <v>0</v>
      </c>
    </row>
    <row r="77778" ht="14.25" customHeight="1">
      <c r="A77778" s="1">
        <v>360014.0</v>
      </c>
      <c r="B77778" s="1">
        <v>9527.0</v>
      </c>
      <c r="C77778" s="2">
        <v>44248.2731712963</v>
      </c>
      <c r="D77778" s="1">
        <v>10111.0</v>
      </c>
      <c r="E77778" s="3">
        <v>1200.0</v>
      </c>
      <c r="F77778" s="4">
        <f t="shared" si="1"/>
        <v>43891.16563</v>
      </c>
      <c r="G77778" s="5">
        <f t="shared" si="2"/>
        <v>0</v>
      </c>
    </row>
    <row r="77779" ht="14.25" customHeight="1">
      <c r="A77779" s="1">
        <v>360021.0</v>
      </c>
      <c r="B77779" s="1">
        <v>12193.0</v>
      </c>
      <c r="C77779" s="2">
        <v>44248.27372685185</v>
      </c>
      <c r="D77779" s="1">
        <v>7734.0</v>
      </c>
      <c r="E77779" s="3">
        <v>1200.0</v>
      </c>
      <c r="F77779" s="4">
        <f t="shared" si="1"/>
        <v>44044.09876</v>
      </c>
      <c r="G77779" s="5">
        <f t="shared" si="2"/>
        <v>0</v>
      </c>
    </row>
    <row r="77780" ht="14.25" customHeight="1">
      <c r="A77780" s="1">
        <v>360025.0</v>
      </c>
      <c r="B77780" s="1">
        <v>8906.0</v>
      </c>
      <c r="C77780" s="2">
        <v>44248.27556712963</v>
      </c>
      <c r="D77780" s="1">
        <v>7697.0</v>
      </c>
      <c r="E77780" s="3">
        <v>0.0</v>
      </c>
      <c r="F77780" s="4">
        <f t="shared" si="1"/>
        <v>44137.14575</v>
      </c>
      <c r="G77780" s="5">
        <f t="shared" si="2"/>
        <v>0</v>
      </c>
    </row>
    <row r="77781" ht="14.25" customHeight="1">
      <c r="A77781" s="1">
        <v>360029.0</v>
      </c>
      <c r="B77781" s="1">
        <v>10581.0</v>
      </c>
      <c r="C77781" s="2">
        <v>44248.29287037037</v>
      </c>
      <c r="D77781" s="1">
        <v>13670.0</v>
      </c>
      <c r="E77781" s="3">
        <v>1200.0</v>
      </c>
      <c r="F77781" s="4">
        <f t="shared" si="1"/>
        <v>44014.36549</v>
      </c>
      <c r="G77781" s="5">
        <f t="shared" si="2"/>
        <v>0</v>
      </c>
    </row>
    <row r="77782" ht="14.25" customHeight="1">
      <c r="A77782" s="1">
        <v>360030.0</v>
      </c>
      <c r="B77782" s="1">
        <v>9749.0</v>
      </c>
      <c r="C77782" s="2">
        <v>44248.2933912037</v>
      </c>
      <c r="D77782" s="1">
        <v>9889.0</v>
      </c>
      <c r="E77782" s="3">
        <v>1200.0</v>
      </c>
      <c r="F77782" s="4">
        <f t="shared" si="1"/>
        <v>44166.99904</v>
      </c>
      <c r="G77782" s="5">
        <f t="shared" si="2"/>
        <v>0</v>
      </c>
    </row>
    <row r="77783" ht="14.25" customHeight="1">
      <c r="A77783" s="1">
        <v>360032.0</v>
      </c>
      <c r="B77783" s="1">
        <v>8329.0</v>
      </c>
      <c r="C77783" s="2">
        <v>44248.29943287037</v>
      </c>
      <c r="D77783" s="1">
        <v>6806.0</v>
      </c>
      <c r="E77783" s="3">
        <v>1200.0</v>
      </c>
      <c r="F77783" s="4">
        <f t="shared" si="1"/>
        <v>44229.84726</v>
      </c>
      <c r="G77783" s="5">
        <f t="shared" si="2"/>
        <v>0</v>
      </c>
    </row>
    <row r="77784" ht="14.25" customHeight="1">
      <c r="A77784" s="1">
        <v>360034.0</v>
      </c>
      <c r="B77784" s="1">
        <v>13411.0</v>
      </c>
      <c r="C77784" s="2">
        <v>44248.30229166667</v>
      </c>
      <c r="D77784" s="1">
        <v>2167.0</v>
      </c>
      <c r="E77784" s="3">
        <v>1200.0</v>
      </c>
      <c r="F77784" s="4">
        <f t="shared" si="1"/>
        <v>43983.32076</v>
      </c>
      <c r="G77784" s="5">
        <f t="shared" si="2"/>
        <v>0</v>
      </c>
    </row>
    <row r="77785" ht="14.25" customHeight="1">
      <c r="A77785" s="1">
        <v>360038.0</v>
      </c>
      <c r="B77785" s="1">
        <v>12995.0</v>
      </c>
      <c r="C77785" s="2">
        <v>44248.30596064815</v>
      </c>
      <c r="D77785" s="1">
        <v>4947.0</v>
      </c>
      <c r="E77785" s="3">
        <v>1200.0</v>
      </c>
      <c r="F77785" s="4">
        <f t="shared" si="1"/>
        <v>43983.62814</v>
      </c>
      <c r="G77785" s="5">
        <f t="shared" si="2"/>
        <v>0</v>
      </c>
    </row>
    <row r="77786" ht="14.25" customHeight="1">
      <c r="A77786" s="1">
        <v>360045.0</v>
      </c>
      <c r="B77786" s="1">
        <v>4186.0</v>
      </c>
      <c r="C77786" s="2">
        <v>44248.30850694444</v>
      </c>
      <c r="D77786" s="1">
        <v>12268.0</v>
      </c>
      <c r="E77786" s="3">
        <v>1200.0</v>
      </c>
      <c r="F77786" s="4">
        <f t="shared" si="1"/>
        <v>44229.74083</v>
      </c>
      <c r="G77786" s="5">
        <f t="shared" si="2"/>
        <v>0</v>
      </c>
    </row>
    <row r="77787" ht="14.25" customHeight="1">
      <c r="A77787" s="1">
        <v>360050.0</v>
      </c>
      <c r="B77787" s="1">
        <v>12606.0</v>
      </c>
      <c r="C77787" s="2">
        <v>44248.3125462963</v>
      </c>
      <c r="D77787" s="1">
        <v>704.0</v>
      </c>
      <c r="E77787" s="3">
        <v>1200.0</v>
      </c>
      <c r="F77787" s="4">
        <f t="shared" si="1"/>
        <v>44075.20332</v>
      </c>
      <c r="G77787" s="5">
        <f t="shared" si="2"/>
        <v>0</v>
      </c>
    </row>
    <row r="77788" ht="14.25" customHeight="1">
      <c r="A77788" s="1">
        <v>360051.0</v>
      </c>
      <c r="B77788" s="1">
        <v>2504.0</v>
      </c>
      <c r="C77788" s="2">
        <v>44248.31297453704</v>
      </c>
      <c r="D77788" s="1">
        <v>11264.0</v>
      </c>
      <c r="E77788" s="3">
        <v>1200.0</v>
      </c>
      <c r="F77788" s="4">
        <f t="shared" si="1"/>
        <v>44228.13782</v>
      </c>
      <c r="G77788" s="5">
        <f t="shared" si="2"/>
        <v>0</v>
      </c>
    </row>
    <row r="77789" ht="14.25" customHeight="1">
      <c r="A77789" s="1">
        <v>360053.0</v>
      </c>
      <c r="B77789" s="1">
        <v>10767.0</v>
      </c>
      <c r="C77789" s="2">
        <v>44248.31372685185</v>
      </c>
      <c r="D77789" s="1">
        <v>5465.0</v>
      </c>
      <c r="E77789" s="3">
        <v>1200.0</v>
      </c>
      <c r="F77789" s="4">
        <f t="shared" si="1"/>
        <v>44166.53392</v>
      </c>
      <c r="G77789" s="5">
        <f t="shared" si="2"/>
        <v>0</v>
      </c>
    </row>
    <row r="77790" ht="14.25" customHeight="1">
      <c r="A77790" s="1">
        <v>360058.0</v>
      </c>
      <c r="B77790" s="1">
        <v>7535.0</v>
      </c>
      <c r="C77790" s="2">
        <v>44248.3172337963</v>
      </c>
      <c r="D77790" s="1">
        <v>11285.0</v>
      </c>
      <c r="E77790" s="3">
        <v>1200.0</v>
      </c>
      <c r="F77790" s="4">
        <f t="shared" si="1"/>
        <v>43833.44093</v>
      </c>
      <c r="G77790" s="5">
        <f t="shared" si="2"/>
        <v>0</v>
      </c>
    </row>
    <row r="77791" ht="14.25" customHeight="1">
      <c r="A77791" s="1">
        <v>360062.0</v>
      </c>
      <c r="B77791" s="1">
        <v>4468.0</v>
      </c>
      <c r="C77791" s="2">
        <v>44248.31871527778</v>
      </c>
      <c r="D77791" s="1">
        <v>3237.0</v>
      </c>
      <c r="E77791" s="3">
        <v>1200.0</v>
      </c>
      <c r="F77791" s="4">
        <f t="shared" si="1"/>
        <v>44137.30436</v>
      </c>
      <c r="G77791" s="5">
        <f t="shared" si="2"/>
        <v>0</v>
      </c>
    </row>
    <row r="77792" ht="14.25" customHeight="1">
      <c r="A77792" s="1">
        <v>360063.0</v>
      </c>
      <c r="B77792" s="1">
        <v>8269.0</v>
      </c>
      <c r="C77792" s="2">
        <v>44248.32177083333</v>
      </c>
      <c r="D77792" s="1">
        <v>10630.0</v>
      </c>
      <c r="E77792" s="3">
        <v>1200.0</v>
      </c>
      <c r="F77792" s="4">
        <f t="shared" si="1"/>
        <v>44136.00322</v>
      </c>
      <c r="G77792" s="5">
        <f t="shared" si="2"/>
        <v>0</v>
      </c>
    </row>
    <row r="77793" ht="14.25" customHeight="1">
      <c r="A77793" s="1">
        <v>360070.0</v>
      </c>
      <c r="B77793" s="1">
        <v>11258.0</v>
      </c>
      <c r="C77793" s="2">
        <v>44248.32395833333</v>
      </c>
      <c r="D77793" s="1">
        <v>3821.0</v>
      </c>
      <c r="E77793" s="3">
        <v>1200.0</v>
      </c>
      <c r="F77793" s="4">
        <f t="shared" si="1"/>
        <v>43835.01995</v>
      </c>
      <c r="G77793" s="5">
        <f t="shared" si="2"/>
        <v>0</v>
      </c>
    </row>
    <row r="77794" ht="14.25" customHeight="1">
      <c r="A77794" s="1">
        <v>360072.0</v>
      </c>
      <c r="B77794" s="1">
        <v>1270.0</v>
      </c>
      <c r="C77794" s="2">
        <v>44248.32872685185</v>
      </c>
      <c r="D77794" s="1">
        <v>1065.0</v>
      </c>
      <c r="E77794" s="3">
        <v>1200.0</v>
      </c>
      <c r="F77794" s="4">
        <f t="shared" si="1"/>
        <v>44105.01168</v>
      </c>
      <c r="G77794" s="5">
        <f t="shared" si="2"/>
        <v>0</v>
      </c>
    </row>
    <row r="77795" ht="14.25" customHeight="1">
      <c r="A77795" s="1">
        <v>360078.0</v>
      </c>
      <c r="B77795" s="1">
        <v>10468.0</v>
      </c>
      <c r="C77795" s="2">
        <v>44248.32903935185</v>
      </c>
      <c r="D77795" s="1">
        <v>2628.0</v>
      </c>
      <c r="E77795" s="3">
        <v>1200.0</v>
      </c>
      <c r="F77795" s="4">
        <f t="shared" si="1"/>
        <v>44077.03214</v>
      </c>
      <c r="G77795" s="5">
        <f t="shared" si="2"/>
        <v>0</v>
      </c>
    </row>
    <row r="77796" ht="14.25" customHeight="1">
      <c r="A77796" s="1">
        <v>360085.0</v>
      </c>
      <c r="B77796" s="1">
        <v>7292.0</v>
      </c>
      <c r="C77796" s="2">
        <v>44248.32925925926</v>
      </c>
      <c r="D77796" s="1">
        <v>5849.0</v>
      </c>
      <c r="E77796" s="3">
        <v>1200.0</v>
      </c>
      <c r="F77796" s="4">
        <f t="shared" si="1"/>
        <v>44013.74572</v>
      </c>
      <c r="G77796" s="5">
        <f t="shared" si="2"/>
        <v>0</v>
      </c>
    </row>
    <row r="77797" ht="14.25" customHeight="1">
      <c r="A77797" s="1">
        <v>360089.0</v>
      </c>
      <c r="B77797" s="1">
        <v>4969.0</v>
      </c>
      <c r="C77797" s="2">
        <v>44248.33188657407</v>
      </c>
      <c r="D77797" s="1">
        <v>13906.0</v>
      </c>
      <c r="E77797" s="3">
        <v>1200.0</v>
      </c>
      <c r="F77797" s="4">
        <f t="shared" si="1"/>
        <v>44166.63192</v>
      </c>
      <c r="G77797" s="5">
        <f t="shared" si="2"/>
        <v>0</v>
      </c>
    </row>
    <row r="77798" ht="14.25" customHeight="1">
      <c r="A77798" s="1">
        <v>360096.0</v>
      </c>
      <c r="B77798" s="1">
        <v>11775.0</v>
      </c>
      <c r="C77798" s="2">
        <v>44248.3321412037</v>
      </c>
      <c r="D77798" s="1">
        <v>11285.0</v>
      </c>
      <c r="E77798" s="3">
        <v>1200.0</v>
      </c>
      <c r="F77798" s="4">
        <f t="shared" si="1"/>
        <v>43833.44093</v>
      </c>
      <c r="G77798" s="5">
        <f t="shared" si="2"/>
        <v>0</v>
      </c>
    </row>
    <row r="77799" ht="14.25" customHeight="1">
      <c r="A77799" s="1">
        <v>360103.0</v>
      </c>
      <c r="B77799" s="1">
        <v>11487.0</v>
      </c>
      <c r="C77799" s="2">
        <v>44248.33465277778</v>
      </c>
      <c r="D77799" s="1">
        <v>10192.0</v>
      </c>
      <c r="E77799" s="3">
        <v>1200.0</v>
      </c>
      <c r="F77799" s="4">
        <f t="shared" si="1"/>
        <v>44013.0236</v>
      </c>
      <c r="G77799" s="5">
        <f t="shared" si="2"/>
        <v>0</v>
      </c>
    </row>
    <row r="77800" ht="14.25" customHeight="1">
      <c r="A77800" s="1">
        <v>360109.0</v>
      </c>
      <c r="B77800" s="1">
        <v>8288.0</v>
      </c>
      <c r="C77800" s="2">
        <v>44248.33752314815</v>
      </c>
      <c r="D77800" s="1">
        <v>12878.0</v>
      </c>
      <c r="E77800" s="3">
        <v>1200.0</v>
      </c>
      <c r="F77800" s="4">
        <f t="shared" si="1"/>
        <v>44198.52742</v>
      </c>
      <c r="G77800" s="5">
        <f t="shared" si="2"/>
        <v>0</v>
      </c>
    </row>
    <row r="77801" ht="14.25" customHeight="1">
      <c r="A77801" s="1">
        <v>360113.0</v>
      </c>
      <c r="B77801" s="1">
        <v>11723.0</v>
      </c>
      <c r="C77801" s="2">
        <v>44248.33900462963</v>
      </c>
      <c r="D77801" s="1">
        <v>2271.0</v>
      </c>
      <c r="E77801" s="3">
        <v>1200.0</v>
      </c>
      <c r="F77801" s="4">
        <f t="shared" si="1"/>
        <v>43922.06399</v>
      </c>
      <c r="G77801" s="5">
        <f t="shared" si="2"/>
        <v>0</v>
      </c>
    </row>
    <row r="77802" ht="14.25" customHeight="1">
      <c r="A77802" s="1">
        <v>360117.0</v>
      </c>
      <c r="B77802" s="1">
        <v>10530.0</v>
      </c>
      <c r="C77802" s="2">
        <v>44248.34270833333</v>
      </c>
      <c r="D77802" s="1">
        <v>7629.0</v>
      </c>
      <c r="E77802" s="3">
        <v>1200.0</v>
      </c>
      <c r="F77802" s="4">
        <f t="shared" si="1"/>
        <v>43986.25663</v>
      </c>
      <c r="G77802" s="5">
        <f t="shared" si="2"/>
        <v>0</v>
      </c>
    </row>
    <row r="77803" ht="14.25" customHeight="1">
      <c r="A77803" s="1">
        <v>360118.0</v>
      </c>
      <c r="B77803" s="1">
        <v>5301.0</v>
      </c>
      <c r="C77803" s="2">
        <v>44248.34614583333</v>
      </c>
      <c r="D77803" s="1">
        <v>5265.0</v>
      </c>
      <c r="E77803" s="3">
        <v>0.0</v>
      </c>
      <c r="F77803" s="4">
        <f t="shared" si="1"/>
        <v>44197.07179</v>
      </c>
      <c r="G77803" s="5">
        <f t="shared" si="2"/>
        <v>0</v>
      </c>
    </row>
    <row r="77804" ht="14.25" customHeight="1">
      <c r="A77804" s="1">
        <v>360121.0</v>
      </c>
      <c r="B77804" s="1">
        <v>5163.0</v>
      </c>
      <c r="C77804" s="2">
        <v>44248.34813657407</v>
      </c>
      <c r="D77804" s="1">
        <v>10607.0</v>
      </c>
      <c r="E77804" s="3">
        <v>1200.0</v>
      </c>
      <c r="F77804" s="4">
        <f t="shared" si="1"/>
        <v>44106.28938</v>
      </c>
      <c r="G77804" s="5">
        <f t="shared" si="2"/>
        <v>0</v>
      </c>
    </row>
    <row r="77805" ht="14.25" customHeight="1">
      <c r="A77805" s="1">
        <v>360123.0</v>
      </c>
      <c r="B77805" s="1">
        <v>10689.0</v>
      </c>
      <c r="C77805" s="2">
        <v>44248.35027777778</v>
      </c>
      <c r="D77805" s="1">
        <v>13758.0</v>
      </c>
      <c r="E77805" s="3">
        <v>1200.0</v>
      </c>
      <c r="F77805" s="4">
        <f t="shared" si="1"/>
        <v>44167.44215</v>
      </c>
      <c r="G77805" s="5">
        <f t="shared" si="2"/>
        <v>0</v>
      </c>
    </row>
    <row r="77806" ht="14.25" customHeight="1">
      <c r="A77806" s="1">
        <v>360127.0</v>
      </c>
      <c r="B77806" s="1">
        <v>1365.0</v>
      </c>
      <c r="C77806" s="2">
        <v>44248.35302083333</v>
      </c>
      <c r="D77806" s="1">
        <v>8404.0</v>
      </c>
      <c r="E77806" s="3">
        <v>1200.0</v>
      </c>
      <c r="F77806" s="4">
        <f t="shared" si="1"/>
        <v>43862.85161</v>
      </c>
      <c r="G77806" s="5">
        <f t="shared" si="2"/>
        <v>0</v>
      </c>
    </row>
    <row r="77807" ht="14.25" customHeight="1">
      <c r="A77807" s="1">
        <v>360129.0</v>
      </c>
      <c r="B77807" s="1">
        <v>12184.0</v>
      </c>
      <c r="C77807" s="2">
        <v>44248.35506944444</v>
      </c>
      <c r="D77807" s="1">
        <v>8508.0</v>
      </c>
      <c r="E77807" s="3">
        <v>1200.0</v>
      </c>
      <c r="F77807" s="4">
        <f t="shared" si="1"/>
        <v>43831.42667</v>
      </c>
      <c r="G77807" s="5">
        <f t="shared" si="2"/>
        <v>0</v>
      </c>
    </row>
    <row r="77808" ht="14.25" customHeight="1">
      <c r="A77808" s="1">
        <v>360135.0</v>
      </c>
      <c r="B77808" s="1">
        <v>7026.0</v>
      </c>
      <c r="C77808" s="2">
        <v>44248.35541666667</v>
      </c>
      <c r="D77808" s="1">
        <v>12504.0</v>
      </c>
      <c r="E77808" s="3">
        <v>1200.0</v>
      </c>
      <c r="F77808" s="4">
        <f t="shared" si="1"/>
        <v>43833.39757</v>
      </c>
      <c r="G77808" s="5">
        <f t="shared" si="2"/>
        <v>0</v>
      </c>
    </row>
    <row r="77809" ht="14.25" customHeight="1">
      <c r="A77809" s="1">
        <v>360139.0</v>
      </c>
      <c r="B77809" s="1">
        <v>11326.0</v>
      </c>
      <c r="C77809" s="2">
        <v>44248.35744212963</v>
      </c>
      <c r="D77809" s="1">
        <v>2360.0</v>
      </c>
      <c r="E77809" s="3">
        <v>960.0</v>
      </c>
      <c r="F77809" s="4">
        <f t="shared" si="1"/>
        <v>44136.16164</v>
      </c>
      <c r="G77809" s="5">
        <f t="shared" si="2"/>
        <v>0</v>
      </c>
    </row>
    <row r="77810" ht="14.25" customHeight="1">
      <c r="A77810" s="1">
        <v>360140.0</v>
      </c>
      <c r="B77810" s="1">
        <v>10206.0</v>
      </c>
      <c r="C77810" s="2">
        <v>44248.3596875</v>
      </c>
      <c r="D77810" s="1">
        <v>1181.0</v>
      </c>
      <c r="E77810" s="3">
        <v>1200.0</v>
      </c>
      <c r="F77810" s="4">
        <f t="shared" si="1"/>
        <v>43985.45846</v>
      </c>
      <c r="G77810" s="5">
        <f t="shared" si="2"/>
        <v>0</v>
      </c>
    </row>
    <row r="77811" ht="14.25" customHeight="1">
      <c r="A77811" s="1">
        <v>360143.0</v>
      </c>
      <c r="B77811" s="1">
        <v>10150.0</v>
      </c>
      <c r="C77811" s="2">
        <v>44248.36086805556</v>
      </c>
      <c r="D77811" s="1">
        <v>9650.0</v>
      </c>
      <c r="E77811" s="3">
        <v>1200.0</v>
      </c>
      <c r="F77811" s="4">
        <f t="shared" si="1"/>
        <v>44106.24763</v>
      </c>
      <c r="G77811" s="5">
        <f t="shared" si="2"/>
        <v>0</v>
      </c>
    </row>
    <row r="77812" ht="14.25" customHeight="1">
      <c r="A77812" s="1">
        <v>360147.0</v>
      </c>
      <c r="B77812" s="1">
        <v>7401.0</v>
      </c>
      <c r="C77812" s="2">
        <v>44248.36861111111</v>
      </c>
      <c r="D77812" s="1">
        <v>12391.0</v>
      </c>
      <c r="E77812" s="3">
        <v>960.0</v>
      </c>
      <c r="F77812" s="4">
        <f t="shared" si="1"/>
        <v>44198.02478</v>
      </c>
      <c r="G77812" s="5">
        <f t="shared" si="2"/>
        <v>0</v>
      </c>
    </row>
    <row r="77813" ht="14.25" customHeight="1">
      <c r="A77813" s="1">
        <v>360153.0</v>
      </c>
      <c r="B77813" s="1">
        <v>12125.0</v>
      </c>
      <c r="C77813" s="2">
        <v>44248.36888888889</v>
      </c>
      <c r="D77813" s="1">
        <v>8727.0</v>
      </c>
      <c r="E77813" s="3">
        <v>1200.0</v>
      </c>
      <c r="F77813" s="4">
        <f t="shared" si="1"/>
        <v>44198.15477</v>
      </c>
      <c r="G77813" s="5">
        <f t="shared" si="2"/>
        <v>0</v>
      </c>
    </row>
    <row r="77814" ht="14.25" customHeight="1">
      <c r="A77814" s="1">
        <v>360160.0</v>
      </c>
      <c r="B77814" s="1">
        <v>1798.0</v>
      </c>
      <c r="C77814" s="2">
        <v>44248.3700462963</v>
      </c>
      <c r="D77814" s="1">
        <v>10138.0</v>
      </c>
      <c r="E77814" s="3">
        <v>1200.0</v>
      </c>
      <c r="F77814" s="4">
        <f t="shared" si="1"/>
        <v>44230.8436</v>
      </c>
      <c r="G77814" s="5">
        <f t="shared" si="2"/>
        <v>0</v>
      </c>
    </row>
    <row r="77815" ht="14.25" customHeight="1">
      <c r="A77815" s="1">
        <v>360165.0</v>
      </c>
      <c r="B77815" s="1">
        <v>8840.0</v>
      </c>
      <c r="C77815" s="2">
        <v>44248.37119212963</v>
      </c>
      <c r="D77815" s="1">
        <v>8823.0</v>
      </c>
      <c r="E77815" s="3">
        <v>1200.0</v>
      </c>
      <c r="F77815" s="4">
        <f t="shared" si="1"/>
        <v>44136.46015</v>
      </c>
      <c r="G77815" s="5">
        <f t="shared" si="2"/>
        <v>0</v>
      </c>
    </row>
    <row r="77816" ht="14.25" customHeight="1">
      <c r="A77816" s="1">
        <v>360169.0</v>
      </c>
      <c r="B77816" s="1">
        <v>7670.0</v>
      </c>
      <c r="C77816" s="2">
        <v>44248.3741087963</v>
      </c>
      <c r="D77816" s="1">
        <v>5265.0</v>
      </c>
      <c r="E77816" s="3">
        <v>1200.0</v>
      </c>
      <c r="F77816" s="4">
        <f t="shared" si="1"/>
        <v>44197.07179</v>
      </c>
      <c r="G77816" s="5">
        <f t="shared" si="2"/>
        <v>0</v>
      </c>
    </row>
    <row r="77817" ht="14.25" customHeight="1">
      <c r="A77817" s="1">
        <v>360170.0</v>
      </c>
      <c r="B77817" s="1">
        <v>4772.0</v>
      </c>
      <c r="C77817" s="2">
        <v>44248.37716435185</v>
      </c>
      <c r="D77817" s="1">
        <v>9982.0</v>
      </c>
      <c r="E77817" s="3">
        <v>1200.0</v>
      </c>
      <c r="F77817" s="4">
        <f t="shared" si="1"/>
        <v>43952.19927</v>
      </c>
      <c r="G77817" s="5">
        <f t="shared" si="2"/>
        <v>0</v>
      </c>
    </row>
    <row r="77818" ht="14.25" customHeight="1">
      <c r="A77818" s="1">
        <v>360174.0</v>
      </c>
      <c r="B77818" s="1">
        <v>5639.0</v>
      </c>
      <c r="C77818" s="2">
        <v>44248.38070601852</v>
      </c>
      <c r="D77818" s="1">
        <v>11325.0</v>
      </c>
      <c r="E77818" s="3">
        <v>1200.0</v>
      </c>
      <c r="F77818" s="4">
        <f t="shared" si="1"/>
        <v>43952.91896</v>
      </c>
      <c r="G77818" s="5">
        <f t="shared" si="2"/>
        <v>0</v>
      </c>
    </row>
    <row r="77819" ht="14.25" customHeight="1">
      <c r="A77819" s="1">
        <v>360177.0</v>
      </c>
      <c r="B77819" s="1">
        <v>10160.0</v>
      </c>
      <c r="C77819" s="2">
        <v>44248.38075231481</v>
      </c>
      <c r="D77819" s="1">
        <v>6353.0</v>
      </c>
      <c r="E77819" s="3">
        <v>1200.0</v>
      </c>
      <c r="F77819" s="4">
        <f t="shared" si="1"/>
        <v>43891.16001</v>
      </c>
      <c r="G77819" s="5">
        <f t="shared" si="2"/>
        <v>0</v>
      </c>
    </row>
    <row r="77820" ht="14.25" customHeight="1">
      <c r="A77820" s="1">
        <v>360182.0</v>
      </c>
      <c r="B77820" s="1">
        <v>10160.0</v>
      </c>
      <c r="C77820" s="2">
        <v>44248.39027777778</v>
      </c>
      <c r="D77820" s="1">
        <v>10803.0</v>
      </c>
      <c r="E77820" s="3">
        <v>1200.0</v>
      </c>
      <c r="F77820" s="4">
        <f t="shared" si="1"/>
        <v>44044.3623</v>
      </c>
      <c r="G77820" s="5">
        <f t="shared" si="2"/>
        <v>0</v>
      </c>
    </row>
    <row r="77821" ht="14.25" customHeight="1">
      <c r="A77821" s="1">
        <v>360183.0</v>
      </c>
      <c r="B77821" s="1">
        <v>2901.0</v>
      </c>
      <c r="C77821" s="2">
        <v>44248.39033564815</v>
      </c>
      <c r="D77821" s="1">
        <v>13007.0</v>
      </c>
      <c r="E77821" s="3">
        <v>960.0</v>
      </c>
      <c r="F77821" s="4">
        <f t="shared" si="1"/>
        <v>44197.00102</v>
      </c>
      <c r="G77821" s="5">
        <f t="shared" si="2"/>
        <v>0</v>
      </c>
    </row>
    <row r="77822" ht="14.25" customHeight="1">
      <c r="A77822" s="1">
        <v>360188.0</v>
      </c>
      <c r="B77822" s="1">
        <v>11195.0</v>
      </c>
      <c r="C77822" s="2">
        <v>44248.39412037037</v>
      </c>
      <c r="D77822" s="1">
        <v>11437.0</v>
      </c>
      <c r="E77822" s="3">
        <v>1200.0</v>
      </c>
      <c r="F77822" s="4">
        <f t="shared" si="1"/>
        <v>43923.12586</v>
      </c>
      <c r="G77822" s="5">
        <f t="shared" si="2"/>
        <v>0</v>
      </c>
    </row>
    <row r="77823" ht="14.25" customHeight="1">
      <c r="A77823" s="1">
        <v>360193.0</v>
      </c>
      <c r="B77823" s="1">
        <v>9672.0</v>
      </c>
      <c r="C77823" s="2">
        <v>44248.39453703703</v>
      </c>
      <c r="D77823" s="1">
        <v>11339.0</v>
      </c>
      <c r="E77823" s="3">
        <v>960.0</v>
      </c>
      <c r="F77823" s="4">
        <f t="shared" si="1"/>
        <v>44136.27751</v>
      </c>
      <c r="G77823" s="5">
        <f t="shared" si="2"/>
        <v>0</v>
      </c>
    </row>
    <row r="77824" ht="14.25" customHeight="1">
      <c r="A77824" s="1">
        <v>360198.0</v>
      </c>
      <c r="B77824" s="1">
        <v>5300.0</v>
      </c>
      <c r="C77824" s="2">
        <v>44248.39650462963</v>
      </c>
      <c r="D77824" s="1">
        <v>4283.0</v>
      </c>
      <c r="E77824" s="3">
        <v>1200.0</v>
      </c>
      <c r="F77824" s="4">
        <f t="shared" si="1"/>
        <v>43983.64959</v>
      </c>
      <c r="G77824" s="5">
        <f t="shared" si="2"/>
        <v>0</v>
      </c>
    </row>
    <row r="77825" ht="14.25" customHeight="1">
      <c r="A77825" s="1">
        <v>360203.0</v>
      </c>
      <c r="B77825" s="1">
        <v>356.0</v>
      </c>
      <c r="C77825" s="2">
        <v>44248.40356481481</v>
      </c>
      <c r="D77825" s="1">
        <v>2428.0</v>
      </c>
      <c r="E77825" s="3">
        <v>0.0</v>
      </c>
      <c r="F77825" s="4">
        <f t="shared" si="1"/>
        <v>44137.49381</v>
      </c>
      <c r="G77825" s="5">
        <f t="shared" si="2"/>
        <v>0</v>
      </c>
    </row>
    <row r="77826" ht="14.25" customHeight="1">
      <c r="A77826" s="1">
        <v>360205.0</v>
      </c>
      <c r="B77826" s="1">
        <v>4550.0</v>
      </c>
      <c r="C77826" s="2">
        <v>44248.40680555555</v>
      </c>
      <c r="D77826" s="1">
        <v>10080.0</v>
      </c>
      <c r="E77826" s="3">
        <v>1200.0</v>
      </c>
      <c r="F77826" s="4">
        <f t="shared" si="1"/>
        <v>44044.26434</v>
      </c>
      <c r="G77826" s="5">
        <f t="shared" si="2"/>
        <v>0</v>
      </c>
    </row>
    <row r="77827" ht="14.25" customHeight="1">
      <c r="A77827" s="1">
        <v>360211.0</v>
      </c>
      <c r="B77827" s="1">
        <v>5051.0</v>
      </c>
      <c r="C77827" s="2">
        <v>44248.41358796296</v>
      </c>
      <c r="D77827" s="1">
        <v>6946.0</v>
      </c>
      <c r="E77827" s="3">
        <v>1200.0</v>
      </c>
      <c r="F77827" s="4">
        <f t="shared" si="1"/>
        <v>44197.49749</v>
      </c>
      <c r="G77827" s="5">
        <f t="shared" si="2"/>
        <v>0</v>
      </c>
    </row>
    <row r="77828" ht="14.25" customHeight="1">
      <c r="A77828" s="1">
        <v>360218.0</v>
      </c>
      <c r="B77828" s="1">
        <v>7083.0</v>
      </c>
      <c r="C77828" s="2">
        <v>44248.41826388889</v>
      </c>
      <c r="D77828" s="1">
        <v>8103.0</v>
      </c>
      <c r="E77828" s="3">
        <v>1200.0</v>
      </c>
      <c r="F77828" s="4">
        <f t="shared" si="1"/>
        <v>44105.6183</v>
      </c>
      <c r="G77828" s="5">
        <f t="shared" si="2"/>
        <v>0</v>
      </c>
    </row>
    <row r="77829" ht="14.25" customHeight="1">
      <c r="A77829" s="1">
        <v>360222.0</v>
      </c>
      <c r="B77829" s="1">
        <v>1967.0</v>
      </c>
      <c r="C77829" s="2">
        <v>44248.42100694445</v>
      </c>
      <c r="D77829" s="1">
        <v>5701.0</v>
      </c>
      <c r="E77829" s="3">
        <v>1200.0</v>
      </c>
      <c r="F77829" s="4">
        <f t="shared" si="1"/>
        <v>44166.40168</v>
      </c>
      <c r="G77829" s="5">
        <f t="shared" si="2"/>
        <v>0</v>
      </c>
    </row>
    <row r="77830" ht="14.25" customHeight="1">
      <c r="A77830" s="1">
        <v>360226.0</v>
      </c>
      <c r="B77830" s="1">
        <v>5421.0</v>
      </c>
      <c r="C77830" s="2">
        <v>44248.4278125</v>
      </c>
      <c r="D77830" s="1">
        <v>9467.0</v>
      </c>
      <c r="E77830" s="3">
        <v>1200.0</v>
      </c>
      <c r="F77830" s="4">
        <f t="shared" si="1"/>
        <v>44105.5247</v>
      </c>
      <c r="G77830" s="5">
        <f t="shared" si="2"/>
        <v>0</v>
      </c>
    </row>
    <row r="77831" ht="14.25" customHeight="1">
      <c r="A77831" s="1">
        <v>360230.0</v>
      </c>
      <c r="B77831" s="1">
        <v>3249.0</v>
      </c>
      <c r="C77831" s="2">
        <v>44248.42789351852</v>
      </c>
      <c r="D77831" s="1">
        <v>5893.0</v>
      </c>
      <c r="E77831" s="3">
        <v>1200.0</v>
      </c>
      <c r="F77831" s="4">
        <f t="shared" si="1"/>
        <v>44075.81169</v>
      </c>
      <c r="G77831" s="5">
        <f t="shared" si="2"/>
        <v>0</v>
      </c>
    </row>
    <row r="77832" ht="14.25" customHeight="1">
      <c r="A77832" s="1">
        <v>360237.0</v>
      </c>
      <c r="B77832" s="1">
        <v>3514.0</v>
      </c>
      <c r="C77832" s="2">
        <v>44248.43048611111</v>
      </c>
      <c r="D77832" s="1">
        <v>6508.0</v>
      </c>
      <c r="E77832" s="3">
        <v>1200.0</v>
      </c>
      <c r="F77832" s="4">
        <f t="shared" si="1"/>
        <v>43922.19503</v>
      </c>
      <c r="G77832" s="5">
        <f t="shared" si="2"/>
        <v>0</v>
      </c>
    </row>
    <row r="77833" ht="14.25" customHeight="1">
      <c r="A77833" s="1">
        <v>360241.0</v>
      </c>
      <c r="B77833" s="1">
        <v>12566.0</v>
      </c>
      <c r="C77833" s="2">
        <v>44248.43275462963</v>
      </c>
      <c r="D77833" s="1">
        <v>12711.0</v>
      </c>
      <c r="E77833" s="3">
        <v>1200.0</v>
      </c>
      <c r="F77833" s="4">
        <f t="shared" si="1"/>
        <v>43862.75604</v>
      </c>
      <c r="G77833" s="5">
        <f t="shared" si="2"/>
        <v>0</v>
      </c>
    </row>
    <row r="77834" ht="14.25" customHeight="1">
      <c r="A77834" s="1">
        <v>360242.0</v>
      </c>
      <c r="B77834" s="1">
        <v>11303.0</v>
      </c>
      <c r="C77834" s="2">
        <v>44248.43861111111</v>
      </c>
      <c r="D77834" s="1">
        <v>140.0</v>
      </c>
      <c r="E77834" s="3">
        <v>1200.0</v>
      </c>
      <c r="F77834" s="4">
        <f t="shared" si="1"/>
        <v>44228.37267</v>
      </c>
      <c r="G77834" s="5">
        <f t="shared" si="2"/>
        <v>0</v>
      </c>
    </row>
    <row r="77835" ht="14.25" customHeight="1">
      <c r="A77835" s="1">
        <v>360248.0</v>
      </c>
      <c r="B77835" s="1">
        <v>1877.0</v>
      </c>
      <c r="C77835" s="2">
        <v>44248.43912037037</v>
      </c>
      <c r="D77835" s="1">
        <v>10860.0</v>
      </c>
      <c r="E77835" s="3">
        <v>1200.0</v>
      </c>
      <c r="F77835" s="4">
        <f t="shared" si="1"/>
        <v>44229.13188</v>
      </c>
      <c r="G77835" s="5">
        <f t="shared" si="2"/>
        <v>0</v>
      </c>
    </row>
    <row r="77836" ht="14.25" customHeight="1">
      <c r="A77836" s="1">
        <v>360251.0</v>
      </c>
      <c r="B77836" s="1">
        <v>6091.0</v>
      </c>
      <c r="C77836" s="2">
        <v>44248.43918981482</v>
      </c>
      <c r="D77836" s="1">
        <v>5216.0</v>
      </c>
      <c r="E77836" s="3">
        <v>1200.0</v>
      </c>
      <c r="F77836" s="4">
        <f t="shared" si="1"/>
        <v>44166.06951</v>
      </c>
      <c r="G77836" s="5">
        <f t="shared" si="2"/>
        <v>0</v>
      </c>
    </row>
    <row r="77837" ht="14.25" customHeight="1">
      <c r="A77837" s="1">
        <v>360252.0</v>
      </c>
      <c r="B77837" s="1">
        <v>6539.0</v>
      </c>
      <c r="C77837" s="2">
        <v>44248.44518518518</v>
      </c>
      <c r="D77837" s="1">
        <v>5193.0</v>
      </c>
      <c r="E77837" s="3">
        <v>960.0</v>
      </c>
      <c r="F77837" s="4">
        <f t="shared" si="1"/>
        <v>44013.10274</v>
      </c>
      <c r="G77837" s="5">
        <f t="shared" si="2"/>
        <v>0</v>
      </c>
    </row>
    <row r="77838" ht="14.25" customHeight="1">
      <c r="A77838" s="1">
        <v>360253.0</v>
      </c>
      <c r="B77838" s="1">
        <v>2612.0</v>
      </c>
      <c r="C77838" s="2">
        <v>44248.44677083333</v>
      </c>
      <c r="D77838" s="1">
        <v>13813.0</v>
      </c>
      <c r="E77838" s="3">
        <v>1200.0</v>
      </c>
      <c r="F77838" s="4">
        <f t="shared" si="1"/>
        <v>43923.31097</v>
      </c>
      <c r="G77838" s="5">
        <f t="shared" si="2"/>
        <v>0</v>
      </c>
    </row>
    <row r="77839" ht="14.25" customHeight="1">
      <c r="A77839" s="1">
        <v>360256.0</v>
      </c>
      <c r="B77839" s="1">
        <v>7461.0</v>
      </c>
      <c r="C77839" s="2">
        <v>44248.44795138889</v>
      </c>
      <c r="D77839" s="1">
        <v>12391.0</v>
      </c>
      <c r="E77839" s="3">
        <v>0.0</v>
      </c>
      <c r="F77839" s="4">
        <f t="shared" si="1"/>
        <v>44198.02478</v>
      </c>
      <c r="G77839" s="5">
        <f t="shared" si="2"/>
        <v>0</v>
      </c>
    </row>
    <row r="77840" ht="14.25" customHeight="1">
      <c r="A77840" s="1">
        <v>360261.0</v>
      </c>
      <c r="B77840" s="1">
        <v>13612.0</v>
      </c>
      <c r="C77840" s="2">
        <v>44248.45143518518</v>
      </c>
      <c r="D77840" s="1">
        <v>6962.0</v>
      </c>
      <c r="E77840" s="3">
        <v>1200.0</v>
      </c>
      <c r="F77840" s="4">
        <f t="shared" si="1"/>
        <v>43922.21374</v>
      </c>
      <c r="G77840" s="5">
        <f t="shared" si="2"/>
        <v>0</v>
      </c>
    </row>
    <row r="77841" ht="14.25" customHeight="1">
      <c r="A77841" s="1">
        <v>360266.0</v>
      </c>
      <c r="B77841" s="1">
        <v>13295.0</v>
      </c>
      <c r="C77841" s="2">
        <v>44248.45623842593</v>
      </c>
      <c r="D77841" s="1">
        <v>3237.0</v>
      </c>
      <c r="E77841" s="3">
        <v>1200.0</v>
      </c>
      <c r="F77841" s="4">
        <f t="shared" si="1"/>
        <v>44137.30436</v>
      </c>
      <c r="G77841" s="5">
        <f t="shared" si="2"/>
        <v>0</v>
      </c>
    </row>
    <row r="77842" ht="14.25" customHeight="1">
      <c r="A77842" s="1">
        <v>360268.0</v>
      </c>
      <c r="B77842" s="1">
        <v>10507.0</v>
      </c>
      <c r="C77842" s="2">
        <v>44248.46041666667</v>
      </c>
      <c r="D77842" s="1">
        <v>7569.0</v>
      </c>
      <c r="E77842" s="3">
        <v>1200.0</v>
      </c>
      <c r="F77842" s="4">
        <f t="shared" si="1"/>
        <v>44166.33352</v>
      </c>
      <c r="G77842" s="5">
        <f t="shared" si="2"/>
        <v>0</v>
      </c>
    </row>
    <row r="77843" ht="14.25" customHeight="1">
      <c r="A77843" s="1">
        <v>360269.0</v>
      </c>
      <c r="B77843" s="1">
        <v>2935.0</v>
      </c>
      <c r="C77843" s="2">
        <v>44248.47466435185</v>
      </c>
      <c r="D77843" s="1">
        <v>11339.0</v>
      </c>
      <c r="E77843" s="3">
        <v>1200.0</v>
      </c>
      <c r="F77843" s="4">
        <f t="shared" si="1"/>
        <v>44136.27751</v>
      </c>
      <c r="G77843" s="5">
        <f t="shared" si="2"/>
        <v>0</v>
      </c>
    </row>
    <row r="77844" ht="14.25" customHeight="1">
      <c r="A77844" s="1">
        <v>360276.0</v>
      </c>
      <c r="B77844" s="1">
        <v>8524.0</v>
      </c>
      <c r="C77844" s="2">
        <v>44248.47729166667</v>
      </c>
      <c r="D77844" s="1">
        <v>13930.0</v>
      </c>
      <c r="E77844" s="3">
        <v>1200.0</v>
      </c>
      <c r="F77844" s="4">
        <f t="shared" si="1"/>
        <v>44228.16572</v>
      </c>
      <c r="G77844" s="5">
        <f t="shared" si="2"/>
        <v>0</v>
      </c>
    </row>
    <row r="77845" ht="14.25" customHeight="1">
      <c r="A77845" s="1">
        <v>360283.0</v>
      </c>
      <c r="B77845" s="1">
        <v>2691.0</v>
      </c>
      <c r="C77845" s="2">
        <v>44248.47806712963</v>
      </c>
      <c r="D77845" s="1">
        <v>11922.0</v>
      </c>
      <c r="E77845" s="3">
        <v>0.0</v>
      </c>
      <c r="F77845" s="4">
        <f t="shared" si="1"/>
        <v>44105.53486</v>
      </c>
      <c r="G77845" s="5">
        <f t="shared" si="2"/>
        <v>0</v>
      </c>
    </row>
    <row r="77846" ht="14.25" customHeight="1">
      <c r="A77846" s="1">
        <v>360284.0</v>
      </c>
      <c r="B77846" s="1">
        <v>2984.0</v>
      </c>
      <c r="C77846" s="2">
        <v>44248.47836805556</v>
      </c>
      <c r="D77846" s="1">
        <v>12504.0</v>
      </c>
      <c r="E77846" s="3">
        <v>1200.0</v>
      </c>
      <c r="F77846" s="4">
        <f t="shared" si="1"/>
        <v>43833.39757</v>
      </c>
      <c r="G77846" s="5">
        <f t="shared" si="2"/>
        <v>0</v>
      </c>
    </row>
    <row r="77847" ht="14.25" customHeight="1">
      <c r="A77847" s="1">
        <v>360286.0</v>
      </c>
      <c r="B77847" s="1">
        <v>11410.0</v>
      </c>
      <c r="C77847" s="2">
        <v>44248.48041666667</v>
      </c>
      <c r="D77847" s="1">
        <v>11388.0</v>
      </c>
      <c r="E77847" s="3">
        <v>960.0</v>
      </c>
      <c r="F77847" s="4">
        <f t="shared" si="1"/>
        <v>44136.66705</v>
      </c>
      <c r="G77847" s="5">
        <f t="shared" si="2"/>
        <v>0</v>
      </c>
    </row>
    <row r="77848" ht="14.25" customHeight="1">
      <c r="A77848" s="1">
        <v>360287.0</v>
      </c>
      <c r="B77848" s="1">
        <v>5032.0</v>
      </c>
      <c r="C77848" s="2">
        <v>44248.48126157407</v>
      </c>
      <c r="D77848" s="1">
        <v>1181.0</v>
      </c>
      <c r="E77848" s="3">
        <v>1200.0</v>
      </c>
      <c r="F77848" s="4">
        <f t="shared" si="1"/>
        <v>43985.45846</v>
      </c>
      <c r="G77848" s="5">
        <f t="shared" si="2"/>
        <v>0</v>
      </c>
    </row>
    <row r="77849" ht="14.25" customHeight="1">
      <c r="A77849" s="1">
        <v>360290.0</v>
      </c>
      <c r="B77849" s="1">
        <v>13525.0</v>
      </c>
      <c r="C77849" s="2">
        <v>44248.48137731481</v>
      </c>
      <c r="D77849" s="1">
        <v>13813.0</v>
      </c>
      <c r="E77849" s="3">
        <v>1200.0</v>
      </c>
      <c r="F77849" s="4">
        <f t="shared" si="1"/>
        <v>43923.31097</v>
      </c>
      <c r="G77849" s="5">
        <f t="shared" si="2"/>
        <v>0</v>
      </c>
    </row>
    <row r="77850" ht="14.25" customHeight="1">
      <c r="A77850" s="1">
        <v>360295.0</v>
      </c>
      <c r="B77850" s="1">
        <v>12461.0</v>
      </c>
      <c r="C77850" s="2">
        <v>44248.48149305556</v>
      </c>
      <c r="D77850" s="1">
        <v>5893.0</v>
      </c>
      <c r="E77850" s="3">
        <v>1200.0</v>
      </c>
      <c r="F77850" s="4">
        <f t="shared" si="1"/>
        <v>44075.81169</v>
      </c>
      <c r="G77850" s="5">
        <f t="shared" si="2"/>
        <v>0</v>
      </c>
    </row>
    <row r="77851" ht="14.25" customHeight="1">
      <c r="A77851" s="1">
        <v>360300.0</v>
      </c>
      <c r="B77851" s="1">
        <v>1270.0</v>
      </c>
      <c r="C77851" s="2">
        <v>44248.48233796296</v>
      </c>
      <c r="D77851" s="1">
        <v>3528.0</v>
      </c>
      <c r="E77851" s="3">
        <v>0.0</v>
      </c>
      <c r="F77851" s="4">
        <f t="shared" si="1"/>
        <v>43832.25354</v>
      </c>
      <c r="G77851" s="5">
        <f t="shared" si="2"/>
        <v>0</v>
      </c>
    </row>
    <row r="77852" ht="14.25" customHeight="1">
      <c r="A77852" s="1">
        <v>360301.0</v>
      </c>
      <c r="B77852" s="1">
        <v>3360.0</v>
      </c>
      <c r="C77852" s="2">
        <v>44248.48275462963</v>
      </c>
      <c r="D77852" s="1">
        <v>4339.0</v>
      </c>
      <c r="E77852" s="3">
        <v>1200.0</v>
      </c>
      <c r="F77852" s="4">
        <f t="shared" si="1"/>
        <v>44045.00009</v>
      </c>
      <c r="G77852" s="5">
        <f t="shared" si="2"/>
        <v>0</v>
      </c>
    </row>
    <row r="77853" ht="14.25" customHeight="1">
      <c r="A77853" s="1">
        <v>360303.0</v>
      </c>
      <c r="B77853" s="1">
        <v>1972.0</v>
      </c>
      <c r="C77853" s="2">
        <v>44248.48483796296</v>
      </c>
      <c r="D77853" s="1">
        <v>3127.0</v>
      </c>
      <c r="E77853" s="3">
        <v>1200.0</v>
      </c>
      <c r="F77853" s="4">
        <f t="shared" si="1"/>
        <v>44228.6374</v>
      </c>
      <c r="G77853" s="5">
        <f t="shared" si="2"/>
        <v>0</v>
      </c>
    </row>
    <row r="77854" ht="14.25" customHeight="1">
      <c r="A77854" s="1">
        <v>360304.0</v>
      </c>
      <c r="B77854" s="1">
        <v>11952.0</v>
      </c>
      <c r="C77854" s="2">
        <v>44248.48813657407</v>
      </c>
      <c r="D77854" s="1">
        <v>13813.0</v>
      </c>
      <c r="E77854" s="3">
        <v>1200.0</v>
      </c>
      <c r="F77854" s="4">
        <f t="shared" si="1"/>
        <v>43923.31097</v>
      </c>
      <c r="G77854" s="5">
        <f t="shared" si="2"/>
        <v>0</v>
      </c>
    </row>
    <row r="77855" ht="14.25" customHeight="1">
      <c r="A77855" s="1">
        <v>360307.0</v>
      </c>
      <c r="B77855" s="1">
        <v>8164.0</v>
      </c>
      <c r="C77855" s="2">
        <v>44248.49471064815</v>
      </c>
      <c r="D77855" s="1">
        <v>13813.0</v>
      </c>
      <c r="E77855" s="3">
        <v>1200.0</v>
      </c>
      <c r="F77855" s="4">
        <f t="shared" si="1"/>
        <v>43923.31097</v>
      </c>
      <c r="G77855" s="5">
        <f t="shared" si="2"/>
        <v>0</v>
      </c>
    </row>
    <row r="77856" ht="14.25" customHeight="1">
      <c r="A77856" s="1">
        <v>360311.0</v>
      </c>
      <c r="B77856" s="1">
        <v>4028.0</v>
      </c>
      <c r="C77856" s="2">
        <v>44248.49491898148</v>
      </c>
      <c r="D77856" s="1">
        <v>9755.0</v>
      </c>
      <c r="E77856" s="3">
        <v>0.0</v>
      </c>
      <c r="F77856" s="4">
        <f t="shared" si="1"/>
        <v>44167.09987</v>
      </c>
      <c r="G77856" s="5">
        <f t="shared" si="2"/>
        <v>0</v>
      </c>
    </row>
    <row r="77857" ht="14.25" customHeight="1">
      <c r="A77857" s="1">
        <v>360312.0</v>
      </c>
      <c r="B77857" s="1">
        <v>1365.0</v>
      </c>
      <c r="C77857" s="2">
        <v>44248.49708333334</v>
      </c>
      <c r="D77857" s="1">
        <v>11664.0</v>
      </c>
      <c r="E77857" s="3">
        <v>1200.0</v>
      </c>
      <c r="F77857" s="4">
        <f t="shared" si="1"/>
        <v>44105.66017</v>
      </c>
      <c r="G77857" s="5">
        <f t="shared" si="2"/>
        <v>0</v>
      </c>
    </row>
    <row r="77858" ht="14.25" customHeight="1">
      <c r="A77858" s="1">
        <v>360318.0</v>
      </c>
      <c r="B77858" s="1">
        <v>2656.0</v>
      </c>
      <c r="C77858" s="2">
        <v>44248.49949074074</v>
      </c>
      <c r="D77858" s="1">
        <v>2025.0</v>
      </c>
      <c r="E77858" s="3">
        <v>1200.0</v>
      </c>
      <c r="F77858" s="4">
        <f t="shared" si="1"/>
        <v>44229.31661</v>
      </c>
      <c r="G77858" s="5">
        <f t="shared" si="2"/>
        <v>0</v>
      </c>
    </row>
    <row r="77859" ht="14.25" customHeight="1">
      <c r="A77859" s="1">
        <v>360319.0</v>
      </c>
      <c r="B77859" s="1">
        <v>9766.0</v>
      </c>
      <c r="C77859" s="2">
        <v>44248.50149305556</v>
      </c>
      <c r="D77859" s="1">
        <v>11696.0</v>
      </c>
      <c r="E77859" s="3">
        <v>1200.0</v>
      </c>
      <c r="F77859" s="4">
        <f t="shared" si="1"/>
        <v>44136.68851</v>
      </c>
      <c r="G77859" s="5">
        <f t="shared" si="2"/>
        <v>0</v>
      </c>
    </row>
    <row r="77860" ht="14.25" customHeight="1">
      <c r="A77860" s="1">
        <v>360326.0</v>
      </c>
      <c r="B77860" s="1">
        <v>11802.0</v>
      </c>
      <c r="C77860" s="2">
        <v>44248.50149305556</v>
      </c>
      <c r="D77860" s="1">
        <v>13110.0</v>
      </c>
      <c r="E77860" s="3">
        <v>1200.0</v>
      </c>
      <c r="F77860" s="4">
        <f t="shared" si="1"/>
        <v>43831.86384</v>
      </c>
      <c r="G77860" s="5">
        <f t="shared" si="2"/>
        <v>0</v>
      </c>
    </row>
    <row r="77861" ht="14.25" customHeight="1">
      <c r="A77861" s="1">
        <v>360332.0</v>
      </c>
      <c r="B77861" s="1">
        <v>6286.0</v>
      </c>
      <c r="C77861" s="2">
        <v>44248.50269675926</v>
      </c>
      <c r="D77861" s="1">
        <v>6721.0</v>
      </c>
      <c r="E77861" s="3">
        <v>0.0</v>
      </c>
      <c r="F77861" s="4">
        <f t="shared" si="1"/>
        <v>44075.44764</v>
      </c>
      <c r="G77861" s="5">
        <f t="shared" si="2"/>
        <v>0</v>
      </c>
    </row>
    <row r="77862" ht="14.25" customHeight="1">
      <c r="A77862" s="1">
        <v>360334.0</v>
      </c>
      <c r="B77862" s="1">
        <v>10368.0</v>
      </c>
      <c r="C77862" s="2">
        <v>44248.50331018519</v>
      </c>
      <c r="D77862" s="1">
        <v>8590.0</v>
      </c>
      <c r="E77862" s="3">
        <v>1200.0</v>
      </c>
      <c r="F77862" s="4">
        <f t="shared" si="1"/>
        <v>44136.29326</v>
      </c>
      <c r="G77862" s="5">
        <f t="shared" si="2"/>
        <v>0</v>
      </c>
    </row>
    <row r="77863" ht="14.25" customHeight="1">
      <c r="A77863" s="1">
        <v>360335.0</v>
      </c>
      <c r="B77863" s="1">
        <v>11105.0</v>
      </c>
      <c r="C77863" s="2">
        <v>44248.50435185185</v>
      </c>
      <c r="D77863" s="1">
        <v>1849.0</v>
      </c>
      <c r="E77863" s="3">
        <v>1200.0</v>
      </c>
      <c r="F77863" s="4">
        <f t="shared" si="1"/>
        <v>44013.14606</v>
      </c>
      <c r="G77863" s="5">
        <f t="shared" si="2"/>
        <v>0</v>
      </c>
    </row>
    <row r="77864" ht="14.25" customHeight="1">
      <c r="A77864" s="1">
        <v>360336.0</v>
      </c>
      <c r="B77864" s="1">
        <v>12365.0</v>
      </c>
      <c r="C77864" s="2">
        <v>44248.50460648148</v>
      </c>
      <c r="D77864" s="1">
        <v>12897.0</v>
      </c>
      <c r="E77864" s="3">
        <v>1200.0</v>
      </c>
      <c r="F77864" s="4">
        <f t="shared" si="1"/>
        <v>44198.16616</v>
      </c>
      <c r="G77864" s="5">
        <f t="shared" si="2"/>
        <v>0</v>
      </c>
    </row>
    <row r="77865" ht="14.25" customHeight="1">
      <c r="A77865" s="1">
        <v>360339.0</v>
      </c>
      <c r="B77865" s="1">
        <v>8614.0</v>
      </c>
      <c r="C77865" s="2">
        <v>44248.50866898148</v>
      </c>
      <c r="D77865" s="1">
        <v>11864.0</v>
      </c>
      <c r="E77865" s="3">
        <v>1200.0</v>
      </c>
      <c r="F77865" s="4">
        <f t="shared" si="1"/>
        <v>44200.54266</v>
      </c>
      <c r="G77865" s="5">
        <f t="shared" si="2"/>
        <v>0</v>
      </c>
    </row>
    <row r="77866" ht="14.25" customHeight="1">
      <c r="A77866" s="1">
        <v>360345.0</v>
      </c>
      <c r="B77866" s="1">
        <v>13712.0</v>
      </c>
      <c r="C77866" s="2">
        <v>44248.51008101852</v>
      </c>
      <c r="D77866" s="1">
        <v>6844.0</v>
      </c>
      <c r="E77866" s="3">
        <v>1200.0</v>
      </c>
      <c r="F77866" s="4">
        <f t="shared" si="1"/>
        <v>43891.22446</v>
      </c>
      <c r="G77866" s="5">
        <f t="shared" si="2"/>
        <v>0</v>
      </c>
    </row>
    <row r="77867" ht="14.25" customHeight="1">
      <c r="A77867" s="1">
        <v>360352.0</v>
      </c>
      <c r="B77867" s="1">
        <v>5159.0</v>
      </c>
      <c r="C77867" s="2">
        <v>44248.51526620371</v>
      </c>
      <c r="D77867" s="1">
        <v>13817.0</v>
      </c>
      <c r="E77867" s="3">
        <v>1200.0</v>
      </c>
      <c r="F77867" s="4">
        <f t="shared" si="1"/>
        <v>43891.13111</v>
      </c>
      <c r="G77867" s="5">
        <f t="shared" si="2"/>
        <v>0</v>
      </c>
    </row>
    <row r="77868" ht="14.25" customHeight="1">
      <c r="A77868" s="1">
        <v>360356.0</v>
      </c>
      <c r="B77868" s="1">
        <v>9533.0</v>
      </c>
      <c r="C77868" s="2">
        <v>44248.51627314815</v>
      </c>
      <c r="D77868" s="1">
        <v>11339.0</v>
      </c>
      <c r="E77868" s="3">
        <v>1200.0</v>
      </c>
      <c r="F77868" s="4">
        <f t="shared" si="1"/>
        <v>44136.27751</v>
      </c>
      <c r="G77868" s="5">
        <f t="shared" si="2"/>
        <v>0</v>
      </c>
    </row>
    <row r="77869" ht="14.25" customHeight="1">
      <c r="A77869" s="1">
        <v>360359.0</v>
      </c>
      <c r="B77869" s="1">
        <v>4033.0</v>
      </c>
      <c r="C77869" s="2">
        <v>44248.5178125</v>
      </c>
      <c r="D77869" s="1">
        <v>6470.0</v>
      </c>
      <c r="E77869" s="3">
        <v>1200.0</v>
      </c>
      <c r="F77869" s="4">
        <f t="shared" si="1"/>
        <v>44075.47045</v>
      </c>
      <c r="G77869" s="5">
        <f t="shared" si="2"/>
        <v>0</v>
      </c>
    </row>
    <row r="77870" ht="14.25" customHeight="1">
      <c r="A77870" s="1">
        <v>360365.0</v>
      </c>
      <c r="B77870" s="1">
        <v>5031.0</v>
      </c>
      <c r="C77870" s="2">
        <v>44248.51818287037</v>
      </c>
      <c r="D77870" s="1">
        <v>6669.0</v>
      </c>
      <c r="E77870" s="3">
        <v>1200.0</v>
      </c>
      <c r="F77870" s="4">
        <f t="shared" si="1"/>
        <v>44105.00309</v>
      </c>
      <c r="G77870" s="5">
        <f t="shared" si="2"/>
        <v>0</v>
      </c>
    </row>
    <row r="77871" ht="14.25" customHeight="1">
      <c r="A77871" s="1">
        <v>360371.0</v>
      </c>
      <c r="B77871" s="1">
        <v>8506.0</v>
      </c>
      <c r="C77871" s="2">
        <v>44248.52011574074</v>
      </c>
      <c r="D77871" s="1">
        <v>2360.0</v>
      </c>
      <c r="E77871" s="3">
        <v>1200.0</v>
      </c>
      <c r="F77871" s="4">
        <f t="shared" si="1"/>
        <v>44136.16164</v>
      </c>
      <c r="G77871" s="5">
        <f t="shared" si="2"/>
        <v>0</v>
      </c>
    </row>
    <row r="77872" ht="14.25" customHeight="1">
      <c r="A77872" s="1">
        <v>360375.0</v>
      </c>
      <c r="B77872" s="1">
        <v>6316.0</v>
      </c>
      <c r="C77872" s="2">
        <v>44248.52563657407</v>
      </c>
      <c r="D77872" s="1">
        <v>963.0</v>
      </c>
      <c r="E77872" s="3">
        <v>1200.0</v>
      </c>
      <c r="F77872" s="4">
        <f t="shared" si="1"/>
        <v>44044.17037</v>
      </c>
      <c r="G77872" s="5">
        <f t="shared" si="2"/>
        <v>0</v>
      </c>
    </row>
    <row r="77873" ht="14.25" customHeight="1">
      <c r="A77873" s="1">
        <v>360377.0</v>
      </c>
      <c r="B77873" s="1">
        <v>5354.0</v>
      </c>
      <c r="C77873" s="2">
        <v>44248.52584490741</v>
      </c>
      <c r="D77873" s="1">
        <v>1329.0</v>
      </c>
      <c r="E77873" s="3">
        <v>1200.0</v>
      </c>
      <c r="F77873" s="4">
        <f t="shared" si="1"/>
        <v>44075.26436</v>
      </c>
      <c r="G77873" s="5">
        <f t="shared" si="2"/>
        <v>0</v>
      </c>
    </row>
    <row r="77874" ht="14.25" customHeight="1">
      <c r="A77874" s="1">
        <v>360380.0</v>
      </c>
      <c r="B77874" s="1">
        <v>13255.0</v>
      </c>
      <c r="C77874" s="2">
        <v>44248.52657407407</v>
      </c>
      <c r="D77874" s="1">
        <v>2025.0</v>
      </c>
      <c r="E77874" s="3">
        <v>1200.0</v>
      </c>
      <c r="F77874" s="4">
        <f t="shared" si="1"/>
        <v>44229.31661</v>
      </c>
      <c r="G77874" s="5">
        <f t="shared" si="2"/>
        <v>0</v>
      </c>
    </row>
    <row r="77875" ht="14.25" customHeight="1">
      <c r="A77875" s="1">
        <v>360386.0</v>
      </c>
      <c r="B77875" s="1">
        <v>2942.0</v>
      </c>
      <c r="C77875" s="2">
        <v>44248.53052083333</v>
      </c>
      <c r="D77875" s="1">
        <v>1811.0</v>
      </c>
      <c r="E77875" s="3">
        <v>1200.0</v>
      </c>
      <c r="F77875" s="4">
        <f t="shared" si="1"/>
        <v>44229.44537</v>
      </c>
      <c r="G77875" s="5">
        <f t="shared" si="2"/>
        <v>0</v>
      </c>
    </row>
    <row r="77876" ht="14.25" customHeight="1">
      <c r="A77876" s="1">
        <v>360391.0</v>
      </c>
      <c r="B77876" s="1">
        <v>8329.0</v>
      </c>
      <c r="C77876" s="2">
        <v>44248.5347800926</v>
      </c>
      <c r="D77876" s="1">
        <v>11437.0</v>
      </c>
      <c r="E77876" s="3">
        <v>0.0</v>
      </c>
      <c r="F77876" s="4">
        <f t="shared" si="1"/>
        <v>43923.12586</v>
      </c>
      <c r="G77876" s="5">
        <f t="shared" si="2"/>
        <v>0</v>
      </c>
    </row>
    <row r="77877" ht="14.25" customHeight="1">
      <c r="A77877" s="1">
        <v>360393.0</v>
      </c>
      <c r="B77877" s="1">
        <v>12172.0</v>
      </c>
      <c r="C77877" s="2">
        <v>44248.5359375</v>
      </c>
      <c r="D77877" s="1">
        <v>638.0</v>
      </c>
      <c r="E77877" s="3">
        <v>1200.0</v>
      </c>
      <c r="F77877" s="4">
        <f t="shared" si="1"/>
        <v>44166.57579</v>
      </c>
      <c r="G77877" s="5">
        <f t="shared" si="2"/>
        <v>0</v>
      </c>
    </row>
    <row r="77878" ht="14.25" customHeight="1">
      <c r="A77878" s="1">
        <v>360395.0</v>
      </c>
      <c r="B77878" s="1">
        <v>2291.0</v>
      </c>
      <c r="C77878" s="2">
        <v>44248.53736111111</v>
      </c>
      <c r="D77878" s="1">
        <v>11210.0</v>
      </c>
      <c r="E77878" s="3">
        <v>1200.0</v>
      </c>
      <c r="F77878" s="4">
        <f t="shared" si="1"/>
        <v>43922.33478</v>
      </c>
      <c r="G77878" s="5">
        <f t="shared" si="2"/>
        <v>0</v>
      </c>
    </row>
    <row r="77879" ht="14.25" customHeight="1">
      <c r="A77879" s="1">
        <v>360400.0</v>
      </c>
      <c r="B77879" s="1">
        <v>960.0</v>
      </c>
      <c r="C77879" s="2">
        <v>44248.54020833333</v>
      </c>
      <c r="D77879" s="1">
        <v>10304.0</v>
      </c>
      <c r="E77879" s="3">
        <v>1200.0</v>
      </c>
      <c r="F77879" s="4">
        <f t="shared" si="1"/>
        <v>43891.91823</v>
      </c>
      <c r="G77879" s="5">
        <f t="shared" si="2"/>
        <v>0</v>
      </c>
    </row>
    <row r="77880" ht="14.25" customHeight="1">
      <c r="A77880" s="1">
        <v>360402.0</v>
      </c>
      <c r="B77880" s="1">
        <v>7312.0</v>
      </c>
      <c r="C77880" s="2">
        <v>44248.54488425926</v>
      </c>
      <c r="D77880" s="1">
        <v>11329.0</v>
      </c>
      <c r="E77880" s="3">
        <v>1200.0</v>
      </c>
      <c r="F77880" s="4">
        <f t="shared" si="1"/>
        <v>43983.59655</v>
      </c>
      <c r="G77880" s="5">
        <f t="shared" si="2"/>
        <v>0</v>
      </c>
    </row>
    <row r="77881" ht="14.25" customHeight="1">
      <c r="A77881" s="1">
        <v>360406.0</v>
      </c>
      <c r="B77881" s="1">
        <v>3064.0</v>
      </c>
      <c r="C77881" s="2">
        <v>44248.54855324074</v>
      </c>
      <c r="D77881" s="1">
        <v>6025.0</v>
      </c>
      <c r="E77881" s="3">
        <v>1200.0</v>
      </c>
      <c r="F77881" s="4">
        <f t="shared" si="1"/>
        <v>44136.58736</v>
      </c>
      <c r="G77881" s="5">
        <f t="shared" si="2"/>
        <v>0</v>
      </c>
    </row>
    <row r="77882" ht="14.25" customHeight="1">
      <c r="A77882" s="1">
        <v>360413.0</v>
      </c>
      <c r="B77882" s="1">
        <v>1905.0</v>
      </c>
      <c r="C77882" s="2">
        <v>44248.5522337963</v>
      </c>
      <c r="D77882" s="1">
        <v>5204.0</v>
      </c>
      <c r="E77882" s="3">
        <v>0.0</v>
      </c>
      <c r="F77882" s="4">
        <f t="shared" si="1"/>
        <v>43922.60003</v>
      </c>
      <c r="G77882" s="5">
        <f t="shared" si="2"/>
        <v>0</v>
      </c>
    </row>
    <row r="77883" ht="14.25" customHeight="1">
      <c r="A77883" s="1">
        <v>360417.0</v>
      </c>
      <c r="B77883" s="1">
        <v>534.0</v>
      </c>
      <c r="C77883" s="2">
        <v>44248.554375</v>
      </c>
      <c r="D77883" s="1">
        <v>963.0</v>
      </c>
      <c r="E77883" s="3">
        <v>1200.0</v>
      </c>
      <c r="F77883" s="4">
        <f t="shared" si="1"/>
        <v>44044.17037</v>
      </c>
      <c r="G77883" s="5">
        <f t="shared" si="2"/>
        <v>0</v>
      </c>
    </row>
    <row r="77884" ht="14.25" customHeight="1">
      <c r="A77884" s="1">
        <v>360419.0</v>
      </c>
      <c r="B77884" s="1">
        <v>10064.0</v>
      </c>
      <c r="C77884" s="2">
        <v>44248.55633101852</v>
      </c>
      <c r="D77884" s="1">
        <v>1305.0</v>
      </c>
      <c r="E77884" s="3">
        <v>1200.0</v>
      </c>
      <c r="F77884" s="4">
        <f t="shared" si="1"/>
        <v>43922.02125</v>
      </c>
      <c r="G77884" s="5">
        <f t="shared" si="2"/>
        <v>0</v>
      </c>
    </row>
    <row r="77885" ht="14.25" customHeight="1">
      <c r="A77885" s="1">
        <v>360423.0</v>
      </c>
      <c r="B77885" s="1">
        <v>4427.0</v>
      </c>
      <c r="C77885" s="2">
        <v>44248.55738425926</v>
      </c>
      <c r="D77885" s="1">
        <v>10807.0</v>
      </c>
      <c r="E77885" s="3">
        <v>1200.0</v>
      </c>
      <c r="F77885" s="4">
        <f t="shared" si="1"/>
        <v>43953.84152</v>
      </c>
      <c r="G77885" s="5">
        <f t="shared" si="2"/>
        <v>0</v>
      </c>
    </row>
    <row r="77886" ht="14.25" customHeight="1">
      <c r="A77886" s="1">
        <v>360429.0</v>
      </c>
      <c r="B77886" s="1">
        <v>4964.0</v>
      </c>
      <c r="C77886" s="2">
        <v>44248.56290509259</v>
      </c>
      <c r="D77886" s="1">
        <v>8345.0</v>
      </c>
      <c r="E77886" s="3">
        <v>1200.0</v>
      </c>
      <c r="F77886" s="4">
        <f t="shared" si="1"/>
        <v>44136.53728</v>
      </c>
      <c r="G77886" s="5">
        <f t="shared" si="2"/>
        <v>0</v>
      </c>
    </row>
    <row r="77887" ht="14.25" customHeight="1">
      <c r="A77887" s="1">
        <v>360436.0</v>
      </c>
      <c r="B77887" s="1">
        <v>1260.0</v>
      </c>
      <c r="C77887" s="2">
        <v>44248.56290509259</v>
      </c>
      <c r="D77887" s="1">
        <v>5272.0</v>
      </c>
      <c r="E77887" s="3">
        <v>1200.0</v>
      </c>
      <c r="F77887" s="4">
        <f t="shared" si="1"/>
        <v>44136.19913</v>
      </c>
      <c r="G77887" s="5">
        <f t="shared" si="2"/>
        <v>0</v>
      </c>
    </row>
    <row r="77888" ht="14.25" customHeight="1">
      <c r="A77888" s="1">
        <v>360438.0</v>
      </c>
      <c r="B77888" s="1">
        <v>4353.0</v>
      </c>
      <c r="C77888" s="2">
        <v>44248.56310185185</v>
      </c>
      <c r="D77888" s="1">
        <v>12897.0</v>
      </c>
      <c r="E77888" s="3">
        <v>1200.0</v>
      </c>
      <c r="F77888" s="4">
        <f t="shared" si="1"/>
        <v>44198.16616</v>
      </c>
      <c r="G77888" s="5">
        <f t="shared" si="2"/>
        <v>0</v>
      </c>
    </row>
    <row r="77889" ht="14.25" customHeight="1">
      <c r="A77889" s="1">
        <v>360444.0</v>
      </c>
      <c r="B77889" s="1">
        <v>1808.0</v>
      </c>
      <c r="C77889" s="2">
        <v>44248.56554398148</v>
      </c>
      <c r="D77889" s="1">
        <v>11329.0</v>
      </c>
      <c r="E77889" s="3">
        <v>960.0</v>
      </c>
      <c r="F77889" s="4">
        <f t="shared" si="1"/>
        <v>43983.59655</v>
      </c>
      <c r="G77889" s="5">
        <f t="shared" si="2"/>
        <v>0</v>
      </c>
    </row>
    <row r="77890" ht="14.25" customHeight="1">
      <c r="A77890" s="1">
        <v>360451.0</v>
      </c>
      <c r="B77890" s="1">
        <v>10943.0</v>
      </c>
      <c r="C77890" s="2">
        <v>44248.56585648148</v>
      </c>
      <c r="D77890" s="1">
        <v>10693.0</v>
      </c>
      <c r="E77890" s="3">
        <v>1200.0</v>
      </c>
      <c r="F77890" s="4">
        <f t="shared" si="1"/>
        <v>43983.32138</v>
      </c>
      <c r="G77890" s="5">
        <f t="shared" si="2"/>
        <v>0</v>
      </c>
    </row>
    <row r="77891" ht="14.25" customHeight="1">
      <c r="A77891" s="1">
        <v>360457.0</v>
      </c>
      <c r="B77891" s="1">
        <v>2558.0</v>
      </c>
      <c r="C77891" s="2">
        <v>44248.56935185185</v>
      </c>
      <c r="D77891" s="1">
        <v>12504.0</v>
      </c>
      <c r="E77891" s="3">
        <v>1200.0</v>
      </c>
      <c r="F77891" s="4">
        <f t="shared" si="1"/>
        <v>43833.39757</v>
      </c>
      <c r="G77891" s="5">
        <f t="shared" si="2"/>
        <v>0</v>
      </c>
    </row>
    <row r="77892" ht="14.25" customHeight="1">
      <c r="A77892" s="1">
        <v>360458.0</v>
      </c>
      <c r="B77892" s="1">
        <v>7662.0</v>
      </c>
      <c r="C77892" s="2">
        <v>44248.57767361111</v>
      </c>
      <c r="D77892" s="1">
        <v>6558.0</v>
      </c>
      <c r="E77892" s="3">
        <v>1200.0</v>
      </c>
      <c r="F77892" s="4">
        <f t="shared" si="1"/>
        <v>44201.39693</v>
      </c>
      <c r="G77892" s="5">
        <f t="shared" si="2"/>
        <v>0</v>
      </c>
    </row>
    <row r="77893" ht="14.25" customHeight="1">
      <c r="A77893" s="1">
        <v>360463.0</v>
      </c>
      <c r="B77893" s="1">
        <v>8225.0</v>
      </c>
      <c r="C77893" s="2">
        <v>44248.58019675926</v>
      </c>
      <c r="D77893" s="1">
        <v>13906.0</v>
      </c>
      <c r="E77893" s="3">
        <v>1200.0</v>
      </c>
      <c r="F77893" s="4">
        <f t="shared" si="1"/>
        <v>44166.63192</v>
      </c>
      <c r="G77893" s="5">
        <f t="shared" si="2"/>
        <v>0</v>
      </c>
    </row>
    <row r="77894" ht="14.25" customHeight="1">
      <c r="A77894" s="1">
        <v>360466.0</v>
      </c>
      <c r="B77894" s="1">
        <v>7508.0</v>
      </c>
      <c r="C77894" s="2">
        <v>44248.58400462963</v>
      </c>
      <c r="D77894" s="1">
        <v>291.0</v>
      </c>
      <c r="E77894" s="3">
        <v>1200.0</v>
      </c>
      <c r="F77894" s="4">
        <f t="shared" si="1"/>
        <v>44197.0728</v>
      </c>
      <c r="G77894" s="5">
        <f t="shared" si="2"/>
        <v>0</v>
      </c>
    </row>
    <row r="77895" ht="14.25" customHeight="1">
      <c r="A77895" s="1">
        <v>360472.0</v>
      </c>
      <c r="B77895" s="1">
        <v>6998.0</v>
      </c>
      <c r="C77895" s="2">
        <v>44248.58612268518</v>
      </c>
      <c r="D77895" s="1">
        <v>3821.0</v>
      </c>
      <c r="E77895" s="3">
        <v>960.0</v>
      </c>
      <c r="F77895" s="4">
        <f t="shared" si="1"/>
        <v>43835.01995</v>
      </c>
      <c r="G77895" s="5">
        <f t="shared" si="2"/>
        <v>0</v>
      </c>
    </row>
    <row r="77896" ht="14.25" customHeight="1">
      <c r="A77896" s="1">
        <v>360475.0</v>
      </c>
      <c r="B77896" s="1">
        <v>10955.0</v>
      </c>
      <c r="C77896" s="2">
        <v>44248.5874537037</v>
      </c>
      <c r="D77896" s="1">
        <v>2731.0</v>
      </c>
      <c r="E77896" s="3">
        <v>1200.0</v>
      </c>
      <c r="F77896" s="4">
        <f t="shared" si="1"/>
        <v>44198.48699</v>
      </c>
      <c r="G77896" s="5">
        <f t="shared" si="2"/>
        <v>0</v>
      </c>
    </row>
    <row r="77897" ht="14.25" customHeight="1">
      <c r="A77897" s="1">
        <v>360476.0</v>
      </c>
      <c r="B77897" s="1">
        <v>1814.0</v>
      </c>
      <c r="C77897" s="2">
        <v>44248.58774305556</v>
      </c>
      <c r="D77897" s="1">
        <v>5849.0</v>
      </c>
      <c r="E77897" s="3">
        <v>1200.0</v>
      </c>
      <c r="F77897" s="4">
        <f t="shared" si="1"/>
        <v>44013.74572</v>
      </c>
      <c r="G77897" s="5">
        <f t="shared" si="2"/>
        <v>0</v>
      </c>
    </row>
    <row r="77898" ht="14.25" customHeight="1">
      <c r="A77898" s="1">
        <v>360483.0</v>
      </c>
      <c r="B77898" s="1">
        <v>1905.0</v>
      </c>
      <c r="C77898" s="2">
        <v>44248.58928240741</v>
      </c>
      <c r="D77898" s="1">
        <v>4947.0</v>
      </c>
      <c r="E77898" s="3">
        <v>1200.0</v>
      </c>
      <c r="F77898" s="4">
        <f t="shared" si="1"/>
        <v>43983.62814</v>
      </c>
      <c r="G77898" s="5">
        <f t="shared" si="2"/>
        <v>0</v>
      </c>
    </row>
    <row r="77899" ht="14.25" customHeight="1">
      <c r="A77899" s="1">
        <v>360484.0</v>
      </c>
      <c r="B77899" s="1">
        <v>12753.0</v>
      </c>
      <c r="C77899" s="2">
        <v>44248.59115740741</v>
      </c>
      <c r="D77899" s="1">
        <v>10193.0</v>
      </c>
      <c r="E77899" s="3">
        <v>1200.0</v>
      </c>
      <c r="F77899" s="4">
        <f t="shared" si="1"/>
        <v>44197.19719</v>
      </c>
      <c r="G77899" s="5">
        <f t="shared" si="2"/>
        <v>0</v>
      </c>
    </row>
    <row r="77900" ht="14.25" customHeight="1">
      <c r="A77900" s="1">
        <v>360485.0</v>
      </c>
      <c r="B77900" s="1">
        <v>10776.0</v>
      </c>
      <c r="C77900" s="2">
        <v>44248.59289351852</v>
      </c>
      <c r="D77900" s="1">
        <v>5849.0</v>
      </c>
      <c r="E77900" s="3">
        <v>1200.0</v>
      </c>
      <c r="F77900" s="4">
        <f t="shared" si="1"/>
        <v>44013.74572</v>
      </c>
      <c r="G77900" s="5">
        <f t="shared" si="2"/>
        <v>0</v>
      </c>
    </row>
    <row r="77901" ht="14.25" customHeight="1">
      <c r="A77901" s="1">
        <v>360488.0</v>
      </c>
      <c r="B77901" s="1">
        <v>2301.0</v>
      </c>
      <c r="C77901" s="2">
        <v>44248.59311342592</v>
      </c>
      <c r="D77901" s="1">
        <v>4808.0</v>
      </c>
      <c r="E77901" s="3">
        <v>0.0</v>
      </c>
      <c r="F77901" s="4">
        <f t="shared" si="1"/>
        <v>43835.221</v>
      </c>
      <c r="G77901" s="5">
        <f t="shared" si="2"/>
        <v>0</v>
      </c>
    </row>
    <row r="77902" ht="14.25" customHeight="1">
      <c r="A77902" s="1">
        <v>360492.0</v>
      </c>
      <c r="B77902" s="1">
        <v>8441.0</v>
      </c>
      <c r="C77902" s="2">
        <v>44248.59427083333</v>
      </c>
      <c r="D77902" s="1">
        <v>9309.0</v>
      </c>
      <c r="E77902" s="3">
        <v>1200.0</v>
      </c>
      <c r="F77902" s="4">
        <f t="shared" si="1"/>
        <v>43862.64743</v>
      </c>
      <c r="G77902" s="5">
        <f t="shared" si="2"/>
        <v>0</v>
      </c>
    </row>
    <row r="77903" ht="14.25" customHeight="1">
      <c r="A77903" s="1">
        <v>360494.0</v>
      </c>
      <c r="B77903" s="1">
        <v>463.0</v>
      </c>
      <c r="C77903" s="2">
        <v>44248.59747685185</v>
      </c>
      <c r="D77903" s="1">
        <v>10192.0</v>
      </c>
      <c r="E77903" s="3">
        <v>1200.0</v>
      </c>
      <c r="F77903" s="4">
        <f t="shared" si="1"/>
        <v>44013.0236</v>
      </c>
      <c r="G77903" s="5">
        <f t="shared" si="2"/>
        <v>0</v>
      </c>
    </row>
    <row r="77904" ht="14.25" customHeight="1">
      <c r="A77904" s="1">
        <v>360500.0</v>
      </c>
      <c r="B77904" s="1">
        <v>6452.0</v>
      </c>
      <c r="C77904" s="2">
        <v>44248.59831018518</v>
      </c>
      <c r="D77904" s="1">
        <v>7817.0</v>
      </c>
      <c r="E77904" s="3">
        <v>0.0</v>
      </c>
      <c r="F77904" s="4">
        <f t="shared" si="1"/>
        <v>44136.68279</v>
      </c>
      <c r="G77904" s="5">
        <f t="shared" si="2"/>
        <v>0</v>
      </c>
    </row>
    <row r="77905" ht="14.25" customHeight="1">
      <c r="A77905" s="1">
        <v>360502.0</v>
      </c>
      <c r="B77905" s="1">
        <v>10135.0</v>
      </c>
      <c r="C77905" s="2">
        <v>44248.59859953704</v>
      </c>
      <c r="D77905" s="1">
        <v>9889.0</v>
      </c>
      <c r="E77905" s="3">
        <v>1200.0</v>
      </c>
      <c r="F77905" s="4">
        <f t="shared" si="1"/>
        <v>44166.99904</v>
      </c>
      <c r="G77905" s="5">
        <f t="shared" si="2"/>
        <v>0</v>
      </c>
    </row>
    <row r="77906" ht="14.25" customHeight="1">
      <c r="A77906" s="1">
        <v>360504.0</v>
      </c>
      <c r="B77906" s="1">
        <v>7378.0</v>
      </c>
      <c r="C77906" s="2">
        <v>44248.59964120371</v>
      </c>
      <c r="D77906" s="1">
        <v>12798.0</v>
      </c>
      <c r="E77906" s="3">
        <v>1200.0</v>
      </c>
      <c r="F77906" s="4">
        <f t="shared" si="1"/>
        <v>44045.84332</v>
      </c>
      <c r="G77906" s="5">
        <f t="shared" si="2"/>
        <v>0</v>
      </c>
    </row>
    <row r="77907" ht="14.25" customHeight="1">
      <c r="A77907" s="1">
        <v>360511.0</v>
      </c>
      <c r="B77907" s="1">
        <v>6790.0</v>
      </c>
      <c r="C77907" s="2">
        <v>44248.60078703704</v>
      </c>
      <c r="D77907" s="1">
        <v>13758.0</v>
      </c>
      <c r="E77907" s="3">
        <v>1200.0</v>
      </c>
      <c r="F77907" s="4">
        <f t="shared" si="1"/>
        <v>44167.44215</v>
      </c>
      <c r="G77907" s="5">
        <f t="shared" si="2"/>
        <v>0</v>
      </c>
    </row>
    <row r="77908" ht="14.25" customHeight="1">
      <c r="A77908" s="1">
        <v>360512.0</v>
      </c>
      <c r="B77908" s="1">
        <v>8291.0</v>
      </c>
      <c r="C77908" s="2">
        <v>44248.60143518518</v>
      </c>
      <c r="D77908" s="1">
        <v>6806.0</v>
      </c>
      <c r="E77908" s="3">
        <v>960.0</v>
      </c>
      <c r="F77908" s="4">
        <f t="shared" si="1"/>
        <v>44229.84726</v>
      </c>
      <c r="G77908" s="5">
        <f t="shared" si="2"/>
        <v>0</v>
      </c>
    </row>
    <row r="77909" ht="14.25" customHeight="1">
      <c r="A77909" s="1">
        <v>360513.0</v>
      </c>
      <c r="B77909" s="1">
        <v>8693.0</v>
      </c>
      <c r="C77909" s="2">
        <v>44248.60297453704</v>
      </c>
      <c r="D77909" s="1">
        <v>13110.0</v>
      </c>
      <c r="E77909" s="3">
        <v>960.0</v>
      </c>
      <c r="F77909" s="4">
        <f t="shared" si="1"/>
        <v>43831.86384</v>
      </c>
      <c r="G77909" s="5">
        <f t="shared" si="2"/>
        <v>0</v>
      </c>
    </row>
    <row r="77910" ht="14.25" customHeight="1">
      <c r="A77910" s="1">
        <v>360518.0</v>
      </c>
      <c r="B77910" s="1">
        <v>9516.0</v>
      </c>
      <c r="C77910" s="2">
        <v>44248.60628472222</v>
      </c>
      <c r="D77910" s="1">
        <v>3850.0</v>
      </c>
      <c r="E77910" s="3">
        <v>1200.0</v>
      </c>
      <c r="F77910" s="4">
        <f t="shared" si="1"/>
        <v>44044.451</v>
      </c>
      <c r="G77910" s="5">
        <f t="shared" si="2"/>
        <v>0</v>
      </c>
    </row>
    <row r="77911" ht="14.25" customHeight="1">
      <c r="A77911" s="1">
        <v>360520.0</v>
      </c>
      <c r="B77911" s="1">
        <v>11059.0</v>
      </c>
      <c r="C77911" s="2">
        <v>44248.60744212963</v>
      </c>
      <c r="D77911" s="1">
        <v>940.0</v>
      </c>
      <c r="E77911" s="3">
        <v>1200.0</v>
      </c>
      <c r="F77911" s="4">
        <f t="shared" si="1"/>
        <v>44198.59797</v>
      </c>
      <c r="G77911" s="5">
        <f t="shared" si="2"/>
        <v>0</v>
      </c>
    </row>
    <row r="77912" ht="14.25" customHeight="1">
      <c r="A77912" s="1">
        <v>360523.0</v>
      </c>
      <c r="B77912" s="1">
        <v>5723.0</v>
      </c>
      <c r="C77912" s="2">
        <v>44248.61</v>
      </c>
      <c r="D77912" s="1">
        <v>940.0</v>
      </c>
      <c r="E77912" s="3">
        <v>1200.0</v>
      </c>
      <c r="F77912" s="4">
        <f t="shared" si="1"/>
        <v>44198.59797</v>
      </c>
      <c r="G77912" s="5">
        <f t="shared" si="2"/>
        <v>0</v>
      </c>
    </row>
    <row r="77913" ht="14.25" customHeight="1">
      <c r="A77913" s="1">
        <v>360524.0</v>
      </c>
      <c r="B77913" s="1">
        <v>8335.0</v>
      </c>
      <c r="C77913" s="2">
        <v>44248.61171296296</v>
      </c>
      <c r="D77913" s="1">
        <v>4947.0</v>
      </c>
      <c r="E77913" s="3">
        <v>1200.0</v>
      </c>
      <c r="F77913" s="4">
        <f t="shared" si="1"/>
        <v>43983.62814</v>
      </c>
      <c r="G77913" s="5">
        <f t="shared" si="2"/>
        <v>0</v>
      </c>
    </row>
    <row r="77914" ht="14.25" customHeight="1">
      <c r="A77914" s="1">
        <v>360529.0</v>
      </c>
      <c r="B77914" s="1">
        <v>2382.0</v>
      </c>
      <c r="C77914" s="2">
        <v>44248.61413194444</v>
      </c>
      <c r="D77914" s="1">
        <v>3813.0</v>
      </c>
      <c r="E77914" s="3">
        <v>960.0</v>
      </c>
      <c r="F77914" s="4">
        <f t="shared" si="1"/>
        <v>44044.2887</v>
      </c>
      <c r="G77914" s="5">
        <f t="shared" si="2"/>
        <v>0</v>
      </c>
    </row>
    <row r="77915" ht="14.25" customHeight="1">
      <c r="A77915" s="1">
        <v>360530.0</v>
      </c>
      <c r="B77915" s="1">
        <v>2485.0</v>
      </c>
      <c r="C77915" s="2">
        <v>44248.61868055556</v>
      </c>
      <c r="D77915" s="1">
        <v>8662.0</v>
      </c>
      <c r="E77915" s="3">
        <v>960.0</v>
      </c>
      <c r="F77915" s="4">
        <f t="shared" si="1"/>
        <v>44044.30648</v>
      </c>
      <c r="G77915" s="5">
        <f t="shared" si="2"/>
        <v>0</v>
      </c>
    </row>
    <row r="77916" ht="14.25" customHeight="1">
      <c r="A77916" s="1">
        <v>360532.0</v>
      </c>
      <c r="B77916" s="1">
        <v>2127.0</v>
      </c>
      <c r="C77916" s="2">
        <v>44248.62081018519</v>
      </c>
      <c r="D77916" s="1">
        <v>4621.0</v>
      </c>
      <c r="E77916" s="3">
        <v>1200.0</v>
      </c>
      <c r="F77916" s="4">
        <f t="shared" si="1"/>
        <v>44075.26337</v>
      </c>
      <c r="G77916" s="5">
        <f t="shared" si="2"/>
        <v>0</v>
      </c>
    </row>
    <row r="77917" ht="14.25" customHeight="1">
      <c r="A77917" s="1">
        <v>360535.0</v>
      </c>
      <c r="B77917" s="1">
        <v>7679.0</v>
      </c>
      <c r="C77917" s="2">
        <v>44248.62300925926</v>
      </c>
      <c r="D77917" s="1">
        <v>11664.0</v>
      </c>
      <c r="E77917" s="3">
        <v>1200.0</v>
      </c>
      <c r="F77917" s="4">
        <f t="shared" si="1"/>
        <v>44105.66017</v>
      </c>
      <c r="G77917" s="5">
        <f t="shared" si="2"/>
        <v>0</v>
      </c>
    </row>
    <row r="77918" ht="14.25" customHeight="1">
      <c r="A77918" s="1">
        <v>360541.0</v>
      </c>
      <c r="B77918" s="1">
        <v>10899.0</v>
      </c>
      <c r="C77918" s="2">
        <v>44248.62314814814</v>
      </c>
      <c r="D77918" s="1">
        <v>3286.0</v>
      </c>
      <c r="E77918" s="3">
        <v>960.0</v>
      </c>
      <c r="F77918" s="4">
        <f t="shared" si="1"/>
        <v>44197.72178</v>
      </c>
      <c r="G77918" s="5">
        <f t="shared" si="2"/>
        <v>0</v>
      </c>
    </row>
    <row r="77919" ht="14.25" customHeight="1">
      <c r="A77919" s="1">
        <v>360544.0</v>
      </c>
      <c r="B77919" s="1">
        <v>2543.0</v>
      </c>
      <c r="C77919" s="2">
        <v>44248.62625</v>
      </c>
      <c r="D77919" s="1">
        <v>10897.0</v>
      </c>
      <c r="E77919" s="3">
        <v>1200.0</v>
      </c>
      <c r="F77919" s="4">
        <f t="shared" si="1"/>
        <v>44105.43853</v>
      </c>
      <c r="G77919" s="5">
        <f t="shared" si="2"/>
        <v>0</v>
      </c>
    </row>
    <row r="77920" ht="14.25" customHeight="1">
      <c r="A77920" s="1">
        <v>360551.0</v>
      </c>
      <c r="B77920" s="1">
        <v>10705.0</v>
      </c>
      <c r="C77920" s="2">
        <v>44248.62693287037</v>
      </c>
      <c r="D77920" s="1">
        <v>2401.0</v>
      </c>
      <c r="E77920" s="3">
        <v>1200.0</v>
      </c>
      <c r="F77920" s="4">
        <f t="shared" si="1"/>
        <v>44136.09986</v>
      </c>
      <c r="G77920" s="5">
        <f t="shared" si="2"/>
        <v>0</v>
      </c>
    </row>
    <row r="77921" ht="14.25" customHeight="1">
      <c r="A77921" s="1">
        <v>360553.0</v>
      </c>
      <c r="B77921" s="1">
        <v>168.0</v>
      </c>
      <c r="C77921" s="2">
        <v>44248.6281712963</v>
      </c>
      <c r="D77921" s="1">
        <v>704.0</v>
      </c>
      <c r="E77921" s="3">
        <v>1200.0</v>
      </c>
      <c r="F77921" s="4">
        <f t="shared" si="1"/>
        <v>44075.20332</v>
      </c>
      <c r="G77921" s="5">
        <f t="shared" si="2"/>
        <v>0</v>
      </c>
    </row>
    <row r="77922" ht="14.25" customHeight="1">
      <c r="A77922" s="1">
        <v>360554.0</v>
      </c>
      <c r="B77922" s="1">
        <v>5787.0</v>
      </c>
      <c r="C77922" s="2">
        <v>44248.62920138889</v>
      </c>
      <c r="D77922" s="1">
        <v>12884.0</v>
      </c>
      <c r="E77922" s="3">
        <v>1200.0</v>
      </c>
      <c r="F77922" s="4">
        <f t="shared" si="1"/>
        <v>44197.18885</v>
      </c>
      <c r="G77922" s="5">
        <f t="shared" si="2"/>
        <v>0</v>
      </c>
    </row>
    <row r="77923" ht="14.25" customHeight="1">
      <c r="A77923" s="1">
        <v>360558.0</v>
      </c>
      <c r="B77923" s="1">
        <v>5622.0</v>
      </c>
      <c r="C77923" s="2">
        <v>44248.6365625</v>
      </c>
      <c r="D77923" s="1">
        <v>2401.0</v>
      </c>
      <c r="E77923" s="3">
        <v>1200.0</v>
      </c>
      <c r="F77923" s="4">
        <f t="shared" si="1"/>
        <v>44136.09986</v>
      </c>
      <c r="G77923" s="5">
        <f t="shared" si="2"/>
        <v>0</v>
      </c>
    </row>
    <row r="77924" ht="14.25" customHeight="1">
      <c r="A77924" s="1">
        <v>360561.0</v>
      </c>
      <c r="B77924" s="1">
        <v>11080.0</v>
      </c>
      <c r="C77924" s="2">
        <v>44248.63959490741</v>
      </c>
      <c r="D77924" s="1">
        <v>6844.0</v>
      </c>
      <c r="E77924" s="3">
        <v>1200.0</v>
      </c>
      <c r="F77924" s="4">
        <f t="shared" si="1"/>
        <v>43891.22446</v>
      </c>
      <c r="G77924" s="5">
        <f t="shared" si="2"/>
        <v>0</v>
      </c>
    </row>
    <row r="77925" ht="14.25" customHeight="1">
      <c r="A77925" s="1">
        <v>360567.0</v>
      </c>
      <c r="B77925" s="1">
        <v>1868.0</v>
      </c>
      <c r="C77925" s="2">
        <v>44248.64430555556</v>
      </c>
      <c r="D77925" s="1">
        <v>2953.0</v>
      </c>
      <c r="E77925" s="3">
        <v>1200.0</v>
      </c>
      <c r="F77925" s="4">
        <f t="shared" si="1"/>
        <v>44105.43088</v>
      </c>
      <c r="G77925" s="5">
        <f t="shared" si="2"/>
        <v>0</v>
      </c>
    </row>
    <row r="77926" ht="14.25" customHeight="1">
      <c r="A77926" s="1">
        <v>360571.0</v>
      </c>
      <c r="B77926" s="1">
        <v>10689.0</v>
      </c>
      <c r="C77926" s="2">
        <v>44248.65064814815</v>
      </c>
      <c r="D77926" s="1">
        <v>140.0</v>
      </c>
      <c r="E77926" s="3">
        <v>1200.0</v>
      </c>
      <c r="F77926" s="4">
        <f t="shared" si="1"/>
        <v>44228.37267</v>
      </c>
      <c r="G77926" s="5">
        <f t="shared" si="2"/>
        <v>0</v>
      </c>
    </row>
    <row r="77927" ht="14.25" customHeight="1">
      <c r="A77927" s="1">
        <v>360572.0</v>
      </c>
      <c r="B77927" s="1">
        <v>7117.0</v>
      </c>
      <c r="C77927" s="2">
        <v>44248.65664351852</v>
      </c>
      <c r="D77927" s="1">
        <v>12711.0</v>
      </c>
      <c r="E77927" s="3">
        <v>1200.0</v>
      </c>
      <c r="F77927" s="4">
        <f t="shared" si="1"/>
        <v>43862.75604</v>
      </c>
      <c r="G77927" s="5">
        <f t="shared" si="2"/>
        <v>0</v>
      </c>
    </row>
    <row r="77928" ht="14.25" customHeight="1">
      <c r="A77928" s="1">
        <v>360577.0</v>
      </c>
      <c r="B77928" s="1">
        <v>7420.0</v>
      </c>
      <c r="C77928" s="2">
        <v>44248.65789351852</v>
      </c>
      <c r="D77928" s="1">
        <v>940.0</v>
      </c>
      <c r="E77928" s="3">
        <v>1200.0</v>
      </c>
      <c r="F77928" s="4">
        <f t="shared" si="1"/>
        <v>44198.59797</v>
      </c>
      <c r="G77928" s="5">
        <f t="shared" si="2"/>
        <v>0</v>
      </c>
    </row>
    <row r="77929" ht="14.25" customHeight="1">
      <c r="A77929" s="1">
        <v>360578.0</v>
      </c>
      <c r="B77929" s="1">
        <v>2055.0</v>
      </c>
      <c r="C77929" s="2">
        <v>44248.66165509259</v>
      </c>
      <c r="D77929" s="1">
        <v>13702.0</v>
      </c>
      <c r="E77929" s="3">
        <v>1200.0</v>
      </c>
      <c r="F77929" s="4">
        <f t="shared" si="1"/>
        <v>43983.59172</v>
      </c>
      <c r="G77929" s="5">
        <f t="shared" si="2"/>
        <v>0</v>
      </c>
    </row>
    <row r="77930" ht="14.25" customHeight="1">
      <c r="A77930" s="1">
        <v>360584.0</v>
      </c>
      <c r="B77930" s="1">
        <v>374.0</v>
      </c>
      <c r="C77930" s="2">
        <v>44248.66539351852</v>
      </c>
      <c r="D77930" s="1">
        <v>5701.0</v>
      </c>
      <c r="E77930" s="3">
        <v>1200.0</v>
      </c>
      <c r="F77930" s="4">
        <f t="shared" si="1"/>
        <v>44166.40168</v>
      </c>
      <c r="G77930" s="5">
        <f t="shared" si="2"/>
        <v>0</v>
      </c>
    </row>
    <row r="77931" ht="14.25" customHeight="1">
      <c r="A77931" s="1">
        <v>360589.0</v>
      </c>
      <c r="B77931" s="1">
        <v>9034.0</v>
      </c>
      <c r="C77931" s="2">
        <v>44248.66576388889</v>
      </c>
      <c r="D77931" s="1">
        <v>1275.0</v>
      </c>
      <c r="E77931" s="3">
        <v>1200.0</v>
      </c>
      <c r="F77931" s="4">
        <f t="shared" si="1"/>
        <v>44228.25063</v>
      </c>
      <c r="G77931" s="5">
        <f t="shared" si="2"/>
        <v>0</v>
      </c>
    </row>
    <row r="77932" ht="14.25" customHeight="1">
      <c r="A77932" s="1">
        <v>360591.0</v>
      </c>
      <c r="B77932" s="1">
        <v>6025.0</v>
      </c>
      <c r="C77932" s="2">
        <v>44248.66844907407</v>
      </c>
      <c r="D77932" s="1">
        <v>7629.0</v>
      </c>
      <c r="E77932" s="3">
        <v>1200.0</v>
      </c>
      <c r="F77932" s="4">
        <f t="shared" si="1"/>
        <v>43986.25663</v>
      </c>
      <c r="G77932" s="5">
        <f t="shared" si="2"/>
        <v>0</v>
      </c>
    </row>
    <row r="77933" ht="14.25" customHeight="1">
      <c r="A77933" s="1">
        <v>360592.0</v>
      </c>
      <c r="B77933" s="1">
        <v>10721.0</v>
      </c>
      <c r="C77933" s="2">
        <v>44248.67015046296</v>
      </c>
      <c r="D77933" s="1">
        <v>7878.0</v>
      </c>
      <c r="E77933" s="3">
        <v>1200.0</v>
      </c>
      <c r="F77933" s="4">
        <f t="shared" si="1"/>
        <v>43891.07046</v>
      </c>
      <c r="G77933" s="5">
        <f t="shared" si="2"/>
        <v>0</v>
      </c>
    </row>
    <row r="77934" ht="14.25" customHeight="1">
      <c r="A77934" s="1">
        <v>360595.0</v>
      </c>
      <c r="B77934" s="1">
        <v>11345.0</v>
      </c>
      <c r="C77934" s="2">
        <v>44248.6750462963</v>
      </c>
      <c r="D77934" s="1">
        <v>7370.0</v>
      </c>
      <c r="E77934" s="3">
        <v>1200.0</v>
      </c>
      <c r="F77934" s="4">
        <f t="shared" si="1"/>
        <v>43983.5026</v>
      </c>
      <c r="G77934" s="5">
        <f t="shared" si="2"/>
        <v>0</v>
      </c>
    </row>
    <row r="77935" ht="14.25" customHeight="1">
      <c r="A77935" s="1">
        <v>360600.0</v>
      </c>
      <c r="B77935" s="1">
        <v>676.0</v>
      </c>
      <c r="C77935" s="2">
        <v>44248.67510416666</v>
      </c>
      <c r="D77935" s="1">
        <v>4758.0</v>
      </c>
      <c r="E77935" s="3">
        <v>0.0</v>
      </c>
      <c r="F77935" s="4">
        <f t="shared" si="1"/>
        <v>43838.47638</v>
      </c>
      <c r="G77935" s="5">
        <f t="shared" si="2"/>
        <v>0</v>
      </c>
    </row>
    <row r="77936" ht="14.25" customHeight="1">
      <c r="A77936" s="1">
        <v>360601.0</v>
      </c>
      <c r="B77936" s="1">
        <v>5491.0</v>
      </c>
      <c r="C77936" s="2">
        <v>44248.67672453704</v>
      </c>
      <c r="D77936" s="1">
        <v>6353.0</v>
      </c>
      <c r="E77936" s="3">
        <v>1200.0</v>
      </c>
      <c r="F77936" s="4">
        <f t="shared" si="1"/>
        <v>43891.16001</v>
      </c>
      <c r="G77936" s="5">
        <f t="shared" si="2"/>
        <v>0</v>
      </c>
    </row>
    <row r="77937" ht="14.25" customHeight="1">
      <c r="A77937" s="1">
        <v>360607.0</v>
      </c>
      <c r="B77937" s="1">
        <v>3290.0</v>
      </c>
      <c r="C77937" s="2">
        <v>44248.67769675926</v>
      </c>
      <c r="D77937" s="1">
        <v>12036.0</v>
      </c>
      <c r="E77937" s="3">
        <v>1200.0</v>
      </c>
      <c r="F77937" s="4">
        <f t="shared" si="1"/>
        <v>44105.6262</v>
      </c>
      <c r="G77937" s="5">
        <f t="shared" si="2"/>
        <v>0</v>
      </c>
    </row>
    <row r="77938" ht="14.25" customHeight="1">
      <c r="A77938" s="1">
        <v>360609.0</v>
      </c>
      <c r="B77938" s="1">
        <v>6574.0</v>
      </c>
      <c r="C77938" s="2">
        <v>44248.67774305555</v>
      </c>
      <c r="D77938" s="1">
        <v>10607.0</v>
      </c>
      <c r="E77938" s="3">
        <v>1200.0</v>
      </c>
      <c r="F77938" s="4">
        <f t="shared" si="1"/>
        <v>44106.28938</v>
      </c>
      <c r="G77938" s="5">
        <f t="shared" si="2"/>
        <v>0</v>
      </c>
    </row>
    <row r="77939" ht="14.25" customHeight="1">
      <c r="A77939" s="1">
        <v>360612.0</v>
      </c>
      <c r="B77939" s="1">
        <v>13927.0</v>
      </c>
      <c r="C77939" s="2">
        <v>44248.68100694445</v>
      </c>
      <c r="D77939" s="1">
        <v>12809.0</v>
      </c>
      <c r="E77939" s="3">
        <v>1200.0</v>
      </c>
      <c r="F77939" s="4">
        <f t="shared" si="1"/>
        <v>44197.24634</v>
      </c>
      <c r="G77939" s="5">
        <f t="shared" si="2"/>
        <v>0</v>
      </c>
    </row>
    <row r="77940" ht="14.25" customHeight="1">
      <c r="A77940" s="1">
        <v>360614.0</v>
      </c>
      <c r="B77940" s="1">
        <v>6930.0</v>
      </c>
      <c r="C77940" s="2">
        <v>44248.68111111111</v>
      </c>
      <c r="D77940" s="1">
        <v>9911.0</v>
      </c>
      <c r="E77940" s="3">
        <v>1200.0</v>
      </c>
      <c r="F77940" s="4">
        <f t="shared" si="1"/>
        <v>44228.86885</v>
      </c>
      <c r="G77940" s="5">
        <f t="shared" si="2"/>
        <v>0</v>
      </c>
    </row>
    <row r="77941" ht="14.25" customHeight="1">
      <c r="A77941" s="1">
        <v>360616.0</v>
      </c>
      <c r="B77941" s="1">
        <v>10507.0</v>
      </c>
      <c r="C77941" s="2">
        <v>44248.68604166667</v>
      </c>
      <c r="D77941" s="1">
        <v>9755.0</v>
      </c>
      <c r="E77941" s="3">
        <v>1200.0</v>
      </c>
      <c r="F77941" s="4">
        <f t="shared" si="1"/>
        <v>44167.09987</v>
      </c>
      <c r="G77941" s="5">
        <f t="shared" si="2"/>
        <v>0</v>
      </c>
    </row>
    <row r="77942" ht="14.25" customHeight="1">
      <c r="A77942" s="1">
        <v>360623.0</v>
      </c>
      <c r="B77942" s="1">
        <v>12631.0</v>
      </c>
      <c r="C77942" s="2">
        <v>44248.6916087963</v>
      </c>
      <c r="D77942" s="1">
        <v>11864.0</v>
      </c>
      <c r="E77942" s="3">
        <v>1200.0</v>
      </c>
      <c r="F77942" s="4">
        <f t="shared" si="1"/>
        <v>44200.54266</v>
      </c>
      <c r="G77942" s="5">
        <f t="shared" si="2"/>
        <v>0</v>
      </c>
    </row>
    <row r="77943" ht="14.25" customHeight="1">
      <c r="A77943" s="1">
        <v>360628.0</v>
      </c>
      <c r="B77943" s="1">
        <v>8247.0</v>
      </c>
      <c r="C77943" s="2">
        <v>44248.69460648148</v>
      </c>
      <c r="D77943" s="1">
        <v>6210.0</v>
      </c>
      <c r="E77943" s="3">
        <v>1200.0</v>
      </c>
      <c r="F77943" s="4">
        <f t="shared" si="1"/>
        <v>43922.6284</v>
      </c>
      <c r="G77943" s="5">
        <f t="shared" si="2"/>
        <v>0</v>
      </c>
    </row>
    <row r="77944" ht="14.25" customHeight="1">
      <c r="A77944" s="1">
        <v>360632.0</v>
      </c>
      <c r="B77944" s="1">
        <v>787.0</v>
      </c>
      <c r="C77944" s="2">
        <v>44248.69744212963</v>
      </c>
      <c r="D77944" s="1">
        <v>13813.0</v>
      </c>
      <c r="E77944" s="3">
        <v>1200.0</v>
      </c>
      <c r="F77944" s="4">
        <f t="shared" si="1"/>
        <v>43923.31097</v>
      </c>
      <c r="G77944" s="5">
        <f t="shared" si="2"/>
        <v>0</v>
      </c>
    </row>
    <row r="77945" ht="14.25" customHeight="1">
      <c r="A77945" s="1">
        <v>360638.0</v>
      </c>
      <c r="B77945" s="1">
        <v>3795.0</v>
      </c>
      <c r="C77945" s="2">
        <v>44248.69799768519</v>
      </c>
      <c r="D77945" s="1">
        <v>4947.0</v>
      </c>
      <c r="E77945" s="3">
        <v>1200.0</v>
      </c>
      <c r="F77945" s="4">
        <f t="shared" si="1"/>
        <v>43983.62814</v>
      </c>
      <c r="G77945" s="5">
        <f t="shared" si="2"/>
        <v>0</v>
      </c>
    </row>
    <row r="77946" ht="14.25" customHeight="1">
      <c r="A77946" s="1">
        <v>360645.0</v>
      </c>
      <c r="B77946" s="1">
        <v>5821.0</v>
      </c>
      <c r="C77946" s="2">
        <v>44248.69903935185</v>
      </c>
      <c r="D77946" s="1">
        <v>8064.0</v>
      </c>
      <c r="E77946" s="3">
        <v>960.0</v>
      </c>
      <c r="F77946" s="4">
        <f t="shared" si="1"/>
        <v>43832.8762</v>
      </c>
      <c r="G77946" s="5">
        <f t="shared" si="2"/>
        <v>0</v>
      </c>
    </row>
    <row r="77947" ht="14.25" customHeight="1">
      <c r="A77947" s="1">
        <v>360646.0</v>
      </c>
      <c r="B77947" s="1">
        <v>8958.0</v>
      </c>
      <c r="C77947" s="2">
        <v>44248.70166666667</v>
      </c>
      <c r="D77947" s="1">
        <v>4284.0</v>
      </c>
      <c r="E77947" s="3">
        <v>1200.0</v>
      </c>
      <c r="F77947" s="4">
        <f t="shared" si="1"/>
        <v>43922.83847</v>
      </c>
      <c r="G77947" s="5">
        <f t="shared" si="2"/>
        <v>0</v>
      </c>
    </row>
    <row r="77948" ht="14.25" customHeight="1">
      <c r="A77948" s="1">
        <v>360659.0</v>
      </c>
      <c r="B77948" s="1">
        <v>6464.0</v>
      </c>
      <c r="C77948" s="2">
        <v>44248.70214120371</v>
      </c>
      <c r="D77948" s="1">
        <v>1834.0</v>
      </c>
      <c r="E77948" s="3">
        <v>1200.0</v>
      </c>
      <c r="F77948" s="4">
        <f t="shared" si="1"/>
        <v>44045.60308</v>
      </c>
      <c r="G77948" s="5">
        <f t="shared" si="2"/>
        <v>0</v>
      </c>
    </row>
    <row r="77949" ht="14.25" customHeight="1">
      <c r="A77949" s="1">
        <v>360661.0</v>
      </c>
      <c r="B77949" s="1">
        <v>4201.0</v>
      </c>
      <c r="C77949" s="2">
        <v>44248.71194444445</v>
      </c>
      <c r="D77949" s="1">
        <v>9193.0</v>
      </c>
      <c r="E77949" s="3">
        <v>1200.0</v>
      </c>
      <c r="F77949" s="4">
        <f t="shared" si="1"/>
        <v>43922.42946</v>
      </c>
      <c r="G77949" s="5">
        <f t="shared" si="2"/>
        <v>0</v>
      </c>
    </row>
    <row r="77950" ht="14.25" customHeight="1">
      <c r="A77950" s="1">
        <v>360662.0</v>
      </c>
      <c r="B77950" s="1">
        <v>6710.0</v>
      </c>
      <c r="C77950" s="2">
        <v>44248.7128125</v>
      </c>
      <c r="D77950" s="1">
        <v>2428.0</v>
      </c>
      <c r="E77950" s="3">
        <v>1200.0</v>
      </c>
      <c r="F77950" s="4">
        <f t="shared" si="1"/>
        <v>44137.49381</v>
      </c>
      <c r="G77950" s="5">
        <f t="shared" si="2"/>
        <v>0</v>
      </c>
    </row>
    <row r="77951" ht="14.25" customHeight="1">
      <c r="A77951" s="1">
        <v>360668.0</v>
      </c>
      <c r="B77951" s="1">
        <v>9034.0</v>
      </c>
      <c r="C77951" s="2">
        <v>44248.71388888889</v>
      </c>
      <c r="D77951" s="1">
        <v>8064.0</v>
      </c>
      <c r="E77951" s="3">
        <v>960.0</v>
      </c>
      <c r="F77951" s="4">
        <f t="shared" si="1"/>
        <v>43832.8762</v>
      </c>
      <c r="G77951" s="5">
        <f t="shared" si="2"/>
        <v>0</v>
      </c>
    </row>
    <row r="77952" ht="14.25" customHeight="1">
      <c r="A77952" s="1">
        <v>360669.0</v>
      </c>
      <c r="B77952" s="1">
        <v>9034.0</v>
      </c>
      <c r="C77952" s="2">
        <v>44248.71503472222</v>
      </c>
      <c r="D77952" s="1">
        <v>11329.0</v>
      </c>
      <c r="E77952" s="3">
        <v>1200.0</v>
      </c>
      <c r="F77952" s="4">
        <f t="shared" si="1"/>
        <v>43983.59655</v>
      </c>
      <c r="G77952" s="5">
        <f t="shared" si="2"/>
        <v>0</v>
      </c>
    </row>
    <row r="77953" ht="14.25" customHeight="1">
      <c r="A77953" s="1">
        <v>360670.0</v>
      </c>
      <c r="B77953" s="1">
        <v>634.0</v>
      </c>
      <c r="C77953" s="2">
        <v>44248.71506944444</v>
      </c>
      <c r="D77953" s="1">
        <v>2428.0</v>
      </c>
      <c r="E77953" s="3">
        <v>1200.0</v>
      </c>
      <c r="F77953" s="4">
        <f t="shared" si="1"/>
        <v>44137.49381</v>
      </c>
      <c r="G77953" s="5">
        <f t="shared" si="2"/>
        <v>0</v>
      </c>
    </row>
    <row r="77954" ht="14.25" customHeight="1">
      <c r="A77954" s="1">
        <v>360675.0</v>
      </c>
      <c r="B77954" s="1">
        <v>8845.0</v>
      </c>
      <c r="C77954" s="2">
        <v>44248.71959490741</v>
      </c>
      <c r="D77954" s="1">
        <v>5355.0</v>
      </c>
      <c r="E77954" s="3">
        <v>1200.0</v>
      </c>
      <c r="F77954" s="4">
        <f t="shared" si="1"/>
        <v>43985.12619</v>
      </c>
      <c r="G77954" s="5">
        <f t="shared" si="2"/>
        <v>0</v>
      </c>
    </row>
    <row r="77955" ht="14.25" customHeight="1">
      <c r="A77955" s="1">
        <v>360681.0</v>
      </c>
      <c r="B77955" s="1">
        <v>6454.0</v>
      </c>
      <c r="C77955" s="2">
        <v>44248.72087962963</v>
      </c>
      <c r="D77955" s="1">
        <v>7629.0</v>
      </c>
      <c r="E77955" s="3">
        <v>1200.0</v>
      </c>
      <c r="F77955" s="4">
        <f t="shared" si="1"/>
        <v>43986.25663</v>
      </c>
      <c r="G77955" s="5">
        <f t="shared" si="2"/>
        <v>0</v>
      </c>
    </row>
    <row r="77956" ht="14.25" customHeight="1">
      <c r="A77956" s="1">
        <v>360682.0</v>
      </c>
      <c r="B77956" s="1">
        <v>2959.0</v>
      </c>
      <c r="C77956" s="2">
        <v>44248.72203703703</v>
      </c>
      <c r="D77956" s="1">
        <v>264.0</v>
      </c>
      <c r="E77956" s="3">
        <v>1200.0</v>
      </c>
      <c r="F77956" s="4">
        <f t="shared" si="1"/>
        <v>44045.33145</v>
      </c>
      <c r="G77956" s="5">
        <f t="shared" si="2"/>
        <v>0</v>
      </c>
    </row>
    <row r="77957" ht="14.25" customHeight="1">
      <c r="A77957" s="1">
        <v>360686.0</v>
      </c>
      <c r="B77957" s="1">
        <v>5672.0</v>
      </c>
      <c r="C77957" s="2">
        <v>44248.72291666667</v>
      </c>
      <c r="D77957" s="1">
        <v>6351.0</v>
      </c>
      <c r="E77957" s="3">
        <v>0.0</v>
      </c>
      <c r="F77957" s="4">
        <f t="shared" si="1"/>
        <v>44045.81988</v>
      </c>
      <c r="G77957" s="5">
        <f t="shared" si="2"/>
        <v>0</v>
      </c>
    </row>
    <row r="77958" ht="14.25" customHeight="1">
      <c r="A77958" s="1">
        <v>360692.0</v>
      </c>
      <c r="B77958" s="1">
        <v>12906.0</v>
      </c>
      <c r="C77958" s="2">
        <v>44248.72543981481</v>
      </c>
      <c r="D77958" s="1">
        <v>13813.0</v>
      </c>
      <c r="E77958" s="3">
        <v>1200.0</v>
      </c>
      <c r="F77958" s="4">
        <f t="shared" si="1"/>
        <v>43923.31097</v>
      </c>
      <c r="G77958" s="5">
        <f t="shared" si="2"/>
        <v>0</v>
      </c>
    </row>
    <row r="77959" ht="14.25" customHeight="1">
      <c r="A77959" s="1">
        <v>360695.0</v>
      </c>
      <c r="B77959" s="1">
        <v>1856.0</v>
      </c>
      <c r="C77959" s="2">
        <v>44248.72674768518</v>
      </c>
      <c r="D77959" s="1">
        <v>5994.0</v>
      </c>
      <c r="E77959" s="3">
        <v>960.0</v>
      </c>
      <c r="F77959" s="4">
        <f t="shared" si="1"/>
        <v>43833.74147</v>
      </c>
      <c r="G77959" s="5">
        <f t="shared" si="2"/>
        <v>0</v>
      </c>
    </row>
    <row r="77960" ht="14.25" customHeight="1">
      <c r="A77960" s="1">
        <v>360696.0</v>
      </c>
      <c r="B77960" s="1">
        <v>4716.0</v>
      </c>
      <c r="C77960" s="2">
        <v>44248.72715277778</v>
      </c>
      <c r="D77960" s="1">
        <v>5893.0</v>
      </c>
      <c r="E77960" s="3">
        <v>1200.0</v>
      </c>
      <c r="F77960" s="4">
        <f t="shared" si="1"/>
        <v>44075.81169</v>
      </c>
      <c r="G77960" s="5">
        <f t="shared" si="2"/>
        <v>0</v>
      </c>
    </row>
    <row r="77961" ht="14.25" customHeight="1">
      <c r="A77961" s="1">
        <v>360701.0</v>
      </c>
      <c r="B77961" s="1">
        <v>3025.0</v>
      </c>
      <c r="C77961" s="2">
        <v>44248.73107638889</v>
      </c>
      <c r="D77961" s="1">
        <v>10138.0</v>
      </c>
      <c r="E77961" s="3">
        <v>0.0</v>
      </c>
      <c r="F77961" s="4">
        <f t="shared" si="1"/>
        <v>44230.8436</v>
      </c>
      <c r="G77961" s="5">
        <f t="shared" si="2"/>
        <v>0</v>
      </c>
    </row>
    <row r="77962" ht="14.25" customHeight="1">
      <c r="A77962" s="1">
        <v>360702.0</v>
      </c>
      <c r="B77962" s="1">
        <v>11602.0</v>
      </c>
      <c r="C77962" s="2">
        <v>44248.73149305556</v>
      </c>
      <c r="D77962" s="1">
        <v>3005.0</v>
      </c>
      <c r="E77962" s="3">
        <v>1200.0</v>
      </c>
      <c r="F77962" s="4">
        <f t="shared" si="1"/>
        <v>44044.76353</v>
      </c>
      <c r="G77962" s="5">
        <f t="shared" si="2"/>
        <v>0</v>
      </c>
    </row>
    <row r="77963" ht="14.25" customHeight="1">
      <c r="A77963" s="1">
        <v>360707.0</v>
      </c>
      <c r="B77963" s="1">
        <v>10692.0</v>
      </c>
      <c r="C77963" s="2">
        <v>44248.73212962963</v>
      </c>
      <c r="D77963" s="1">
        <v>6721.0</v>
      </c>
      <c r="E77963" s="3">
        <v>1200.0</v>
      </c>
      <c r="F77963" s="4">
        <f t="shared" si="1"/>
        <v>44075.44764</v>
      </c>
      <c r="G77963" s="5">
        <f t="shared" si="2"/>
        <v>0</v>
      </c>
    </row>
    <row r="77964" ht="14.25" customHeight="1">
      <c r="A77964" s="1">
        <v>360712.0</v>
      </c>
      <c r="B77964" s="1">
        <v>2825.0</v>
      </c>
      <c r="C77964" s="2">
        <v>44248.73421296296</v>
      </c>
      <c r="D77964" s="1">
        <v>6025.0</v>
      </c>
      <c r="E77964" s="3">
        <v>1200.0</v>
      </c>
      <c r="F77964" s="4">
        <f t="shared" si="1"/>
        <v>44136.58736</v>
      </c>
      <c r="G77964" s="5">
        <f t="shared" si="2"/>
        <v>0</v>
      </c>
    </row>
    <row r="77965" ht="14.25" customHeight="1">
      <c r="A77965" s="1">
        <v>360715.0</v>
      </c>
      <c r="B77965" s="1">
        <v>2591.0</v>
      </c>
      <c r="C77965" s="2">
        <v>44248.73609953704</v>
      </c>
      <c r="D77965" s="1">
        <v>2167.0</v>
      </c>
      <c r="E77965" s="3">
        <v>1200.0</v>
      </c>
      <c r="F77965" s="4">
        <f t="shared" si="1"/>
        <v>43983.32076</v>
      </c>
      <c r="G77965" s="5">
        <f t="shared" si="2"/>
        <v>0</v>
      </c>
    </row>
    <row r="77966" ht="14.25" customHeight="1">
      <c r="A77966" s="1">
        <v>360719.0</v>
      </c>
      <c r="B77966" s="1">
        <v>2827.0</v>
      </c>
      <c r="C77966" s="2">
        <v>44248.73660879629</v>
      </c>
      <c r="D77966" s="1">
        <v>6508.0</v>
      </c>
      <c r="E77966" s="3">
        <v>1200.0</v>
      </c>
      <c r="F77966" s="4">
        <f t="shared" si="1"/>
        <v>43922.19503</v>
      </c>
      <c r="G77966" s="5">
        <f t="shared" si="2"/>
        <v>0</v>
      </c>
    </row>
    <row r="77967" ht="14.25" customHeight="1">
      <c r="A77967" s="1">
        <v>360723.0</v>
      </c>
      <c r="B77967" s="1">
        <v>8615.0</v>
      </c>
      <c r="C77967" s="2">
        <v>44248.74440972223</v>
      </c>
      <c r="D77967" s="1">
        <v>6353.0</v>
      </c>
      <c r="E77967" s="3">
        <v>1200.0</v>
      </c>
      <c r="F77967" s="4">
        <f t="shared" si="1"/>
        <v>43891.16001</v>
      </c>
      <c r="G77967" s="5">
        <f t="shared" si="2"/>
        <v>0</v>
      </c>
    </row>
    <row r="77968" ht="14.25" customHeight="1">
      <c r="A77968" s="1">
        <v>360727.0</v>
      </c>
      <c r="B77968" s="1">
        <v>10804.0</v>
      </c>
      <c r="C77968" s="2">
        <v>44248.74472222223</v>
      </c>
      <c r="D77968" s="1">
        <v>10869.0</v>
      </c>
      <c r="E77968" s="3">
        <v>1200.0</v>
      </c>
      <c r="F77968" s="4">
        <f t="shared" si="1"/>
        <v>44105.63899</v>
      </c>
      <c r="G77968" s="5">
        <f t="shared" si="2"/>
        <v>0</v>
      </c>
    </row>
    <row r="77969" ht="14.25" customHeight="1">
      <c r="A77969" s="1">
        <v>360732.0</v>
      </c>
      <c r="B77969" s="1">
        <v>4550.0</v>
      </c>
      <c r="C77969" s="2">
        <v>44248.75357638889</v>
      </c>
      <c r="D77969" s="1">
        <v>3224.0</v>
      </c>
      <c r="E77969" s="3">
        <v>1200.0</v>
      </c>
      <c r="F77969" s="4">
        <f t="shared" si="1"/>
        <v>44136.47023</v>
      </c>
      <c r="G77969" s="5">
        <f t="shared" si="2"/>
        <v>0</v>
      </c>
    </row>
    <row r="77970" ht="14.25" customHeight="1">
      <c r="A77970" s="1">
        <v>360739.0</v>
      </c>
      <c r="B77970" s="1">
        <v>7461.0</v>
      </c>
      <c r="C77970" s="2">
        <v>44248.7549074074</v>
      </c>
      <c r="D77970" s="1">
        <v>638.0</v>
      </c>
      <c r="E77970" s="3">
        <v>1200.0</v>
      </c>
      <c r="F77970" s="4">
        <f t="shared" si="1"/>
        <v>44166.57579</v>
      </c>
      <c r="G77970" s="5">
        <f t="shared" si="2"/>
        <v>0</v>
      </c>
    </row>
    <row r="77971" ht="14.25" customHeight="1">
      <c r="A77971" s="1">
        <v>360740.0</v>
      </c>
      <c r="B77971" s="1">
        <v>6984.0</v>
      </c>
      <c r="C77971" s="2">
        <v>44248.75494212963</v>
      </c>
      <c r="D77971" s="1">
        <v>7850.0</v>
      </c>
      <c r="E77971" s="3">
        <v>1200.0</v>
      </c>
      <c r="F77971" s="4">
        <f t="shared" si="1"/>
        <v>44076.31014</v>
      </c>
      <c r="G77971" s="5">
        <f t="shared" si="2"/>
        <v>0</v>
      </c>
    </row>
    <row r="77972" ht="14.25" customHeight="1">
      <c r="A77972" s="1">
        <v>360744.0</v>
      </c>
      <c r="B77972" s="1">
        <v>13818.0</v>
      </c>
      <c r="C77972" s="2">
        <v>44248.75597222222</v>
      </c>
      <c r="D77972" s="1">
        <v>6946.0</v>
      </c>
      <c r="E77972" s="3">
        <v>0.0</v>
      </c>
      <c r="F77972" s="4">
        <f t="shared" si="1"/>
        <v>44197.49749</v>
      </c>
      <c r="G77972" s="5">
        <f t="shared" si="2"/>
        <v>0</v>
      </c>
    </row>
    <row r="77973" ht="14.25" customHeight="1">
      <c r="A77973" s="1">
        <v>360750.0</v>
      </c>
      <c r="B77973" s="1">
        <v>13330.0</v>
      </c>
      <c r="C77973" s="2">
        <v>44248.75675925926</v>
      </c>
      <c r="D77973" s="1">
        <v>6351.0</v>
      </c>
      <c r="E77973" s="3">
        <v>1200.0</v>
      </c>
      <c r="F77973" s="4">
        <f t="shared" si="1"/>
        <v>44045.81988</v>
      </c>
      <c r="G77973" s="5">
        <f t="shared" si="2"/>
        <v>0</v>
      </c>
    </row>
    <row r="77974" ht="14.25" customHeight="1">
      <c r="A77974" s="1">
        <v>360751.0</v>
      </c>
      <c r="B77974" s="1">
        <v>5395.0</v>
      </c>
      <c r="C77974" s="2">
        <v>44248.76015046296</v>
      </c>
      <c r="D77974" s="1">
        <v>2343.0</v>
      </c>
      <c r="E77974" s="3">
        <v>1200.0</v>
      </c>
      <c r="F77974" s="4">
        <f t="shared" si="1"/>
        <v>43952.03303</v>
      </c>
      <c r="G77974" s="5">
        <f t="shared" si="2"/>
        <v>0</v>
      </c>
    </row>
    <row r="77975" ht="14.25" customHeight="1">
      <c r="A77975" s="1">
        <v>360752.0</v>
      </c>
      <c r="B77975" s="1">
        <v>10689.0</v>
      </c>
      <c r="C77975" s="2">
        <v>44248.76256944444</v>
      </c>
      <c r="D77975" s="1">
        <v>552.0</v>
      </c>
      <c r="E77975" s="3">
        <v>1200.0</v>
      </c>
      <c r="F77975" s="4">
        <f t="shared" si="1"/>
        <v>44137.75399</v>
      </c>
      <c r="G77975" s="5">
        <f t="shared" si="2"/>
        <v>0</v>
      </c>
    </row>
    <row r="77976" ht="14.25" customHeight="1">
      <c r="A77976" s="1">
        <v>360753.0</v>
      </c>
      <c r="B77976" s="1">
        <v>13865.0</v>
      </c>
      <c r="C77976" s="2">
        <v>44248.76571759259</v>
      </c>
      <c r="D77976" s="1">
        <v>11437.0</v>
      </c>
      <c r="E77976" s="3">
        <v>1200.0</v>
      </c>
      <c r="F77976" s="4">
        <f t="shared" si="1"/>
        <v>43923.12586</v>
      </c>
      <c r="G77976" s="5">
        <f t="shared" si="2"/>
        <v>0</v>
      </c>
    </row>
    <row r="77977" ht="14.25" customHeight="1">
      <c r="A77977" s="1">
        <v>360759.0</v>
      </c>
      <c r="B77977" s="1">
        <v>11314.0</v>
      </c>
      <c r="C77977" s="2">
        <v>44248.76675925926</v>
      </c>
      <c r="D77977" s="1">
        <v>6025.0</v>
      </c>
      <c r="E77977" s="3">
        <v>1200.0</v>
      </c>
      <c r="F77977" s="4">
        <f t="shared" si="1"/>
        <v>44136.58736</v>
      </c>
      <c r="G77977" s="5">
        <f t="shared" si="2"/>
        <v>0</v>
      </c>
    </row>
    <row r="77978" ht="14.25" customHeight="1">
      <c r="A77978" s="1">
        <v>360764.0</v>
      </c>
      <c r="B77978" s="1">
        <v>13531.0</v>
      </c>
      <c r="C77978" s="2">
        <v>44248.76840277778</v>
      </c>
      <c r="D77978" s="1">
        <v>4674.0</v>
      </c>
      <c r="E77978" s="3">
        <v>1200.0</v>
      </c>
      <c r="F77978" s="4">
        <f t="shared" si="1"/>
        <v>44075.01259</v>
      </c>
      <c r="G77978" s="5">
        <f t="shared" si="2"/>
        <v>0</v>
      </c>
    </row>
    <row r="77979" ht="14.25" customHeight="1">
      <c r="A77979" s="1">
        <v>360771.0</v>
      </c>
      <c r="B77979" s="1">
        <v>13529.0</v>
      </c>
      <c r="C77979" s="2">
        <v>44248.77314814815</v>
      </c>
      <c r="D77979" s="1">
        <v>10755.0</v>
      </c>
      <c r="E77979" s="3">
        <v>960.0</v>
      </c>
      <c r="F77979" s="4">
        <f t="shared" si="1"/>
        <v>44075.21108</v>
      </c>
      <c r="G77979" s="5">
        <f t="shared" si="2"/>
        <v>0</v>
      </c>
    </row>
    <row r="77980" ht="14.25" customHeight="1">
      <c r="A77980" s="1">
        <v>360775.0</v>
      </c>
      <c r="B77980" s="1">
        <v>8720.0</v>
      </c>
      <c r="C77980" s="2">
        <v>44248.77377314815</v>
      </c>
      <c r="D77980" s="1">
        <v>11726.0</v>
      </c>
      <c r="E77980" s="3">
        <v>1200.0</v>
      </c>
      <c r="F77980" s="4">
        <f t="shared" si="1"/>
        <v>43835.52642</v>
      </c>
      <c r="G77980" s="5">
        <f t="shared" si="2"/>
        <v>0</v>
      </c>
    </row>
    <row r="77981" ht="14.25" customHeight="1">
      <c r="A77981" s="1">
        <v>360777.0</v>
      </c>
      <c r="B77981" s="1">
        <v>8832.0</v>
      </c>
      <c r="C77981" s="2">
        <v>44248.77724537037</v>
      </c>
      <c r="D77981" s="1">
        <v>7569.0</v>
      </c>
      <c r="E77981" s="3">
        <v>1200.0</v>
      </c>
      <c r="F77981" s="4">
        <f t="shared" si="1"/>
        <v>44166.33352</v>
      </c>
      <c r="G77981" s="5">
        <f t="shared" si="2"/>
        <v>0</v>
      </c>
    </row>
    <row r="77982" ht="14.25" customHeight="1">
      <c r="A77982" s="1">
        <v>360782.0</v>
      </c>
      <c r="B77982" s="1">
        <v>5907.0</v>
      </c>
      <c r="C77982" s="2">
        <v>44248.77797453704</v>
      </c>
      <c r="D77982" s="1">
        <v>291.0</v>
      </c>
      <c r="E77982" s="3">
        <v>1200.0</v>
      </c>
      <c r="F77982" s="4">
        <f t="shared" si="1"/>
        <v>44197.0728</v>
      </c>
      <c r="G77982" s="5">
        <f t="shared" si="2"/>
        <v>0</v>
      </c>
    </row>
    <row r="77983" ht="14.25" customHeight="1">
      <c r="A77983" s="1">
        <v>360786.0</v>
      </c>
      <c r="B77983" s="1">
        <v>1164.0</v>
      </c>
      <c r="C77983" s="2">
        <v>44248.77831018518</v>
      </c>
      <c r="D77983" s="1">
        <v>6962.0</v>
      </c>
      <c r="E77983" s="3">
        <v>1200.0</v>
      </c>
      <c r="F77983" s="4">
        <f t="shared" si="1"/>
        <v>43922.21374</v>
      </c>
      <c r="G77983" s="5">
        <f t="shared" si="2"/>
        <v>0</v>
      </c>
    </row>
    <row r="77984" ht="14.25" customHeight="1">
      <c r="A77984" s="1">
        <v>360792.0</v>
      </c>
      <c r="B77984" s="1">
        <v>10351.0</v>
      </c>
      <c r="C77984" s="2">
        <v>44248.78015046296</v>
      </c>
      <c r="D77984" s="1">
        <v>12798.0</v>
      </c>
      <c r="E77984" s="3">
        <v>1200.0</v>
      </c>
      <c r="F77984" s="4">
        <f t="shared" si="1"/>
        <v>44045.84332</v>
      </c>
      <c r="G77984" s="5">
        <f t="shared" si="2"/>
        <v>0</v>
      </c>
    </row>
    <row r="77985" ht="14.25" customHeight="1">
      <c r="A77985" s="1">
        <v>360794.0</v>
      </c>
      <c r="B77985" s="1">
        <v>10683.0</v>
      </c>
      <c r="C77985" s="2">
        <v>44248.78231481482</v>
      </c>
      <c r="D77985" s="1">
        <v>2251.0</v>
      </c>
      <c r="E77985" s="3">
        <v>1200.0</v>
      </c>
      <c r="F77985" s="4">
        <f t="shared" si="1"/>
        <v>43923.15227</v>
      </c>
      <c r="G77985" s="5">
        <f t="shared" si="2"/>
        <v>0</v>
      </c>
    </row>
    <row r="77986" ht="14.25" customHeight="1">
      <c r="A77986" s="1">
        <v>360798.0</v>
      </c>
      <c r="B77986" s="1">
        <v>2003.0</v>
      </c>
      <c r="C77986" s="2">
        <v>44248.78565972222</v>
      </c>
      <c r="D77986" s="1">
        <v>3788.0</v>
      </c>
      <c r="E77986" s="3">
        <v>1200.0</v>
      </c>
      <c r="F77986" s="4">
        <f t="shared" si="1"/>
        <v>44075.48057</v>
      </c>
      <c r="G77986" s="5">
        <f t="shared" si="2"/>
        <v>0</v>
      </c>
    </row>
    <row r="77987" ht="14.25" customHeight="1">
      <c r="A77987" s="1">
        <v>360803.0</v>
      </c>
      <c r="B77987" s="1">
        <v>5880.0</v>
      </c>
      <c r="C77987" s="2">
        <v>44248.78674768518</v>
      </c>
      <c r="D77987" s="1">
        <v>12156.0</v>
      </c>
      <c r="E77987" s="3">
        <v>1200.0</v>
      </c>
      <c r="F77987" s="4">
        <f t="shared" si="1"/>
        <v>43922.01736</v>
      </c>
      <c r="G77987" s="5">
        <f t="shared" si="2"/>
        <v>0</v>
      </c>
    </row>
    <row r="77988" ht="14.25" customHeight="1">
      <c r="A77988" s="1">
        <v>360805.0</v>
      </c>
      <c r="B77988" s="1">
        <v>5137.0</v>
      </c>
      <c r="C77988" s="2">
        <v>44248.78784722222</v>
      </c>
      <c r="D77988" s="1">
        <v>6631.0</v>
      </c>
      <c r="E77988" s="3">
        <v>1200.0</v>
      </c>
      <c r="F77988" s="4">
        <f t="shared" si="1"/>
        <v>43952.97714</v>
      </c>
      <c r="G77988" s="5">
        <f t="shared" si="2"/>
        <v>0</v>
      </c>
    </row>
    <row r="77989" ht="14.25" customHeight="1">
      <c r="A77989" s="1">
        <v>360807.0</v>
      </c>
      <c r="B77989" s="1">
        <v>11454.0</v>
      </c>
      <c r="C77989" s="2">
        <v>44248.78978009259</v>
      </c>
      <c r="D77989" s="1">
        <v>3286.0</v>
      </c>
      <c r="E77989" s="3">
        <v>1200.0</v>
      </c>
      <c r="F77989" s="4">
        <f t="shared" si="1"/>
        <v>44197.72178</v>
      </c>
      <c r="G77989" s="5">
        <f t="shared" si="2"/>
        <v>0</v>
      </c>
    </row>
    <row r="77990" ht="14.25" customHeight="1">
      <c r="A77990" s="1">
        <v>360810.0</v>
      </c>
      <c r="B77990" s="1">
        <v>12605.0</v>
      </c>
      <c r="C77990" s="2">
        <v>44248.79149305556</v>
      </c>
      <c r="D77990" s="1">
        <v>940.0</v>
      </c>
      <c r="E77990" s="3">
        <v>960.0</v>
      </c>
      <c r="F77990" s="4">
        <f t="shared" si="1"/>
        <v>44198.59797</v>
      </c>
      <c r="G77990" s="5">
        <f t="shared" si="2"/>
        <v>0</v>
      </c>
    </row>
    <row r="77991" ht="14.25" customHeight="1">
      <c r="A77991" s="1">
        <v>360817.0</v>
      </c>
      <c r="B77991" s="1">
        <v>7389.0</v>
      </c>
      <c r="C77991" s="2">
        <v>44248.79375</v>
      </c>
      <c r="D77991" s="1">
        <v>8364.0</v>
      </c>
      <c r="E77991" s="3">
        <v>1200.0</v>
      </c>
      <c r="F77991" s="4">
        <f t="shared" si="1"/>
        <v>44197.98635</v>
      </c>
      <c r="G77991" s="5">
        <f t="shared" si="2"/>
        <v>0</v>
      </c>
    </row>
    <row r="77992" ht="14.25" customHeight="1">
      <c r="A77992" s="1">
        <v>360821.0</v>
      </c>
      <c r="B77992" s="1">
        <v>12405.0</v>
      </c>
      <c r="C77992" s="2">
        <v>44248.80439814815</v>
      </c>
      <c r="D77992" s="1">
        <v>3318.0</v>
      </c>
      <c r="E77992" s="3">
        <v>1200.0</v>
      </c>
      <c r="F77992" s="4">
        <f t="shared" si="1"/>
        <v>43923.46262</v>
      </c>
      <c r="G77992" s="5">
        <f t="shared" si="2"/>
        <v>0</v>
      </c>
    </row>
    <row r="77993" ht="14.25" customHeight="1">
      <c r="A77993" s="1">
        <v>360827.0</v>
      </c>
      <c r="B77993" s="1">
        <v>3510.0</v>
      </c>
      <c r="C77993" s="2">
        <v>44248.80559027778</v>
      </c>
      <c r="D77993" s="1">
        <v>11388.0</v>
      </c>
      <c r="E77993" s="3">
        <v>1200.0</v>
      </c>
      <c r="F77993" s="4">
        <f t="shared" si="1"/>
        <v>44136.66705</v>
      </c>
      <c r="G77993" s="5">
        <f t="shared" si="2"/>
        <v>0</v>
      </c>
    </row>
    <row r="77994" ht="14.25" customHeight="1">
      <c r="A77994" s="1">
        <v>360832.0</v>
      </c>
      <c r="B77994" s="1">
        <v>7275.0</v>
      </c>
      <c r="C77994" s="2">
        <v>44248.8075925926</v>
      </c>
      <c r="D77994" s="1">
        <v>3120.0</v>
      </c>
      <c r="E77994" s="3">
        <v>1200.0</v>
      </c>
      <c r="F77994" s="4">
        <f t="shared" si="1"/>
        <v>44136.07809</v>
      </c>
      <c r="G77994" s="5">
        <f t="shared" si="2"/>
        <v>0</v>
      </c>
    </row>
    <row r="77995" ht="14.25" customHeight="1">
      <c r="A77995" s="1">
        <v>360839.0</v>
      </c>
      <c r="B77995" s="1">
        <v>8808.0</v>
      </c>
      <c r="C77995" s="2">
        <v>44248.81195601852</v>
      </c>
      <c r="D77995" s="1">
        <v>4797.0</v>
      </c>
      <c r="E77995" s="3">
        <v>1200.0</v>
      </c>
      <c r="F77995" s="4">
        <f t="shared" si="1"/>
        <v>44075.11093</v>
      </c>
      <c r="G77995" s="5">
        <f t="shared" si="2"/>
        <v>0</v>
      </c>
    </row>
    <row r="77996" ht="14.25" customHeight="1">
      <c r="A77996" s="1">
        <v>360846.0</v>
      </c>
      <c r="B77996" s="1">
        <v>897.0</v>
      </c>
      <c r="C77996" s="2">
        <v>44248.81247685185</v>
      </c>
      <c r="D77996" s="1">
        <v>12160.0</v>
      </c>
      <c r="E77996" s="3">
        <v>1200.0</v>
      </c>
      <c r="F77996" s="4">
        <f t="shared" si="1"/>
        <v>43891.02598</v>
      </c>
      <c r="G77996" s="5">
        <f t="shared" si="2"/>
        <v>0</v>
      </c>
    </row>
    <row r="77997" ht="14.25" customHeight="1">
      <c r="A77997" s="1">
        <v>360851.0</v>
      </c>
      <c r="B77997" s="1">
        <v>12521.0</v>
      </c>
      <c r="C77997" s="2">
        <v>44248.81319444445</v>
      </c>
      <c r="D77997" s="1">
        <v>9597.0</v>
      </c>
      <c r="E77997" s="3">
        <v>1200.0</v>
      </c>
      <c r="F77997" s="4">
        <f t="shared" si="1"/>
        <v>44044.82112</v>
      </c>
      <c r="G77997" s="5">
        <f t="shared" si="2"/>
        <v>0</v>
      </c>
    </row>
    <row r="77998" ht="14.25" customHeight="1">
      <c r="A77998" s="1">
        <v>360857.0</v>
      </c>
      <c r="B77998" s="1">
        <v>4228.0</v>
      </c>
      <c r="C77998" s="2">
        <v>44248.82569444444</v>
      </c>
      <c r="D77998" s="1">
        <v>13670.0</v>
      </c>
      <c r="E77998" s="3">
        <v>0.0</v>
      </c>
      <c r="F77998" s="4">
        <f t="shared" si="1"/>
        <v>44014.36549</v>
      </c>
      <c r="G77998" s="5">
        <f t="shared" si="2"/>
        <v>0</v>
      </c>
    </row>
    <row r="77999" ht="14.25" customHeight="1">
      <c r="A77999" s="1">
        <v>360863.0</v>
      </c>
      <c r="B77999" s="1">
        <v>3817.0</v>
      </c>
      <c r="C77999" s="2">
        <v>44248.82601851852</v>
      </c>
      <c r="D77999" s="1">
        <v>11954.0</v>
      </c>
      <c r="E77999" s="3">
        <v>1200.0</v>
      </c>
      <c r="F77999" s="4">
        <f t="shared" si="1"/>
        <v>43922.16378</v>
      </c>
      <c r="G77999" s="5">
        <f t="shared" si="2"/>
        <v>0</v>
      </c>
    </row>
    <row r="78000" ht="14.25" customHeight="1">
      <c r="A78000" s="1">
        <v>360864.0</v>
      </c>
      <c r="B78000" s="1">
        <v>4134.0</v>
      </c>
      <c r="C78000" s="2">
        <v>44248.82834490741</v>
      </c>
      <c r="D78000" s="1">
        <v>13562.0</v>
      </c>
      <c r="E78000" s="3">
        <v>1200.0</v>
      </c>
      <c r="F78000" s="4">
        <f t="shared" si="1"/>
        <v>44197.9212</v>
      </c>
      <c r="G78000" s="5">
        <f t="shared" si="2"/>
        <v>0</v>
      </c>
    </row>
    <row r="78001" ht="14.25" customHeight="1">
      <c r="A78001" s="1">
        <v>360867.0</v>
      </c>
      <c r="B78001" s="1">
        <v>10507.0</v>
      </c>
      <c r="C78001" s="2">
        <v>44248.82884259259</v>
      </c>
      <c r="D78001" s="1">
        <v>2271.0</v>
      </c>
      <c r="E78001" s="3">
        <v>1200.0</v>
      </c>
      <c r="F78001" s="4">
        <f t="shared" si="1"/>
        <v>43922.06399</v>
      </c>
      <c r="G78001" s="5">
        <f t="shared" si="2"/>
        <v>0</v>
      </c>
    </row>
    <row r="78002" ht="14.25" customHeight="1">
      <c r="A78002" s="1">
        <v>360869.0</v>
      </c>
      <c r="B78002" s="1">
        <v>2567.0</v>
      </c>
      <c r="C78002" s="2">
        <v>44248.8296412037</v>
      </c>
      <c r="D78002" s="1">
        <v>140.0</v>
      </c>
      <c r="E78002" s="3">
        <v>1200.0</v>
      </c>
      <c r="F78002" s="4">
        <f t="shared" si="1"/>
        <v>44228.37267</v>
      </c>
      <c r="G78002" s="5">
        <f t="shared" si="2"/>
        <v>0</v>
      </c>
    </row>
    <row r="78003" ht="14.25" customHeight="1">
      <c r="A78003" s="1">
        <v>360871.0</v>
      </c>
      <c r="B78003" s="1">
        <v>13822.0</v>
      </c>
      <c r="C78003" s="2">
        <v>44248.83041666666</v>
      </c>
      <c r="D78003" s="1">
        <v>4293.0</v>
      </c>
      <c r="E78003" s="3">
        <v>1200.0</v>
      </c>
      <c r="F78003" s="4">
        <f t="shared" si="1"/>
        <v>44136.11847</v>
      </c>
      <c r="G78003" s="5">
        <f t="shared" si="2"/>
        <v>0</v>
      </c>
    </row>
    <row r="78004" ht="14.25" customHeight="1">
      <c r="A78004" s="1">
        <v>360872.0</v>
      </c>
      <c r="B78004" s="1">
        <v>1703.0</v>
      </c>
      <c r="C78004" s="2">
        <v>44248.8310300926</v>
      </c>
      <c r="D78004" s="1">
        <v>4797.0</v>
      </c>
      <c r="E78004" s="3">
        <v>960.0</v>
      </c>
      <c r="F78004" s="4">
        <f t="shared" si="1"/>
        <v>44075.11093</v>
      </c>
      <c r="G78004" s="5">
        <f t="shared" si="2"/>
        <v>0</v>
      </c>
    </row>
    <row r="78005" ht="14.25" customHeight="1">
      <c r="A78005" s="1">
        <v>360878.0</v>
      </c>
      <c r="B78005" s="1">
        <v>13680.0</v>
      </c>
      <c r="C78005" s="2">
        <v>44248.83131944444</v>
      </c>
      <c r="D78005" s="1">
        <v>7343.0</v>
      </c>
      <c r="E78005" s="3">
        <v>1200.0</v>
      </c>
      <c r="F78005" s="4">
        <f t="shared" si="1"/>
        <v>44166.25294</v>
      </c>
      <c r="G78005" s="5">
        <f t="shared" si="2"/>
        <v>0</v>
      </c>
    </row>
    <row r="78006" ht="14.25" customHeight="1">
      <c r="A78006" s="1">
        <v>360884.0</v>
      </c>
      <c r="B78006" s="1">
        <v>8569.0</v>
      </c>
      <c r="C78006" s="2">
        <v>44248.83768518519</v>
      </c>
      <c r="D78006" s="1">
        <v>3850.0</v>
      </c>
      <c r="E78006" s="3">
        <v>1200.0</v>
      </c>
      <c r="F78006" s="4">
        <f t="shared" si="1"/>
        <v>44044.451</v>
      </c>
      <c r="G78006" s="5">
        <f t="shared" si="2"/>
        <v>0</v>
      </c>
    </row>
    <row r="78007" ht="14.25" customHeight="1">
      <c r="A78007" s="1">
        <v>360886.0</v>
      </c>
      <c r="B78007" s="1">
        <v>8958.0</v>
      </c>
      <c r="C78007" s="2">
        <v>44248.83820601852</v>
      </c>
      <c r="D78007" s="1">
        <v>13758.0</v>
      </c>
      <c r="E78007" s="3">
        <v>1200.0</v>
      </c>
      <c r="F78007" s="4">
        <f t="shared" si="1"/>
        <v>44167.44215</v>
      </c>
      <c r="G78007" s="5">
        <f t="shared" si="2"/>
        <v>0</v>
      </c>
    </row>
    <row r="78008" ht="14.25" customHeight="1">
      <c r="A78008" s="1">
        <v>360889.0</v>
      </c>
      <c r="B78008" s="1">
        <v>13531.0</v>
      </c>
      <c r="C78008" s="2">
        <v>44248.84092592593</v>
      </c>
      <c r="D78008" s="1">
        <v>638.0</v>
      </c>
      <c r="E78008" s="3">
        <v>1200.0</v>
      </c>
      <c r="F78008" s="4">
        <f t="shared" si="1"/>
        <v>44166.57579</v>
      </c>
      <c r="G78008" s="5">
        <f t="shared" si="2"/>
        <v>0</v>
      </c>
    </row>
    <row r="78009" ht="14.25" customHeight="1">
      <c r="A78009" s="1">
        <v>360894.0</v>
      </c>
      <c r="B78009" s="1">
        <v>10131.0</v>
      </c>
      <c r="C78009" s="2">
        <v>44248.8416087963</v>
      </c>
      <c r="D78009" s="1">
        <v>8823.0</v>
      </c>
      <c r="E78009" s="3">
        <v>1200.0</v>
      </c>
      <c r="F78009" s="4">
        <f t="shared" si="1"/>
        <v>44136.46015</v>
      </c>
      <c r="G78009" s="5">
        <f t="shared" si="2"/>
        <v>0</v>
      </c>
    </row>
    <row r="78010" ht="14.25" customHeight="1">
      <c r="A78010" s="1">
        <v>360895.0</v>
      </c>
      <c r="B78010" s="1">
        <v>2409.0</v>
      </c>
      <c r="C78010" s="2">
        <v>44248.84196759259</v>
      </c>
      <c r="D78010" s="1">
        <v>6721.0</v>
      </c>
      <c r="E78010" s="3">
        <v>1200.0</v>
      </c>
      <c r="F78010" s="4">
        <f t="shared" si="1"/>
        <v>44075.44764</v>
      </c>
      <c r="G78010" s="5">
        <f t="shared" si="2"/>
        <v>0</v>
      </c>
    </row>
    <row r="78011" ht="14.25" customHeight="1">
      <c r="A78011" s="1">
        <v>360898.0</v>
      </c>
      <c r="B78011" s="1">
        <v>1669.0</v>
      </c>
      <c r="C78011" s="2">
        <v>44248.84236111111</v>
      </c>
      <c r="D78011" s="1">
        <v>6558.0</v>
      </c>
      <c r="E78011" s="3">
        <v>1200.0</v>
      </c>
      <c r="F78011" s="4">
        <f t="shared" si="1"/>
        <v>44201.39693</v>
      </c>
      <c r="G78011" s="5">
        <f t="shared" si="2"/>
        <v>0</v>
      </c>
    </row>
    <row r="78012" ht="14.25" customHeight="1">
      <c r="A78012" s="1">
        <v>360903.0</v>
      </c>
      <c r="B78012" s="1">
        <v>8700.0</v>
      </c>
      <c r="C78012" s="2">
        <v>44248.84438657408</v>
      </c>
      <c r="D78012" s="1">
        <v>7734.0</v>
      </c>
      <c r="E78012" s="3">
        <v>1200.0</v>
      </c>
      <c r="F78012" s="4">
        <f t="shared" si="1"/>
        <v>44044.09876</v>
      </c>
      <c r="G78012" s="5">
        <f t="shared" si="2"/>
        <v>0</v>
      </c>
    </row>
    <row r="78013" ht="14.25" customHeight="1">
      <c r="A78013" s="1">
        <v>360904.0</v>
      </c>
      <c r="B78013" s="1">
        <v>11733.0</v>
      </c>
      <c r="C78013" s="2">
        <v>44248.85116898148</v>
      </c>
      <c r="D78013" s="1">
        <v>11264.0</v>
      </c>
      <c r="E78013" s="3">
        <v>1200.0</v>
      </c>
      <c r="F78013" s="4">
        <f t="shared" si="1"/>
        <v>44228.13782</v>
      </c>
      <c r="G78013" s="5">
        <f t="shared" si="2"/>
        <v>0</v>
      </c>
    </row>
    <row r="78014" ht="14.25" customHeight="1">
      <c r="A78014" s="1">
        <v>360905.0</v>
      </c>
      <c r="B78014" s="1">
        <v>8765.0</v>
      </c>
      <c r="C78014" s="2">
        <v>44248.85240740741</v>
      </c>
      <c r="D78014" s="1">
        <v>4120.0</v>
      </c>
      <c r="E78014" s="3">
        <v>1200.0</v>
      </c>
      <c r="F78014" s="4">
        <f t="shared" si="1"/>
        <v>43952.01684</v>
      </c>
      <c r="G78014" s="5">
        <f t="shared" si="2"/>
        <v>0</v>
      </c>
    </row>
    <row r="78015" ht="14.25" customHeight="1">
      <c r="A78015" s="1">
        <v>360908.0</v>
      </c>
      <c r="B78015" s="1">
        <v>3859.0</v>
      </c>
      <c r="C78015" s="2">
        <v>44248.85287037037</v>
      </c>
      <c r="D78015" s="1">
        <v>6844.0</v>
      </c>
      <c r="E78015" s="3">
        <v>1200.0</v>
      </c>
      <c r="F78015" s="4">
        <f t="shared" si="1"/>
        <v>43891.22446</v>
      </c>
      <c r="G78015" s="5">
        <f t="shared" si="2"/>
        <v>0</v>
      </c>
    </row>
    <row r="78016" ht="14.25" customHeight="1">
      <c r="A78016" s="1">
        <v>360913.0</v>
      </c>
      <c r="B78016" s="1">
        <v>5592.0</v>
      </c>
      <c r="C78016" s="2">
        <v>44248.85565972222</v>
      </c>
      <c r="D78016" s="1">
        <v>1275.0</v>
      </c>
      <c r="E78016" s="3">
        <v>1200.0</v>
      </c>
      <c r="F78016" s="4">
        <f t="shared" si="1"/>
        <v>44228.25063</v>
      </c>
      <c r="G78016" s="5">
        <f t="shared" si="2"/>
        <v>0</v>
      </c>
    </row>
    <row r="78017" ht="14.25" customHeight="1">
      <c r="A78017" s="1">
        <v>360917.0</v>
      </c>
      <c r="B78017" s="1">
        <v>3484.0</v>
      </c>
      <c r="C78017" s="2">
        <v>44248.85685185185</v>
      </c>
      <c r="D78017" s="1">
        <v>7343.0</v>
      </c>
      <c r="E78017" s="3">
        <v>1200.0</v>
      </c>
      <c r="F78017" s="4">
        <f t="shared" si="1"/>
        <v>44166.25294</v>
      </c>
      <c r="G78017" s="5">
        <f t="shared" si="2"/>
        <v>0</v>
      </c>
    </row>
    <row r="78018" ht="14.25" customHeight="1">
      <c r="A78018" s="1">
        <v>360924.0</v>
      </c>
      <c r="B78018" s="1">
        <v>2127.0</v>
      </c>
      <c r="C78018" s="2">
        <v>44248.85868055555</v>
      </c>
      <c r="D78018" s="1">
        <v>3318.0</v>
      </c>
      <c r="E78018" s="3">
        <v>1200.0</v>
      </c>
      <c r="F78018" s="4">
        <f t="shared" si="1"/>
        <v>43923.46262</v>
      </c>
      <c r="G78018" s="5">
        <f t="shared" si="2"/>
        <v>0</v>
      </c>
    </row>
    <row r="78019" ht="14.25" customHeight="1">
      <c r="A78019" s="1">
        <v>360928.0</v>
      </c>
      <c r="B78019" s="1">
        <v>10744.0</v>
      </c>
      <c r="C78019" s="2">
        <v>44248.85876157408</v>
      </c>
      <c r="D78019" s="1">
        <v>4284.0</v>
      </c>
      <c r="E78019" s="3">
        <v>1200.0</v>
      </c>
      <c r="F78019" s="4">
        <f t="shared" si="1"/>
        <v>43922.83847</v>
      </c>
      <c r="G78019" s="5">
        <f t="shared" si="2"/>
        <v>0</v>
      </c>
    </row>
    <row r="78020" ht="14.25" customHeight="1">
      <c r="A78020" s="1">
        <v>360934.0</v>
      </c>
      <c r="B78020" s="1">
        <v>12404.0</v>
      </c>
      <c r="C78020" s="2">
        <v>44248.86144675926</v>
      </c>
      <c r="D78020" s="1">
        <v>13853.0</v>
      </c>
      <c r="E78020" s="3">
        <v>1200.0</v>
      </c>
      <c r="F78020" s="4">
        <f t="shared" si="1"/>
        <v>44075.26497</v>
      </c>
      <c r="G78020" s="5">
        <f t="shared" si="2"/>
        <v>0</v>
      </c>
    </row>
    <row r="78021" ht="14.25" customHeight="1">
      <c r="A78021" s="1">
        <v>360939.0</v>
      </c>
      <c r="B78021" s="1">
        <v>2856.0</v>
      </c>
      <c r="C78021" s="2">
        <v>44248.86481481481</v>
      </c>
      <c r="D78021" s="1">
        <v>3813.0</v>
      </c>
      <c r="E78021" s="3">
        <v>1200.0</v>
      </c>
      <c r="F78021" s="4">
        <f t="shared" si="1"/>
        <v>44044.2887</v>
      </c>
      <c r="G78021" s="5">
        <f t="shared" si="2"/>
        <v>0</v>
      </c>
    </row>
    <row r="78022" ht="14.25" customHeight="1">
      <c r="A78022" s="1">
        <v>360942.0</v>
      </c>
      <c r="B78022" s="1">
        <v>13657.0</v>
      </c>
      <c r="C78022" s="2">
        <v>44248.86729166667</v>
      </c>
      <c r="D78022" s="1">
        <v>10138.0</v>
      </c>
      <c r="E78022" s="3">
        <v>1200.0</v>
      </c>
      <c r="F78022" s="4">
        <f t="shared" si="1"/>
        <v>44230.8436</v>
      </c>
      <c r="G78022" s="5">
        <f t="shared" si="2"/>
        <v>0</v>
      </c>
    </row>
    <row r="78023" ht="14.25" customHeight="1">
      <c r="A78023" s="1">
        <v>360947.0</v>
      </c>
      <c r="B78023" s="1">
        <v>828.0</v>
      </c>
      <c r="C78023" s="2">
        <v>44248.86782407408</v>
      </c>
      <c r="D78023" s="1">
        <v>3788.0</v>
      </c>
      <c r="E78023" s="3">
        <v>1200.0</v>
      </c>
      <c r="F78023" s="4">
        <f t="shared" si="1"/>
        <v>44075.48057</v>
      </c>
      <c r="G78023" s="5">
        <f t="shared" si="2"/>
        <v>0</v>
      </c>
    </row>
    <row r="78024" ht="14.25" customHeight="1">
      <c r="A78024" s="1">
        <v>360949.0</v>
      </c>
      <c r="B78024" s="1">
        <v>9888.0</v>
      </c>
      <c r="C78024" s="2">
        <v>44248.86938657407</v>
      </c>
      <c r="D78024" s="1">
        <v>7734.0</v>
      </c>
      <c r="E78024" s="3">
        <v>1200.0</v>
      </c>
      <c r="F78024" s="4">
        <f t="shared" si="1"/>
        <v>44044.09876</v>
      </c>
      <c r="G78024" s="5">
        <f t="shared" si="2"/>
        <v>0</v>
      </c>
    </row>
    <row r="78025" ht="14.25" customHeight="1">
      <c r="A78025" s="1">
        <v>360952.0</v>
      </c>
      <c r="B78025" s="1">
        <v>5536.0</v>
      </c>
      <c r="C78025" s="2">
        <v>44248.86947916666</v>
      </c>
      <c r="D78025" s="1">
        <v>2251.0</v>
      </c>
      <c r="E78025" s="3">
        <v>1200.0</v>
      </c>
      <c r="F78025" s="4">
        <f t="shared" si="1"/>
        <v>43923.15227</v>
      </c>
      <c r="G78025" s="5">
        <f t="shared" si="2"/>
        <v>0</v>
      </c>
    </row>
    <row r="78026" ht="14.25" customHeight="1">
      <c r="A78026" s="1">
        <v>360956.0</v>
      </c>
      <c r="B78026" s="1">
        <v>3679.0</v>
      </c>
      <c r="C78026" s="2">
        <v>44248.87059027778</v>
      </c>
      <c r="D78026" s="1">
        <v>5166.0</v>
      </c>
      <c r="E78026" s="3">
        <v>1200.0</v>
      </c>
      <c r="F78026" s="4">
        <f t="shared" si="1"/>
        <v>44197.42825</v>
      </c>
      <c r="G78026" s="5">
        <f t="shared" si="2"/>
        <v>0</v>
      </c>
    </row>
    <row r="78027" ht="14.25" customHeight="1">
      <c r="A78027" s="1">
        <v>360962.0</v>
      </c>
      <c r="B78027" s="1">
        <v>805.0</v>
      </c>
      <c r="C78027" s="2">
        <v>44248.87225694444</v>
      </c>
      <c r="D78027" s="1">
        <v>2421.0</v>
      </c>
      <c r="E78027" s="3">
        <v>1200.0</v>
      </c>
      <c r="F78027" s="4">
        <f t="shared" si="1"/>
        <v>44044.36852</v>
      </c>
      <c r="G78027" s="5">
        <f t="shared" si="2"/>
        <v>0</v>
      </c>
    </row>
    <row r="78028" ht="14.25" customHeight="1">
      <c r="A78028" s="1">
        <v>360965.0</v>
      </c>
      <c r="B78028" s="1">
        <v>3812.0</v>
      </c>
      <c r="C78028" s="2">
        <v>44248.87260416667</v>
      </c>
      <c r="D78028" s="1">
        <v>3127.0</v>
      </c>
      <c r="E78028" s="3">
        <v>1200.0</v>
      </c>
      <c r="F78028" s="4">
        <f t="shared" si="1"/>
        <v>44228.6374</v>
      </c>
      <c r="G78028" s="5">
        <f t="shared" si="2"/>
        <v>0</v>
      </c>
    </row>
    <row r="78029" ht="14.25" customHeight="1">
      <c r="A78029" s="1">
        <v>360966.0</v>
      </c>
      <c r="B78029" s="1">
        <v>6601.0</v>
      </c>
      <c r="C78029" s="2">
        <v>44248.8734837963</v>
      </c>
      <c r="D78029" s="1">
        <v>6669.0</v>
      </c>
      <c r="E78029" s="3">
        <v>1200.0</v>
      </c>
      <c r="F78029" s="4">
        <f t="shared" si="1"/>
        <v>44105.00309</v>
      </c>
      <c r="G78029" s="5">
        <f t="shared" si="2"/>
        <v>0</v>
      </c>
    </row>
    <row r="78030" ht="14.25" customHeight="1">
      <c r="A78030" s="1">
        <v>360972.0</v>
      </c>
      <c r="B78030" s="1">
        <v>11970.0</v>
      </c>
      <c r="C78030" s="2">
        <v>44248.87381944444</v>
      </c>
      <c r="D78030" s="1">
        <v>1811.0</v>
      </c>
      <c r="E78030" s="3">
        <v>1200.0</v>
      </c>
      <c r="F78030" s="4">
        <f t="shared" si="1"/>
        <v>44229.44537</v>
      </c>
      <c r="G78030" s="5">
        <f t="shared" si="2"/>
        <v>0</v>
      </c>
    </row>
    <row r="78031" ht="14.25" customHeight="1">
      <c r="A78031" s="1">
        <v>360976.0</v>
      </c>
      <c r="B78031" s="1">
        <v>10786.0</v>
      </c>
      <c r="C78031" s="2">
        <v>44248.87383101852</v>
      </c>
      <c r="D78031" s="1">
        <v>8662.0</v>
      </c>
      <c r="E78031" s="3">
        <v>960.0</v>
      </c>
      <c r="F78031" s="4">
        <f t="shared" si="1"/>
        <v>44044.30648</v>
      </c>
      <c r="G78031" s="5">
        <f t="shared" si="2"/>
        <v>0</v>
      </c>
    </row>
    <row r="78032" ht="14.25" customHeight="1">
      <c r="A78032" s="1">
        <v>360982.0</v>
      </c>
      <c r="B78032" s="1">
        <v>5171.0</v>
      </c>
      <c r="C78032" s="2">
        <v>44248.87398148148</v>
      </c>
      <c r="D78032" s="1">
        <v>4293.0</v>
      </c>
      <c r="E78032" s="3">
        <v>1200.0</v>
      </c>
      <c r="F78032" s="4">
        <f t="shared" si="1"/>
        <v>44136.11847</v>
      </c>
      <c r="G78032" s="5">
        <f t="shared" si="2"/>
        <v>0</v>
      </c>
    </row>
    <row r="78033" ht="14.25" customHeight="1">
      <c r="A78033" s="1">
        <v>360983.0</v>
      </c>
      <c r="B78033" s="1">
        <v>2763.0</v>
      </c>
      <c r="C78033" s="2">
        <v>44248.874375</v>
      </c>
      <c r="D78033" s="1">
        <v>2360.0</v>
      </c>
      <c r="E78033" s="3">
        <v>1200.0</v>
      </c>
      <c r="F78033" s="4">
        <f t="shared" si="1"/>
        <v>44136.16164</v>
      </c>
      <c r="G78033" s="5">
        <f t="shared" si="2"/>
        <v>0</v>
      </c>
    </row>
    <row r="78034" ht="14.25" customHeight="1">
      <c r="A78034" s="1">
        <v>360990.0</v>
      </c>
      <c r="B78034" s="1">
        <v>6042.0</v>
      </c>
      <c r="C78034" s="2">
        <v>44248.8799074074</v>
      </c>
      <c r="D78034" s="1">
        <v>12156.0</v>
      </c>
      <c r="E78034" s="3">
        <v>1200.0</v>
      </c>
      <c r="F78034" s="4">
        <f t="shared" si="1"/>
        <v>43922.01736</v>
      </c>
      <c r="G78034" s="5">
        <f t="shared" si="2"/>
        <v>0</v>
      </c>
    </row>
    <row r="78035" ht="14.25" customHeight="1">
      <c r="A78035" s="1">
        <v>360997.0</v>
      </c>
      <c r="B78035" s="1">
        <v>8648.0</v>
      </c>
      <c r="C78035" s="2">
        <v>44248.88314814815</v>
      </c>
      <c r="D78035" s="1">
        <v>8436.0</v>
      </c>
      <c r="E78035" s="3">
        <v>1200.0</v>
      </c>
      <c r="F78035" s="4">
        <f t="shared" si="1"/>
        <v>43862.02968</v>
      </c>
      <c r="G78035" s="5">
        <f t="shared" si="2"/>
        <v>0</v>
      </c>
    </row>
    <row r="78036" ht="14.25" customHeight="1">
      <c r="A78036" s="1">
        <v>361004.0</v>
      </c>
      <c r="B78036" s="1">
        <v>7778.0</v>
      </c>
      <c r="C78036" s="2">
        <v>44248.88541666666</v>
      </c>
      <c r="D78036" s="1">
        <v>12086.0</v>
      </c>
      <c r="E78036" s="3">
        <v>1200.0</v>
      </c>
      <c r="F78036" s="4">
        <f t="shared" si="1"/>
        <v>44197.10986</v>
      </c>
      <c r="G78036" s="5">
        <f t="shared" si="2"/>
        <v>0</v>
      </c>
    </row>
    <row r="78037" ht="14.25" customHeight="1">
      <c r="A78037" s="1">
        <v>361011.0</v>
      </c>
      <c r="B78037" s="1">
        <v>558.0</v>
      </c>
      <c r="C78037" s="2">
        <v>44248.89309027778</v>
      </c>
      <c r="D78037" s="1">
        <v>7734.0</v>
      </c>
      <c r="E78037" s="3">
        <v>1200.0</v>
      </c>
      <c r="F78037" s="4">
        <f t="shared" si="1"/>
        <v>44044.09876</v>
      </c>
      <c r="G78037" s="5">
        <f t="shared" si="2"/>
        <v>0</v>
      </c>
    </row>
    <row r="78038" ht="14.25" customHeight="1">
      <c r="A78038" s="1">
        <v>361016.0</v>
      </c>
      <c r="B78038" s="1">
        <v>4969.0</v>
      </c>
      <c r="C78038" s="2">
        <v>44248.89640046296</v>
      </c>
      <c r="D78038" s="1">
        <v>1670.0</v>
      </c>
      <c r="E78038" s="3">
        <v>1200.0</v>
      </c>
      <c r="F78038" s="4">
        <f t="shared" si="1"/>
        <v>43952.04943</v>
      </c>
      <c r="G78038" s="5">
        <f t="shared" si="2"/>
        <v>0</v>
      </c>
    </row>
    <row r="78039" ht="14.25" customHeight="1">
      <c r="A78039" s="1">
        <v>361017.0</v>
      </c>
      <c r="B78039" s="1">
        <v>4503.0</v>
      </c>
      <c r="C78039" s="2">
        <v>44248.89944444445</v>
      </c>
      <c r="D78039" s="1">
        <v>182.0</v>
      </c>
      <c r="E78039" s="3">
        <v>960.0</v>
      </c>
      <c r="F78039" s="4">
        <f t="shared" si="1"/>
        <v>44137.59248</v>
      </c>
      <c r="G78039" s="5">
        <f t="shared" si="2"/>
        <v>0</v>
      </c>
    </row>
    <row r="78040" ht="14.25" customHeight="1">
      <c r="A78040" s="1">
        <v>361020.0</v>
      </c>
      <c r="B78040" s="1">
        <v>2784.0</v>
      </c>
      <c r="C78040" s="2">
        <v>44248.90450231481</v>
      </c>
      <c r="D78040" s="1">
        <v>13562.0</v>
      </c>
      <c r="E78040" s="3">
        <v>1200.0</v>
      </c>
      <c r="F78040" s="4">
        <f t="shared" si="1"/>
        <v>44197.9212</v>
      </c>
      <c r="G78040" s="5">
        <f t="shared" si="2"/>
        <v>0</v>
      </c>
    </row>
    <row r="78041" ht="14.25" customHeight="1">
      <c r="A78041" s="1">
        <v>361027.0</v>
      </c>
      <c r="B78041" s="1">
        <v>6732.0</v>
      </c>
      <c r="C78041" s="2">
        <v>44248.90460648148</v>
      </c>
      <c r="D78041" s="1">
        <v>11749.0</v>
      </c>
      <c r="E78041" s="3">
        <v>1200.0</v>
      </c>
      <c r="F78041" s="4">
        <f t="shared" si="1"/>
        <v>44166.34905</v>
      </c>
      <c r="G78041" s="5">
        <f t="shared" si="2"/>
        <v>0</v>
      </c>
    </row>
    <row r="78042" ht="14.25" customHeight="1">
      <c r="A78042" s="1">
        <v>361029.0</v>
      </c>
      <c r="B78042" s="1">
        <v>7246.0</v>
      </c>
      <c r="C78042" s="2">
        <v>44248.90678240741</v>
      </c>
      <c r="D78042" s="1">
        <v>9752.0</v>
      </c>
      <c r="E78042" s="3">
        <v>1200.0</v>
      </c>
      <c r="F78042" s="4">
        <f t="shared" si="1"/>
        <v>44105.0549</v>
      </c>
      <c r="G78042" s="5">
        <f t="shared" si="2"/>
        <v>0</v>
      </c>
    </row>
    <row r="78043" ht="14.25" customHeight="1">
      <c r="A78043" s="1">
        <v>361033.0</v>
      </c>
      <c r="B78043" s="1">
        <v>8329.0</v>
      </c>
      <c r="C78043" s="2">
        <v>44248.90708333333</v>
      </c>
      <c r="D78043" s="1">
        <v>2780.0</v>
      </c>
      <c r="E78043" s="3">
        <v>960.0</v>
      </c>
      <c r="F78043" s="4">
        <f t="shared" si="1"/>
        <v>44044.35063</v>
      </c>
      <c r="G78043" s="5">
        <f t="shared" si="2"/>
        <v>0</v>
      </c>
    </row>
    <row r="78044" ht="14.25" customHeight="1">
      <c r="A78044" s="1">
        <v>361040.0</v>
      </c>
      <c r="B78044" s="1">
        <v>10530.0</v>
      </c>
      <c r="C78044" s="2">
        <v>44248.90763888889</v>
      </c>
      <c r="D78044" s="1">
        <v>4972.0</v>
      </c>
      <c r="E78044" s="3">
        <v>1200.0</v>
      </c>
      <c r="F78044" s="4">
        <f t="shared" si="1"/>
        <v>43952.02931</v>
      </c>
      <c r="G78044" s="5">
        <f t="shared" si="2"/>
        <v>0</v>
      </c>
    </row>
    <row r="78045" ht="14.25" customHeight="1">
      <c r="A78045" s="1">
        <v>361045.0</v>
      </c>
      <c r="B78045" s="1">
        <v>9184.0</v>
      </c>
      <c r="C78045" s="2">
        <v>44248.91695601852</v>
      </c>
      <c r="D78045" s="1">
        <v>13758.0</v>
      </c>
      <c r="E78045" s="3">
        <v>1200.0</v>
      </c>
      <c r="F78045" s="4">
        <f t="shared" si="1"/>
        <v>44167.44215</v>
      </c>
      <c r="G78045" s="5">
        <f t="shared" si="2"/>
        <v>0</v>
      </c>
    </row>
    <row r="78046" ht="14.25" customHeight="1">
      <c r="A78046" s="1">
        <v>361048.0</v>
      </c>
      <c r="B78046" s="1">
        <v>6117.0</v>
      </c>
      <c r="C78046" s="2">
        <v>44248.92151620371</v>
      </c>
      <c r="D78046" s="1">
        <v>4339.0</v>
      </c>
      <c r="E78046" s="3">
        <v>1200.0</v>
      </c>
      <c r="F78046" s="4">
        <f t="shared" si="1"/>
        <v>44045.00009</v>
      </c>
      <c r="G78046" s="5">
        <f t="shared" si="2"/>
        <v>0</v>
      </c>
    </row>
    <row r="78047" ht="14.25" customHeight="1">
      <c r="A78047" s="1">
        <v>361052.0</v>
      </c>
      <c r="B78047" s="1">
        <v>3108.0</v>
      </c>
      <c r="C78047" s="2">
        <v>44248.92394675926</v>
      </c>
      <c r="D78047" s="1">
        <v>9597.0</v>
      </c>
      <c r="E78047" s="3">
        <v>1200.0</v>
      </c>
      <c r="F78047" s="4">
        <f t="shared" si="1"/>
        <v>44044.82112</v>
      </c>
      <c r="G78047" s="5">
        <f t="shared" si="2"/>
        <v>0</v>
      </c>
    </row>
    <row r="78048" ht="14.25" customHeight="1">
      <c r="A78048" s="1">
        <v>361055.0</v>
      </c>
      <c r="B78048" s="1">
        <v>6590.0</v>
      </c>
      <c r="C78048" s="2">
        <v>44248.92498842593</v>
      </c>
      <c r="D78048" s="1">
        <v>10860.0</v>
      </c>
      <c r="E78048" s="3">
        <v>1200.0</v>
      </c>
      <c r="F78048" s="4">
        <f t="shared" si="1"/>
        <v>44229.13188</v>
      </c>
      <c r="G78048" s="5">
        <f t="shared" si="2"/>
        <v>0</v>
      </c>
    </row>
    <row r="78049" ht="14.25" customHeight="1">
      <c r="A78049" s="1">
        <v>361061.0</v>
      </c>
      <c r="B78049" s="1">
        <v>10376.0</v>
      </c>
      <c r="C78049" s="2">
        <v>44248.93287037037</v>
      </c>
      <c r="D78049" s="1">
        <v>3788.0</v>
      </c>
      <c r="E78049" s="3">
        <v>1200.0</v>
      </c>
      <c r="F78049" s="4">
        <f t="shared" si="1"/>
        <v>44075.48057</v>
      </c>
      <c r="G78049" s="5">
        <f t="shared" si="2"/>
        <v>0</v>
      </c>
    </row>
    <row r="78050" ht="14.25" customHeight="1">
      <c r="A78050" s="1">
        <v>361067.0</v>
      </c>
      <c r="B78050" s="1">
        <v>11344.0</v>
      </c>
      <c r="C78050" s="2">
        <v>44248.93302083333</v>
      </c>
      <c r="D78050" s="1">
        <v>11325.0</v>
      </c>
      <c r="E78050" s="3">
        <v>1200.0</v>
      </c>
      <c r="F78050" s="4">
        <f t="shared" si="1"/>
        <v>43952.91896</v>
      </c>
      <c r="G78050" s="5">
        <f t="shared" si="2"/>
        <v>0</v>
      </c>
    </row>
    <row r="78051" ht="14.25" customHeight="1">
      <c r="A78051" s="1">
        <v>361069.0</v>
      </c>
      <c r="B78051" s="1">
        <v>6318.0</v>
      </c>
      <c r="C78051" s="2">
        <v>44248.93320601852</v>
      </c>
      <c r="D78051" s="1">
        <v>264.0</v>
      </c>
      <c r="E78051" s="3">
        <v>1200.0</v>
      </c>
      <c r="F78051" s="4">
        <f t="shared" si="1"/>
        <v>44045.33145</v>
      </c>
      <c r="G78051" s="5">
        <f t="shared" si="2"/>
        <v>0</v>
      </c>
    </row>
    <row r="78052" ht="14.25" customHeight="1">
      <c r="A78052" s="1">
        <v>361074.0</v>
      </c>
      <c r="B78052" s="1">
        <v>3064.0</v>
      </c>
      <c r="C78052" s="2">
        <v>44248.93422453704</v>
      </c>
      <c r="D78052" s="1">
        <v>3318.0</v>
      </c>
      <c r="E78052" s="3">
        <v>1200.0</v>
      </c>
      <c r="F78052" s="4">
        <f t="shared" si="1"/>
        <v>43923.46262</v>
      </c>
      <c r="G78052" s="5">
        <f t="shared" si="2"/>
        <v>0</v>
      </c>
    </row>
    <row r="78053" ht="14.25" customHeight="1">
      <c r="A78053" s="1">
        <v>361076.0</v>
      </c>
      <c r="B78053" s="1">
        <v>6035.0</v>
      </c>
      <c r="C78053" s="2">
        <v>44248.93458333334</v>
      </c>
      <c r="D78053" s="1">
        <v>878.0</v>
      </c>
      <c r="E78053" s="3">
        <v>1200.0</v>
      </c>
      <c r="F78053" s="4">
        <f t="shared" si="1"/>
        <v>43922.9691</v>
      </c>
      <c r="G78053" s="5">
        <f t="shared" si="2"/>
        <v>0</v>
      </c>
    </row>
    <row r="78054" ht="14.25" customHeight="1">
      <c r="A78054" s="1">
        <v>361079.0</v>
      </c>
      <c r="B78054" s="1">
        <v>13562.0</v>
      </c>
      <c r="C78054" s="2">
        <v>44248.93525462963</v>
      </c>
      <c r="D78054" s="1">
        <v>2343.0</v>
      </c>
      <c r="E78054" s="3">
        <v>1200.0</v>
      </c>
      <c r="F78054" s="4">
        <f t="shared" si="1"/>
        <v>43952.03303</v>
      </c>
      <c r="G78054" s="5">
        <f t="shared" si="2"/>
        <v>0</v>
      </c>
    </row>
    <row r="78055" ht="14.25" customHeight="1">
      <c r="A78055" s="1">
        <v>361086.0</v>
      </c>
      <c r="B78055" s="1">
        <v>4164.0</v>
      </c>
      <c r="C78055" s="2">
        <v>44248.93541666667</v>
      </c>
      <c r="D78055" s="1">
        <v>10587.0</v>
      </c>
      <c r="E78055" s="3">
        <v>1200.0</v>
      </c>
      <c r="F78055" s="4">
        <f t="shared" si="1"/>
        <v>44013.00718</v>
      </c>
      <c r="G78055" s="5">
        <f t="shared" si="2"/>
        <v>0</v>
      </c>
    </row>
    <row r="78056" ht="14.25" customHeight="1">
      <c r="A78056" s="1">
        <v>361088.0</v>
      </c>
      <c r="B78056" s="1">
        <v>10871.0</v>
      </c>
      <c r="C78056" s="2">
        <v>44248.93778935185</v>
      </c>
      <c r="D78056" s="1">
        <v>4522.0</v>
      </c>
      <c r="E78056" s="3">
        <v>960.0</v>
      </c>
      <c r="F78056" s="4">
        <f t="shared" si="1"/>
        <v>44136.15308</v>
      </c>
      <c r="G78056" s="5">
        <f t="shared" si="2"/>
        <v>0</v>
      </c>
    </row>
    <row r="78057" ht="14.25" customHeight="1">
      <c r="A78057" s="1">
        <v>361092.0</v>
      </c>
      <c r="B78057" s="1">
        <v>7304.0</v>
      </c>
      <c r="C78057" s="2">
        <v>44248.943125</v>
      </c>
      <c r="D78057" s="1">
        <v>10755.0</v>
      </c>
      <c r="E78057" s="3">
        <v>0.0</v>
      </c>
      <c r="F78057" s="4">
        <f t="shared" si="1"/>
        <v>44075.21108</v>
      </c>
      <c r="G78057" s="5">
        <f t="shared" si="2"/>
        <v>0</v>
      </c>
    </row>
    <row r="78058" ht="14.25" customHeight="1">
      <c r="A78058" s="1">
        <v>361098.0</v>
      </c>
      <c r="B78058" s="1">
        <v>11404.0</v>
      </c>
      <c r="C78058" s="2">
        <v>44248.94375</v>
      </c>
      <c r="D78058" s="1">
        <v>963.0</v>
      </c>
      <c r="E78058" s="3">
        <v>1200.0</v>
      </c>
      <c r="F78058" s="4">
        <f t="shared" si="1"/>
        <v>44044.17037</v>
      </c>
      <c r="G78058" s="5">
        <f t="shared" si="2"/>
        <v>0</v>
      </c>
    </row>
    <row r="78059" ht="14.25" customHeight="1">
      <c r="A78059" s="1">
        <v>361101.0</v>
      </c>
      <c r="B78059" s="1">
        <v>7639.0</v>
      </c>
      <c r="C78059" s="2">
        <v>44248.94408564815</v>
      </c>
      <c r="D78059" s="1">
        <v>9086.0</v>
      </c>
      <c r="E78059" s="3">
        <v>1200.0</v>
      </c>
      <c r="F78059" s="4">
        <f t="shared" si="1"/>
        <v>43952.75179</v>
      </c>
      <c r="G78059" s="5">
        <f t="shared" si="2"/>
        <v>0</v>
      </c>
    </row>
    <row r="78060" ht="14.25" customHeight="1">
      <c r="A78060" s="1">
        <v>361103.0</v>
      </c>
      <c r="B78060" s="1">
        <v>3390.0</v>
      </c>
      <c r="C78060" s="2">
        <v>44248.94451388889</v>
      </c>
      <c r="D78060" s="1">
        <v>6669.0</v>
      </c>
      <c r="E78060" s="3">
        <v>1200.0</v>
      </c>
      <c r="F78060" s="4">
        <f t="shared" si="1"/>
        <v>44105.00309</v>
      </c>
      <c r="G78060" s="5">
        <f t="shared" si="2"/>
        <v>0</v>
      </c>
    </row>
    <row r="78061" ht="14.25" customHeight="1">
      <c r="A78061" s="1">
        <v>361105.0</v>
      </c>
      <c r="B78061" s="1">
        <v>7269.0</v>
      </c>
      <c r="C78061" s="2">
        <v>44248.94510416667</v>
      </c>
      <c r="D78061" s="1">
        <v>1065.0</v>
      </c>
      <c r="E78061" s="3">
        <v>1200.0</v>
      </c>
      <c r="F78061" s="4">
        <f t="shared" si="1"/>
        <v>44105.01168</v>
      </c>
      <c r="G78061" s="5">
        <f t="shared" si="2"/>
        <v>0</v>
      </c>
    </row>
    <row r="78062" ht="14.25" customHeight="1">
      <c r="A78062" s="1">
        <v>361106.0</v>
      </c>
      <c r="B78062" s="1">
        <v>12443.0</v>
      </c>
      <c r="C78062" s="2">
        <v>44248.94550925926</v>
      </c>
      <c r="D78062" s="1">
        <v>10869.0</v>
      </c>
      <c r="E78062" s="3">
        <v>1200.0</v>
      </c>
      <c r="F78062" s="4">
        <f t="shared" si="1"/>
        <v>44105.63899</v>
      </c>
      <c r="G78062" s="5">
        <f t="shared" si="2"/>
        <v>0</v>
      </c>
    </row>
    <row r="78063" ht="14.25" customHeight="1">
      <c r="A78063" s="1">
        <v>361107.0</v>
      </c>
      <c r="B78063" s="1">
        <v>8535.0</v>
      </c>
      <c r="C78063" s="2">
        <v>44248.95387731482</v>
      </c>
      <c r="D78063" s="1">
        <v>6669.0</v>
      </c>
      <c r="E78063" s="3">
        <v>1200.0</v>
      </c>
      <c r="F78063" s="4">
        <f t="shared" si="1"/>
        <v>44105.00309</v>
      </c>
      <c r="G78063" s="5">
        <f t="shared" si="2"/>
        <v>0</v>
      </c>
    </row>
    <row r="78064" ht="14.25" customHeight="1">
      <c r="A78064" s="1">
        <v>361111.0</v>
      </c>
      <c r="B78064" s="1">
        <v>8530.0</v>
      </c>
      <c r="C78064" s="2">
        <v>44248.95403935185</v>
      </c>
      <c r="D78064" s="1">
        <v>3237.0</v>
      </c>
      <c r="E78064" s="3">
        <v>1200.0</v>
      </c>
      <c r="F78064" s="4">
        <f t="shared" si="1"/>
        <v>44137.30436</v>
      </c>
      <c r="G78064" s="5">
        <f t="shared" si="2"/>
        <v>0</v>
      </c>
    </row>
    <row r="78065" ht="14.25" customHeight="1">
      <c r="A78065" s="1">
        <v>361115.0</v>
      </c>
      <c r="B78065" s="1">
        <v>10629.0</v>
      </c>
      <c r="C78065" s="2">
        <v>44248.95570601852</v>
      </c>
      <c r="D78065" s="1">
        <v>6631.0</v>
      </c>
      <c r="E78065" s="3">
        <v>1200.0</v>
      </c>
      <c r="F78065" s="4">
        <f t="shared" si="1"/>
        <v>43952.97714</v>
      </c>
      <c r="G78065" s="5">
        <f t="shared" si="2"/>
        <v>0</v>
      </c>
    </row>
    <row r="78066" ht="14.25" customHeight="1">
      <c r="A78066" s="1">
        <v>361117.0</v>
      </c>
      <c r="B78066" s="1">
        <v>5340.0</v>
      </c>
      <c r="C78066" s="2">
        <v>44248.9560300926</v>
      </c>
      <c r="D78066" s="1">
        <v>2688.0</v>
      </c>
      <c r="E78066" s="3">
        <v>960.0</v>
      </c>
      <c r="F78066" s="4">
        <f t="shared" si="1"/>
        <v>44015.97285</v>
      </c>
      <c r="G78066" s="5">
        <f t="shared" si="2"/>
        <v>0</v>
      </c>
    </row>
    <row r="78067" ht="14.25" customHeight="1">
      <c r="A78067" s="1">
        <v>361120.0</v>
      </c>
      <c r="B78067" s="1">
        <v>12515.0</v>
      </c>
      <c r="C78067" s="2">
        <v>44248.95815972222</v>
      </c>
      <c r="D78067" s="1">
        <v>4725.0</v>
      </c>
      <c r="E78067" s="3">
        <v>1200.0</v>
      </c>
      <c r="F78067" s="4">
        <f t="shared" si="1"/>
        <v>44229.47729</v>
      </c>
      <c r="G78067" s="5">
        <f t="shared" si="2"/>
        <v>0</v>
      </c>
    </row>
    <row r="78068" ht="14.25" customHeight="1">
      <c r="A78068" s="1">
        <v>361127.0</v>
      </c>
      <c r="B78068" s="1">
        <v>8384.0</v>
      </c>
      <c r="C78068" s="2">
        <v>44248.95900462963</v>
      </c>
      <c r="D78068" s="1">
        <v>7964.0</v>
      </c>
      <c r="E78068" s="3">
        <v>960.0</v>
      </c>
      <c r="F78068" s="4">
        <f t="shared" si="1"/>
        <v>44166.44638</v>
      </c>
      <c r="G78068" s="5">
        <f t="shared" si="2"/>
        <v>0</v>
      </c>
    </row>
    <row r="78069" ht="14.25" customHeight="1">
      <c r="A78069" s="1">
        <v>361133.0</v>
      </c>
      <c r="B78069" s="1">
        <v>479.0</v>
      </c>
      <c r="C78069" s="2">
        <v>44248.95922453704</v>
      </c>
      <c r="D78069" s="1">
        <v>6266.0</v>
      </c>
      <c r="E78069" s="3">
        <v>1200.0</v>
      </c>
      <c r="F78069" s="4">
        <f t="shared" si="1"/>
        <v>43863.60212</v>
      </c>
      <c r="G78069" s="5">
        <f t="shared" si="2"/>
        <v>0</v>
      </c>
    </row>
    <row r="78070" ht="14.25" customHeight="1">
      <c r="A78070" s="1">
        <v>361140.0</v>
      </c>
      <c r="B78070" s="1">
        <v>6436.0</v>
      </c>
      <c r="C78070" s="2">
        <v>44248.95989583333</v>
      </c>
      <c r="D78070" s="1">
        <v>4478.0</v>
      </c>
      <c r="E78070" s="3">
        <v>960.0</v>
      </c>
      <c r="F78070" s="4">
        <f t="shared" si="1"/>
        <v>43892.46031</v>
      </c>
      <c r="G78070" s="5">
        <f t="shared" si="2"/>
        <v>0</v>
      </c>
    </row>
    <row r="78071" ht="14.25" customHeight="1">
      <c r="A78071" s="1">
        <v>361145.0</v>
      </c>
      <c r="B78071" s="1">
        <v>7281.0</v>
      </c>
      <c r="C78071" s="2">
        <v>44248.96010416667</v>
      </c>
      <c r="D78071" s="1">
        <v>10807.0</v>
      </c>
      <c r="E78071" s="3">
        <v>1200.0</v>
      </c>
      <c r="F78071" s="4">
        <f t="shared" si="1"/>
        <v>43953.84152</v>
      </c>
      <c r="G78071" s="5">
        <f t="shared" si="2"/>
        <v>0</v>
      </c>
    </row>
    <row r="78072" ht="14.25" customHeight="1">
      <c r="A78072" s="1">
        <v>361150.0</v>
      </c>
      <c r="B78072" s="1">
        <v>9243.0</v>
      </c>
      <c r="C78072" s="2">
        <v>44248.96127314815</v>
      </c>
      <c r="D78072" s="1">
        <v>8530.0</v>
      </c>
      <c r="E78072" s="3">
        <v>0.0</v>
      </c>
      <c r="F78072" s="4">
        <f t="shared" si="1"/>
        <v>44136.91083</v>
      </c>
      <c r="G78072" s="5">
        <f t="shared" si="2"/>
        <v>0</v>
      </c>
    </row>
    <row r="78073" ht="14.25" customHeight="1">
      <c r="A78073" s="1">
        <v>361152.0</v>
      </c>
      <c r="B78073" s="1">
        <v>4033.0</v>
      </c>
      <c r="C78073" s="2">
        <v>44248.96324074074</v>
      </c>
      <c r="D78073" s="1">
        <v>2387.0</v>
      </c>
      <c r="E78073" s="3">
        <v>1200.0</v>
      </c>
      <c r="F78073" s="4">
        <f t="shared" si="1"/>
        <v>43836.12751</v>
      </c>
      <c r="G78073" s="5">
        <f t="shared" si="2"/>
        <v>0</v>
      </c>
    </row>
    <row r="78074" ht="14.25" customHeight="1">
      <c r="A78074" s="1">
        <v>361156.0</v>
      </c>
      <c r="B78074" s="1">
        <v>10995.0</v>
      </c>
      <c r="C78074" s="2">
        <v>44248.96348379629</v>
      </c>
      <c r="D78074" s="1">
        <v>4284.0</v>
      </c>
      <c r="E78074" s="3">
        <v>1200.0</v>
      </c>
      <c r="F78074" s="4">
        <f t="shared" si="1"/>
        <v>43922.83847</v>
      </c>
      <c r="G78074" s="5">
        <f t="shared" si="2"/>
        <v>0</v>
      </c>
    </row>
    <row r="78075" ht="14.25" customHeight="1">
      <c r="A78075" s="1">
        <v>361162.0</v>
      </c>
      <c r="B78075" s="1">
        <v>13070.0</v>
      </c>
      <c r="C78075" s="2">
        <v>44248.96674768518</v>
      </c>
      <c r="D78075" s="1">
        <v>4782.0</v>
      </c>
      <c r="E78075" s="3">
        <v>1200.0</v>
      </c>
      <c r="F78075" s="4">
        <f t="shared" si="1"/>
        <v>44105.1431</v>
      </c>
      <c r="G78075" s="5">
        <f t="shared" si="2"/>
        <v>0</v>
      </c>
    </row>
    <row r="78076" ht="14.25" customHeight="1">
      <c r="A78076" s="1">
        <v>361166.0</v>
      </c>
      <c r="B78076" s="1">
        <v>8582.0</v>
      </c>
      <c r="C78076" s="2">
        <v>44248.96905092592</v>
      </c>
      <c r="D78076" s="1">
        <v>10755.0</v>
      </c>
      <c r="E78076" s="3">
        <v>1200.0</v>
      </c>
      <c r="F78076" s="4">
        <f t="shared" si="1"/>
        <v>44075.21108</v>
      </c>
      <c r="G78076" s="5">
        <f t="shared" si="2"/>
        <v>0</v>
      </c>
    </row>
    <row r="78077" ht="14.25" customHeight="1">
      <c r="A78077" s="1">
        <v>361172.0</v>
      </c>
      <c r="B78077" s="1">
        <v>10804.0</v>
      </c>
      <c r="C78077" s="2">
        <v>44248.97456018518</v>
      </c>
      <c r="D78077" s="1">
        <v>12523.0</v>
      </c>
      <c r="E78077" s="3">
        <v>1200.0</v>
      </c>
      <c r="F78077" s="4">
        <f t="shared" si="1"/>
        <v>44105.08382</v>
      </c>
      <c r="G78077" s="5">
        <f t="shared" si="2"/>
        <v>0</v>
      </c>
    </row>
    <row r="78078" ht="14.25" customHeight="1">
      <c r="A78078" s="1">
        <v>361175.0</v>
      </c>
      <c r="B78078" s="1">
        <v>8842.0</v>
      </c>
      <c r="C78078" s="2">
        <v>44248.98152777777</v>
      </c>
      <c r="D78078" s="1">
        <v>12798.0</v>
      </c>
      <c r="E78078" s="3">
        <v>1200.0</v>
      </c>
      <c r="F78078" s="4">
        <f t="shared" si="1"/>
        <v>44045.84332</v>
      </c>
      <c r="G78078" s="5">
        <f t="shared" si="2"/>
        <v>0</v>
      </c>
    </row>
    <row r="78079" ht="14.25" customHeight="1">
      <c r="A78079" s="1">
        <v>361180.0</v>
      </c>
      <c r="B78079" s="1">
        <v>3540.0</v>
      </c>
      <c r="C78079" s="2">
        <v>44248.98222222222</v>
      </c>
      <c r="D78079" s="1">
        <v>6946.0</v>
      </c>
      <c r="E78079" s="3">
        <v>1200.0</v>
      </c>
      <c r="F78079" s="4">
        <f t="shared" si="1"/>
        <v>44197.49749</v>
      </c>
      <c r="G78079" s="5">
        <f t="shared" si="2"/>
        <v>0</v>
      </c>
    </row>
    <row r="78080" ht="14.25" customHeight="1">
      <c r="A78080" s="1">
        <v>361186.0</v>
      </c>
      <c r="B78080" s="1">
        <v>13657.0</v>
      </c>
      <c r="C78080" s="2">
        <v>44248.98265046296</v>
      </c>
      <c r="D78080" s="1">
        <v>2953.0</v>
      </c>
      <c r="E78080" s="3">
        <v>1200.0</v>
      </c>
      <c r="F78080" s="4">
        <f t="shared" si="1"/>
        <v>44105.43088</v>
      </c>
      <c r="G78080" s="5">
        <f t="shared" si="2"/>
        <v>0</v>
      </c>
    </row>
    <row r="78081" ht="14.25" customHeight="1">
      <c r="A78081" s="1">
        <v>361192.0</v>
      </c>
      <c r="B78081" s="1">
        <v>2485.0</v>
      </c>
      <c r="C78081" s="2">
        <v>44248.99106481481</v>
      </c>
      <c r="D78081" s="1">
        <v>2780.0</v>
      </c>
      <c r="E78081" s="3">
        <v>1200.0</v>
      </c>
      <c r="F78081" s="4">
        <f t="shared" si="1"/>
        <v>44044.35063</v>
      </c>
      <c r="G78081" s="5">
        <f t="shared" si="2"/>
        <v>0</v>
      </c>
    </row>
    <row r="78082" ht="14.25" customHeight="1">
      <c r="A78082" s="1">
        <v>361199.0</v>
      </c>
      <c r="B78082" s="1">
        <v>8569.0</v>
      </c>
      <c r="C78082" s="2">
        <v>44248.99366898148</v>
      </c>
      <c r="D78082" s="1">
        <v>12268.0</v>
      </c>
      <c r="E78082" s="3">
        <v>1200.0</v>
      </c>
      <c r="F78082" s="4">
        <f t="shared" si="1"/>
        <v>44229.74083</v>
      </c>
      <c r="G78082" s="5">
        <f t="shared" si="2"/>
        <v>0</v>
      </c>
    </row>
    <row r="78083" ht="14.25" customHeight="1">
      <c r="A78083" s="1">
        <v>361205.0</v>
      </c>
      <c r="B78083" s="1">
        <v>3976.0</v>
      </c>
      <c r="C78083" s="2">
        <v>44248.99971064815</v>
      </c>
      <c r="D78083" s="1">
        <v>6266.0</v>
      </c>
      <c r="E78083" s="3">
        <v>1200.0</v>
      </c>
      <c r="F78083" s="4">
        <f t="shared" si="1"/>
        <v>43863.60212</v>
      </c>
      <c r="G78083" s="5">
        <f t="shared" si="2"/>
        <v>0</v>
      </c>
    </row>
    <row r="78084" ht="14.25" customHeight="1">
      <c r="A78084" s="1">
        <v>361210.0</v>
      </c>
      <c r="B78084" s="1">
        <v>13559.0</v>
      </c>
      <c r="C78084" s="2">
        <v>44249.00094907408</v>
      </c>
      <c r="D78084" s="1">
        <v>5893.0</v>
      </c>
      <c r="E78084" s="3">
        <v>1200.0</v>
      </c>
      <c r="F78084" s="4">
        <f t="shared" si="1"/>
        <v>44075.81169</v>
      </c>
      <c r="G78084" s="5">
        <f t="shared" si="2"/>
        <v>0</v>
      </c>
    </row>
    <row r="78085" ht="14.25" customHeight="1">
      <c r="A78085" s="1">
        <v>361215.0</v>
      </c>
      <c r="B78085" s="1">
        <v>1168.0</v>
      </c>
      <c r="C78085" s="2">
        <v>44249.00142361111</v>
      </c>
      <c r="D78085" s="1">
        <v>6266.0</v>
      </c>
      <c r="E78085" s="3">
        <v>960.0</v>
      </c>
      <c r="F78085" s="4">
        <f t="shared" si="1"/>
        <v>43863.60212</v>
      </c>
      <c r="G78085" s="5">
        <f t="shared" si="2"/>
        <v>0</v>
      </c>
    </row>
    <row r="78086" ht="14.25" customHeight="1">
      <c r="A78086" s="1">
        <v>361220.0</v>
      </c>
      <c r="B78086" s="1">
        <v>9118.0</v>
      </c>
      <c r="C78086" s="2">
        <v>44249.00769675926</v>
      </c>
      <c r="D78086" s="1">
        <v>6204.0</v>
      </c>
      <c r="E78086" s="3">
        <v>1200.0</v>
      </c>
      <c r="F78086" s="4">
        <f t="shared" si="1"/>
        <v>43983.43541</v>
      </c>
      <c r="G78086" s="5">
        <f t="shared" si="2"/>
        <v>0</v>
      </c>
    </row>
    <row r="78087" ht="14.25" customHeight="1">
      <c r="A78087" s="1">
        <v>361224.0</v>
      </c>
      <c r="B78087" s="1">
        <v>8973.0</v>
      </c>
      <c r="C78087" s="2">
        <v>44249.00782407408</v>
      </c>
      <c r="D78087" s="1">
        <v>2405.0</v>
      </c>
      <c r="E78087" s="3">
        <v>1200.0</v>
      </c>
      <c r="F78087" s="4">
        <f t="shared" si="1"/>
        <v>43891.5691</v>
      </c>
      <c r="G78087" s="5">
        <f t="shared" si="2"/>
        <v>0</v>
      </c>
    </row>
    <row r="78088" ht="14.25" customHeight="1">
      <c r="A78088" s="1">
        <v>361229.0</v>
      </c>
      <c r="B78088" s="1">
        <v>13123.0</v>
      </c>
      <c r="C78088" s="2">
        <v>44249.00805555555</v>
      </c>
      <c r="D78088" s="1">
        <v>6946.0</v>
      </c>
      <c r="E78088" s="3">
        <v>0.0</v>
      </c>
      <c r="F78088" s="4">
        <f t="shared" si="1"/>
        <v>44197.49749</v>
      </c>
      <c r="G78088" s="5">
        <f t="shared" si="2"/>
        <v>0</v>
      </c>
    </row>
    <row r="78089" ht="14.25" customHeight="1">
      <c r="A78089" s="1">
        <v>361232.0</v>
      </c>
      <c r="B78089" s="1">
        <v>3409.0</v>
      </c>
      <c r="C78089" s="2">
        <v>44249.01859953703</v>
      </c>
      <c r="D78089" s="1">
        <v>5272.0</v>
      </c>
      <c r="E78089" s="3">
        <v>0.0</v>
      </c>
      <c r="F78089" s="4">
        <f t="shared" si="1"/>
        <v>44136.19913</v>
      </c>
      <c r="G78089" s="5">
        <f t="shared" si="2"/>
        <v>0</v>
      </c>
    </row>
    <row r="78090" ht="14.25" customHeight="1">
      <c r="A78090" s="1">
        <v>361239.0</v>
      </c>
      <c r="B78090" s="1">
        <v>10671.0</v>
      </c>
      <c r="C78090" s="2">
        <v>44249.02587962963</v>
      </c>
      <c r="D78090" s="1">
        <v>4236.0</v>
      </c>
      <c r="E78090" s="3">
        <v>1200.0</v>
      </c>
      <c r="F78090" s="4">
        <f t="shared" si="1"/>
        <v>44013.68216</v>
      </c>
      <c r="G78090" s="5">
        <f t="shared" si="2"/>
        <v>0</v>
      </c>
    </row>
    <row r="78091" ht="14.25" customHeight="1">
      <c r="A78091" s="1">
        <v>361240.0</v>
      </c>
      <c r="B78091" s="1">
        <v>3187.0</v>
      </c>
      <c r="C78091" s="2">
        <v>44249.02604166666</v>
      </c>
      <c r="D78091" s="1">
        <v>11285.0</v>
      </c>
      <c r="E78091" s="3">
        <v>1200.0</v>
      </c>
      <c r="F78091" s="4">
        <f t="shared" si="1"/>
        <v>43833.44093</v>
      </c>
      <c r="G78091" s="5">
        <f t="shared" si="2"/>
        <v>0</v>
      </c>
    </row>
    <row r="78092" ht="14.25" customHeight="1">
      <c r="A78092" s="1">
        <v>361246.0</v>
      </c>
      <c r="B78092" s="1">
        <v>5530.0</v>
      </c>
      <c r="C78092" s="2">
        <v>44249.02643518519</v>
      </c>
      <c r="D78092" s="1">
        <v>5265.0</v>
      </c>
      <c r="E78092" s="3">
        <v>1200.0</v>
      </c>
      <c r="F78092" s="4">
        <f t="shared" si="1"/>
        <v>44197.07179</v>
      </c>
      <c r="G78092" s="5">
        <f t="shared" si="2"/>
        <v>0</v>
      </c>
    </row>
    <row r="78093" ht="14.25" customHeight="1">
      <c r="A78093" s="1">
        <v>361251.0</v>
      </c>
      <c r="B78093" s="1">
        <v>347.0</v>
      </c>
      <c r="C78093" s="2">
        <v>44249.02675925926</v>
      </c>
      <c r="D78093" s="1">
        <v>12391.0</v>
      </c>
      <c r="E78093" s="3">
        <v>1200.0</v>
      </c>
      <c r="F78093" s="4">
        <f t="shared" si="1"/>
        <v>44198.02478</v>
      </c>
      <c r="G78093" s="5">
        <f t="shared" si="2"/>
        <v>0</v>
      </c>
    </row>
    <row r="78094" ht="14.25" customHeight="1">
      <c r="A78094" s="1">
        <v>361254.0</v>
      </c>
      <c r="B78094" s="1">
        <v>6090.0</v>
      </c>
      <c r="C78094" s="2">
        <v>44249.02861111111</v>
      </c>
      <c r="D78094" s="1">
        <v>1737.0</v>
      </c>
      <c r="E78094" s="3">
        <v>0.0</v>
      </c>
      <c r="F78094" s="4">
        <f t="shared" si="1"/>
        <v>43923.04707</v>
      </c>
      <c r="G78094" s="5">
        <f t="shared" si="2"/>
        <v>0</v>
      </c>
    </row>
    <row r="78095" ht="14.25" customHeight="1">
      <c r="A78095" s="1">
        <v>361258.0</v>
      </c>
      <c r="B78095" s="1">
        <v>4544.0</v>
      </c>
      <c r="C78095" s="2">
        <v>44249.02907407407</v>
      </c>
      <c r="D78095" s="1">
        <v>13906.0</v>
      </c>
      <c r="E78095" s="3">
        <v>1200.0</v>
      </c>
      <c r="F78095" s="4">
        <f t="shared" si="1"/>
        <v>44166.63192</v>
      </c>
      <c r="G78095" s="5">
        <f t="shared" si="2"/>
        <v>0</v>
      </c>
    </row>
    <row r="78096" ht="14.25" customHeight="1">
      <c r="A78096" s="1">
        <v>361261.0</v>
      </c>
      <c r="B78096" s="1">
        <v>13209.0</v>
      </c>
      <c r="C78096" s="2">
        <v>44249.03023148148</v>
      </c>
      <c r="D78096" s="1">
        <v>10860.0</v>
      </c>
      <c r="E78096" s="3">
        <v>1200.0</v>
      </c>
      <c r="F78096" s="4">
        <f t="shared" si="1"/>
        <v>44229.13188</v>
      </c>
      <c r="G78096" s="5">
        <f t="shared" si="2"/>
        <v>0</v>
      </c>
    </row>
    <row r="78097" ht="14.25" customHeight="1">
      <c r="A78097" s="1">
        <v>361263.0</v>
      </c>
      <c r="B78097" s="1">
        <v>9184.0</v>
      </c>
      <c r="C78097" s="2">
        <v>44249.03193287037</v>
      </c>
      <c r="D78097" s="1">
        <v>1570.0</v>
      </c>
      <c r="E78097" s="3">
        <v>960.0</v>
      </c>
      <c r="F78097" s="4">
        <f t="shared" si="1"/>
        <v>43891.10543</v>
      </c>
      <c r="G78097" s="5">
        <f t="shared" si="2"/>
        <v>0</v>
      </c>
    </row>
    <row r="78098" ht="14.25" customHeight="1">
      <c r="A78098" s="1">
        <v>361265.0</v>
      </c>
      <c r="B78098" s="1">
        <v>7472.0</v>
      </c>
      <c r="C78098" s="2">
        <v>44249.03201388889</v>
      </c>
      <c r="D78098" s="1">
        <v>13102.0</v>
      </c>
      <c r="E78098" s="3">
        <v>1200.0</v>
      </c>
      <c r="F78098" s="4">
        <f t="shared" si="1"/>
        <v>44166.35735</v>
      </c>
      <c r="G78098" s="5">
        <f t="shared" si="2"/>
        <v>0</v>
      </c>
    </row>
    <row r="78099" ht="14.25" customHeight="1">
      <c r="A78099" s="1">
        <v>361268.0</v>
      </c>
      <c r="B78099" s="1">
        <v>1046.0</v>
      </c>
      <c r="C78099" s="2">
        <v>44249.03616898148</v>
      </c>
      <c r="D78099" s="1">
        <v>6962.0</v>
      </c>
      <c r="E78099" s="3">
        <v>1200.0</v>
      </c>
      <c r="F78099" s="4">
        <f t="shared" si="1"/>
        <v>43922.21374</v>
      </c>
      <c r="G78099" s="5">
        <f t="shared" si="2"/>
        <v>0</v>
      </c>
    </row>
    <row r="78100" ht="14.25" customHeight="1">
      <c r="A78100" s="1">
        <v>361271.0</v>
      </c>
      <c r="B78100" s="1">
        <v>12405.0</v>
      </c>
      <c r="C78100" s="2">
        <v>44249.03644675926</v>
      </c>
      <c r="D78100" s="1">
        <v>1329.0</v>
      </c>
      <c r="E78100" s="3">
        <v>1200.0</v>
      </c>
      <c r="F78100" s="4">
        <f t="shared" si="1"/>
        <v>44075.26436</v>
      </c>
      <c r="G78100" s="5">
        <f t="shared" si="2"/>
        <v>0</v>
      </c>
    </row>
    <row r="78101" ht="14.25" customHeight="1">
      <c r="A78101" s="1">
        <v>361272.0</v>
      </c>
      <c r="B78101" s="1">
        <v>11722.0</v>
      </c>
      <c r="C78101" s="2">
        <v>44249.03940972222</v>
      </c>
      <c r="D78101" s="1">
        <v>7363.0</v>
      </c>
      <c r="E78101" s="3">
        <v>1200.0</v>
      </c>
      <c r="F78101" s="4">
        <f t="shared" si="1"/>
        <v>44199.60689</v>
      </c>
      <c r="G78101" s="5">
        <f t="shared" si="2"/>
        <v>0</v>
      </c>
    </row>
    <row r="78102" ht="14.25" customHeight="1">
      <c r="A78102" s="1">
        <v>361277.0</v>
      </c>
      <c r="B78102" s="1">
        <v>12753.0</v>
      </c>
      <c r="C78102" s="2">
        <v>44249.04234953703</v>
      </c>
      <c r="D78102" s="1">
        <v>638.0</v>
      </c>
      <c r="E78102" s="3">
        <v>1200.0</v>
      </c>
      <c r="F78102" s="4">
        <f t="shared" si="1"/>
        <v>44166.57579</v>
      </c>
      <c r="G78102" s="5">
        <f t="shared" si="2"/>
        <v>0</v>
      </c>
    </row>
    <row r="78103" ht="14.25" customHeight="1">
      <c r="A78103" s="1">
        <v>361282.0</v>
      </c>
      <c r="B78103" s="1">
        <v>609.0</v>
      </c>
      <c r="C78103" s="2">
        <v>44249.04300925926</v>
      </c>
      <c r="D78103" s="1">
        <v>6470.0</v>
      </c>
      <c r="E78103" s="3">
        <v>960.0</v>
      </c>
      <c r="F78103" s="4">
        <f t="shared" si="1"/>
        <v>44075.47045</v>
      </c>
      <c r="G78103" s="5">
        <f t="shared" si="2"/>
        <v>0</v>
      </c>
    </row>
    <row r="78104" ht="14.25" customHeight="1">
      <c r="A78104" s="1">
        <v>361288.0</v>
      </c>
      <c r="B78104" s="1">
        <v>11187.0</v>
      </c>
      <c r="C78104" s="2">
        <v>44249.05113425926</v>
      </c>
      <c r="D78104" s="1">
        <v>940.0</v>
      </c>
      <c r="E78104" s="3">
        <v>1200.0</v>
      </c>
      <c r="F78104" s="4">
        <f t="shared" si="1"/>
        <v>44198.59797</v>
      </c>
      <c r="G78104" s="5">
        <f t="shared" si="2"/>
        <v>0</v>
      </c>
    </row>
    <row r="78105" ht="14.25" customHeight="1">
      <c r="A78105" s="1">
        <v>361292.0</v>
      </c>
      <c r="B78105" s="1">
        <v>5163.0</v>
      </c>
      <c r="C78105" s="2">
        <v>44249.05267361111</v>
      </c>
      <c r="D78105" s="1">
        <v>13930.0</v>
      </c>
      <c r="E78105" s="3">
        <v>1200.0</v>
      </c>
      <c r="F78105" s="4">
        <f t="shared" si="1"/>
        <v>44228.16572</v>
      </c>
      <c r="G78105" s="5">
        <f t="shared" si="2"/>
        <v>0</v>
      </c>
    </row>
    <row r="78106" ht="14.25" customHeight="1">
      <c r="A78106" s="1">
        <v>361297.0</v>
      </c>
      <c r="B78106" s="1">
        <v>7679.0</v>
      </c>
      <c r="C78106" s="2">
        <v>44249.053125</v>
      </c>
      <c r="D78106" s="1">
        <v>7629.0</v>
      </c>
      <c r="E78106" s="3">
        <v>1200.0</v>
      </c>
      <c r="F78106" s="4">
        <f t="shared" si="1"/>
        <v>43986.25663</v>
      </c>
      <c r="G78106" s="5">
        <f t="shared" si="2"/>
        <v>0</v>
      </c>
    </row>
    <row r="78107" ht="14.25" customHeight="1">
      <c r="A78107" s="1">
        <v>361303.0</v>
      </c>
      <c r="B78107" s="1">
        <v>11205.0</v>
      </c>
      <c r="C78107" s="2">
        <v>44249.05362268518</v>
      </c>
      <c r="D78107" s="1">
        <v>2780.0</v>
      </c>
      <c r="E78107" s="3">
        <v>1200.0</v>
      </c>
      <c r="F78107" s="4">
        <f t="shared" si="1"/>
        <v>44044.35063</v>
      </c>
      <c r="G78107" s="5">
        <f t="shared" si="2"/>
        <v>0</v>
      </c>
    </row>
    <row r="78108" ht="14.25" customHeight="1">
      <c r="A78108" s="1">
        <v>361304.0</v>
      </c>
      <c r="B78108" s="1">
        <v>8569.0</v>
      </c>
      <c r="C78108" s="2">
        <v>44249.05385416667</v>
      </c>
      <c r="D78108" s="1">
        <v>13731.0</v>
      </c>
      <c r="E78108" s="3">
        <v>960.0</v>
      </c>
      <c r="F78108" s="4">
        <f t="shared" si="1"/>
        <v>44168.80286</v>
      </c>
      <c r="G78108" s="5">
        <f t="shared" si="2"/>
        <v>0</v>
      </c>
    </row>
    <row r="78109" ht="14.25" customHeight="1">
      <c r="A78109" s="1">
        <v>361305.0</v>
      </c>
      <c r="B78109" s="1">
        <v>3054.0</v>
      </c>
      <c r="C78109" s="2">
        <v>44249.05436342592</v>
      </c>
      <c r="D78109" s="1">
        <v>12878.0</v>
      </c>
      <c r="E78109" s="3">
        <v>1200.0</v>
      </c>
      <c r="F78109" s="4">
        <f t="shared" si="1"/>
        <v>44198.52742</v>
      </c>
      <c r="G78109" s="5">
        <f t="shared" si="2"/>
        <v>0</v>
      </c>
    </row>
    <row r="78110" ht="14.25" customHeight="1">
      <c r="A78110" s="1">
        <v>361307.0</v>
      </c>
      <c r="B78110" s="1">
        <v>10849.0</v>
      </c>
      <c r="C78110" s="2">
        <v>44249.05993055556</v>
      </c>
      <c r="D78110" s="1">
        <v>2401.0</v>
      </c>
      <c r="E78110" s="3">
        <v>1200.0</v>
      </c>
      <c r="F78110" s="4">
        <f t="shared" si="1"/>
        <v>44136.09986</v>
      </c>
      <c r="G78110" s="5">
        <f t="shared" si="2"/>
        <v>0</v>
      </c>
    </row>
    <row r="78111" ht="14.25" customHeight="1">
      <c r="A78111" s="1">
        <v>361310.0</v>
      </c>
      <c r="B78111" s="1">
        <v>13813.0</v>
      </c>
      <c r="C78111" s="2">
        <v>44249.06045138889</v>
      </c>
      <c r="D78111" s="1">
        <v>2688.0</v>
      </c>
      <c r="E78111" s="3">
        <v>1200.0</v>
      </c>
      <c r="F78111" s="4">
        <f t="shared" si="1"/>
        <v>44015.97285</v>
      </c>
      <c r="G78111" s="5">
        <f t="shared" si="2"/>
        <v>0</v>
      </c>
    </row>
    <row r="78112" ht="14.25" customHeight="1">
      <c r="A78112" s="1">
        <v>361312.0</v>
      </c>
      <c r="B78112" s="1">
        <v>4134.0</v>
      </c>
      <c r="C78112" s="2">
        <v>44249.06744212963</v>
      </c>
      <c r="D78112" s="1">
        <v>3506.0</v>
      </c>
      <c r="E78112" s="3">
        <v>1200.0</v>
      </c>
      <c r="F78112" s="4">
        <f t="shared" si="1"/>
        <v>44044.02965</v>
      </c>
      <c r="G78112" s="5">
        <f t="shared" si="2"/>
        <v>0</v>
      </c>
    </row>
    <row r="78113" ht="14.25" customHeight="1">
      <c r="A78113" s="1">
        <v>361318.0</v>
      </c>
      <c r="B78113" s="1">
        <v>9577.0</v>
      </c>
      <c r="C78113" s="2">
        <v>44249.07155092592</v>
      </c>
      <c r="D78113" s="1">
        <v>140.0</v>
      </c>
      <c r="E78113" s="3">
        <v>1200.0</v>
      </c>
      <c r="F78113" s="4">
        <f t="shared" si="1"/>
        <v>44228.37267</v>
      </c>
      <c r="G78113" s="5">
        <f t="shared" si="2"/>
        <v>0</v>
      </c>
    </row>
    <row r="78114" ht="14.25" customHeight="1">
      <c r="A78114" s="1">
        <v>361321.0</v>
      </c>
      <c r="B78114" s="1">
        <v>13390.0</v>
      </c>
      <c r="C78114" s="2">
        <v>44249.07320601852</v>
      </c>
      <c r="D78114" s="1">
        <v>11529.0</v>
      </c>
      <c r="E78114" s="3">
        <v>1200.0</v>
      </c>
      <c r="F78114" s="4">
        <f t="shared" si="1"/>
        <v>44166.23838</v>
      </c>
      <c r="G78114" s="5">
        <f t="shared" si="2"/>
        <v>0</v>
      </c>
    </row>
    <row r="78115" ht="14.25" customHeight="1">
      <c r="A78115" s="1">
        <v>361326.0</v>
      </c>
      <c r="B78115" s="1">
        <v>1392.0</v>
      </c>
      <c r="C78115" s="2">
        <v>44249.07790509259</v>
      </c>
      <c r="D78115" s="1">
        <v>11922.0</v>
      </c>
      <c r="E78115" s="3">
        <v>960.0</v>
      </c>
      <c r="F78115" s="4">
        <f t="shared" si="1"/>
        <v>44105.53486</v>
      </c>
      <c r="G78115" s="5">
        <f t="shared" si="2"/>
        <v>0</v>
      </c>
    </row>
    <row r="78116" ht="14.25" customHeight="1">
      <c r="A78116" s="1">
        <v>361330.0</v>
      </c>
      <c r="B78116" s="1">
        <v>1173.0</v>
      </c>
      <c r="C78116" s="2">
        <v>44249.08188657407</v>
      </c>
      <c r="D78116" s="1">
        <v>2688.0</v>
      </c>
      <c r="E78116" s="3">
        <v>1200.0</v>
      </c>
      <c r="F78116" s="4">
        <f t="shared" si="1"/>
        <v>44015.97285</v>
      </c>
      <c r="G78116" s="5">
        <f t="shared" si="2"/>
        <v>0</v>
      </c>
    </row>
    <row r="78117" ht="14.25" customHeight="1">
      <c r="A78117" s="1">
        <v>361335.0</v>
      </c>
      <c r="B78117" s="1">
        <v>10690.0</v>
      </c>
      <c r="C78117" s="2">
        <v>44249.08384259259</v>
      </c>
      <c r="D78117" s="1">
        <v>7343.0</v>
      </c>
      <c r="E78117" s="3">
        <v>1200.0</v>
      </c>
      <c r="F78117" s="4">
        <f t="shared" si="1"/>
        <v>44166.25294</v>
      </c>
      <c r="G78117" s="5">
        <f t="shared" si="2"/>
        <v>0</v>
      </c>
    </row>
    <row r="78118" ht="14.25" customHeight="1">
      <c r="A78118" s="1">
        <v>361341.0</v>
      </c>
      <c r="B78118" s="1">
        <v>4819.0</v>
      </c>
      <c r="C78118" s="2">
        <v>44249.08635416667</v>
      </c>
      <c r="D78118" s="1">
        <v>2688.0</v>
      </c>
      <c r="E78118" s="3">
        <v>1200.0</v>
      </c>
      <c r="F78118" s="4">
        <f t="shared" si="1"/>
        <v>44015.97285</v>
      </c>
      <c r="G78118" s="5">
        <f t="shared" si="2"/>
        <v>0</v>
      </c>
    </row>
    <row r="78119" ht="14.25" customHeight="1">
      <c r="A78119" s="1">
        <v>361347.0</v>
      </c>
      <c r="B78119" s="1">
        <v>10669.0</v>
      </c>
      <c r="C78119" s="2">
        <v>44249.08775462963</v>
      </c>
      <c r="D78119" s="1">
        <v>10681.0</v>
      </c>
      <c r="E78119" s="3">
        <v>1200.0</v>
      </c>
      <c r="F78119" s="4">
        <f t="shared" si="1"/>
        <v>43984.75916</v>
      </c>
      <c r="G78119" s="5">
        <f t="shared" si="2"/>
        <v>0</v>
      </c>
    </row>
    <row r="78120" ht="14.25" customHeight="1">
      <c r="A78120" s="1">
        <v>361349.0</v>
      </c>
      <c r="B78120" s="1">
        <v>10129.0</v>
      </c>
      <c r="C78120" s="2">
        <v>44249.09925925926</v>
      </c>
      <c r="D78120" s="1">
        <v>9752.0</v>
      </c>
      <c r="E78120" s="3">
        <v>1200.0</v>
      </c>
      <c r="F78120" s="4">
        <f t="shared" si="1"/>
        <v>44105.0549</v>
      </c>
      <c r="G78120" s="5">
        <f t="shared" si="2"/>
        <v>0</v>
      </c>
    </row>
    <row r="78121" ht="14.25" customHeight="1">
      <c r="A78121" s="1">
        <v>361360.0</v>
      </c>
      <c r="B78121" s="1">
        <v>4898.0</v>
      </c>
      <c r="C78121" s="2">
        <v>44249.10285879629</v>
      </c>
      <c r="D78121" s="1">
        <v>10803.0</v>
      </c>
      <c r="E78121" s="3">
        <v>1200.0</v>
      </c>
      <c r="F78121" s="4">
        <f t="shared" si="1"/>
        <v>44044.3623</v>
      </c>
      <c r="G78121" s="5">
        <f t="shared" si="2"/>
        <v>0</v>
      </c>
    </row>
    <row r="78122" ht="14.25" customHeight="1">
      <c r="A78122" s="1">
        <v>361362.0</v>
      </c>
      <c r="B78122" s="1">
        <v>11953.0</v>
      </c>
      <c r="C78122" s="2">
        <v>44249.10438657407</v>
      </c>
      <c r="D78122" s="1">
        <v>8662.0</v>
      </c>
      <c r="E78122" s="3">
        <v>1200.0</v>
      </c>
      <c r="F78122" s="4">
        <f t="shared" si="1"/>
        <v>44044.30648</v>
      </c>
      <c r="G78122" s="5">
        <f t="shared" si="2"/>
        <v>0</v>
      </c>
    </row>
    <row r="78123" ht="14.25" customHeight="1">
      <c r="A78123" s="1">
        <v>361369.0</v>
      </c>
      <c r="B78123" s="1">
        <v>8842.0</v>
      </c>
      <c r="C78123" s="2">
        <v>44249.10898148148</v>
      </c>
      <c r="D78123" s="1">
        <v>10860.0</v>
      </c>
      <c r="E78123" s="3">
        <v>1200.0</v>
      </c>
      <c r="F78123" s="4">
        <f t="shared" si="1"/>
        <v>44229.13188</v>
      </c>
      <c r="G78123" s="5">
        <f t="shared" si="2"/>
        <v>0</v>
      </c>
    </row>
    <row r="78124" ht="14.25" customHeight="1">
      <c r="A78124" s="1">
        <v>361370.0</v>
      </c>
      <c r="B78124" s="1">
        <v>5071.0</v>
      </c>
      <c r="C78124" s="2">
        <v>44249.11116898148</v>
      </c>
      <c r="D78124" s="1">
        <v>12036.0</v>
      </c>
      <c r="E78124" s="3">
        <v>960.0</v>
      </c>
      <c r="F78124" s="4">
        <f t="shared" si="1"/>
        <v>44105.6262</v>
      </c>
      <c r="G78124" s="5">
        <f t="shared" si="2"/>
        <v>0</v>
      </c>
    </row>
    <row r="78125" ht="14.25" customHeight="1">
      <c r="A78125" s="1">
        <v>361375.0</v>
      </c>
      <c r="B78125" s="1">
        <v>12488.0</v>
      </c>
      <c r="C78125" s="2">
        <v>44249.11192129629</v>
      </c>
      <c r="D78125" s="1">
        <v>11696.0</v>
      </c>
      <c r="E78125" s="3">
        <v>1200.0</v>
      </c>
      <c r="F78125" s="4">
        <f t="shared" si="1"/>
        <v>44136.68851</v>
      </c>
      <c r="G78125" s="5">
        <f t="shared" si="2"/>
        <v>0</v>
      </c>
    </row>
    <row r="78126" ht="14.25" customHeight="1">
      <c r="A78126" s="1">
        <v>361380.0</v>
      </c>
      <c r="B78126" s="1">
        <v>6497.0</v>
      </c>
      <c r="C78126" s="2">
        <v>44249.11658564815</v>
      </c>
      <c r="D78126" s="1">
        <v>2360.0</v>
      </c>
      <c r="E78126" s="3">
        <v>1200.0</v>
      </c>
      <c r="F78126" s="4">
        <f t="shared" si="1"/>
        <v>44136.16164</v>
      </c>
      <c r="G78126" s="5">
        <f t="shared" si="2"/>
        <v>0</v>
      </c>
    </row>
    <row r="78127" ht="14.25" customHeight="1">
      <c r="A78127" s="1">
        <v>361382.0</v>
      </c>
      <c r="B78127" s="1">
        <v>8731.0</v>
      </c>
      <c r="C78127" s="2">
        <v>44249.11942129629</v>
      </c>
      <c r="D78127" s="1">
        <v>6353.0</v>
      </c>
      <c r="E78127" s="3">
        <v>1200.0</v>
      </c>
      <c r="F78127" s="4">
        <f t="shared" si="1"/>
        <v>43891.16001</v>
      </c>
      <c r="G78127" s="5">
        <f t="shared" si="2"/>
        <v>0</v>
      </c>
    </row>
    <row r="78128" ht="14.25" customHeight="1">
      <c r="A78128" s="1">
        <v>361384.0</v>
      </c>
      <c r="B78128" s="1">
        <v>6764.0</v>
      </c>
      <c r="C78128" s="2">
        <v>44249.12107638889</v>
      </c>
      <c r="D78128" s="1">
        <v>1065.0</v>
      </c>
      <c r="E78128" s="3">
        <v>1200.0</v>
      </c>
      <c r="F78128" s="4">
        <f t="shared" si="1"/>
        <v>44105.01168</v>
      </c>
      <c r="G78128" s="5">
        <f t="shared" si="2"/>
        <v>0</v>
      </c>
    </row>
    <row r="78129" ht="14.25" customHeight="1">
      <c r="A78129" s="1">
        <v>361387.0</v>
      </c>
      <c r="B78129" s="1">
        <v>12461.0</v>
      </c>
      <c r="C78129" s="2">
        <v>44249.12225694444</v>
      </c>
      <c r="D78129" s="1">
        <v>12878.0</v>
      </c>
      <c r="E78129" s="3">
        <v>1200.0</v>
      </c>
      <c r="F78129" s="4">
        <f t="shared" si="1"/>
        <v>44198.52742</v>
      </c>
      <c r="G78129" s="5">
        <f t="shared" si="2"/>
        <v>0</v>
      </c>
    </row>
    <row r="78130" ht="14.25" customHeight="1">
      <c r="A78130" s="1">
        <v>361393.0</v>
      </c>
      <c r="B78130" s="1">
        <v>6384.0</v>
      </c>
      <c r="C78130" s="2">
        <v>44249.12527777778</v>
      </c>
      <c r="D78130" s="1">
        <v>11437.0</v>
      </c>
      <c r="E78130" s="3">
        <v>1200.0</v>
      </c>
      <c r="F78130" s="4">
        <f t="shared" si="1"/>
        <v>43923.12586</v>
      </c>
      <c r="G78130" s="5">
        <f t="shared" si="2"/>
        <v>0</v>
      </c>
    </row>
    <row r="78131" ht="14.25" customHeight="1">
      <c r="A78131" s="1">
        <v>361400.0</v>
      </c>
      <c r="B78131" s="1">
        <v>9562.0</v>
      </c>
      <c r="C78131" s="2">
        <v>44249.12567129629</v>
      </c>
      <c r="D78131" s="1">
        <v>11562.0</v>
      </c>
      <c r="E78131" s="3">
        <v>1200.0</v>
      </c>
      <c r="F78131" s="4">
        <f t="shared" si="1"/>
        <v>44076.7709</v>
      </c>
      <c r="G78131" s="5">
        <f t="shared" si="2"/>
        <v>0</v>
      </c>
    </row>
    <row r="78132" ht="14.25" customHeight="1">
      <c r="A78132" s="1">
        <v>361405.0</v>
      </c>
      <c r="B78132" s="1">
        <v>4223.0</v>
      </c>
      <c r="C78132" s="2">
        <v>44249.1280787037</v>
      </c>
      <c r="D78132" s="1">
        <v>1194.0</v>
      </c>
      <c r="E78132" s="3">
        <v>1200.0</v>
      </c>
      <c r="F78132" s="4">
        <f t="shared" si="1"/>
        <v>44136.66773</v>
      </c>
      <c r="G78132" s="5">
        <f t="shared" si="2"/>
        <v>0</v>
      </c>
    </row>
    <row r="78133" ht="14.25" customHeight="1">
      <c r="A78133" s="1">
        <v>361416.0</v>
      </c>
      <c r="B78133" s="1">
        <v>3976.0</v>
      </c>
      <c r="C78133" s="2">
        <v>44249.13819444444</v>
      </c>
      <c r="D78133" s="1">
        <v>13731.0</v>
      </c>
      <c r="E78133" s="3">
        <v>960.0</v>
      </c>
      <c r="F78133" s="4">
        <f t="shared" si="1"/>
        <v>44168.80286</v>
      </c>
      <c r="G78133" s="5">
        <f t="shared" si="2"/>
        <v>0</v>
      </c>
    </row>
    <row r="78134" ht="14.25" customHeight="1">
      <c r="A78134" s="1">
        <v>361419.0</v>
      </c>
      <c r="B78134" s="1">
        <v>13990.0</v>
      </c>
      <c r="C78134" s="2">
        <v>44249.14368055556</v>
      </c>
      <c r="D78134" s="1">
        <v>12897.0</v>
      </c>
      <c r="E78134" s="3">
        <v>1200.0</v>
      </c>
      <c r="F78134" s="4">
        <f t="shared" si="1"/>
        <v>44198.16616</v>
      </c>
      <c r="G78134" s="5">
        <f t="shared" si="2"/>
        <v>0</v>
      </c>
    </row>
    <row r="78135" ht="14.25" customHeight="1">
      <c r="A78135" s="1">
        <v>361421.0</v>
      </c>
      <c r="B78135" s="1">
        <v>11759.0</v>
      </c>
      <c r="C78135" s="2">
        <v>44249.15067129629</v>
      </c>
      <c r="D78135" s="1">
        <v>9911.0</v>
      </c>
      <c r="E78135" s="3">
        <v>960.0</v>
      </c>
      <c r="F78135" s="4">
        <f t="shared" si="1"/>
        <v>44228.86885</v>
      </c>
      <c r="G78135" s="5">
        <f t="shared" si="2"/>
        <v>0</v>
      </c>
    </row>
    <row r="78136" ht="14.25" customHeight="1">
      <c r="A78136" s="1">
        <v>361422.0</v>
      </c>
      <c r="B78136" s="1">
        <v>3893.0</v>
      </c>
      <c r="C78136" s="2">
        <v>44249.15175925926</v>
      </c>
      <c r="D78136" s="1">
        <v>6721.0</v>
      </c>
      <c r="E78136" s="3">
        <v>1200.0</v>
      </c>
      <c r="F78136" s="4">
        <f t="shared" si="1"/>
        <v>44075.44764</v>
      </c>
      <c r="G78136" s="5">
        <f t="shared" si="2"/>
        <v>0</v>
      </c>
    </row>
    <row r="78137" ht="14.25" customHeight="1">
      <c r="A78137" s="1">
        <v>361429.0</v>
      </c>
      <c r="B78137" s="1">
        <v>5340.0</v>
      </c>
      <c r="C78137" s="2">
        <v>44249.15511574074</v>
      </c>
      <c r="D78137" s="1">
        <v>878.0</v>
      </c>
      <c r="E78137" s="3">
        <v>1200.0</v>
      </c>
      <c r="F78137" s="4">
        <f t="shared" si="1"/>
        <v>43922.9691</v>
      </c>
      <c r="G78137" s="5">
        <f t="shared" si="2"/>
        <v>0</v>
      </c>
    </row>
    <row r="78138" ht="14.25" customHeight="1">
      <c r="A78138" s="1">
        <v>361434.0</v>
      </c>
      <c r="B78138" s="1">
        <v>734.0</v>
      </c>
      <c r="C78138" s="2">
        <v>44249.15519675926</v>
      </c>
      <c r="D78138" s="1">
        <v>3850.0</v>
      </c>
      <c r="E78138" s="3">
        <v>1200.0</v>
      </c>
      <c r="F78138" s="4">
        <f t="shared" si="1"/>
        <v>44044.451</v>
      </c>
      <c r="G78138" s="5">
        <f t="shared" si="2"/>
        <v>0</v>
      </c>
    </row>
    <row r="78139" ht="14.25" customHeight="1">
      <c r="A78139" s="1">
        <v>361438.0</v>
      </c>
      <c r="B78139" s="1">
        <v>10721.0</v>
      </c>
      <c r="C78139" s="2">
        <v>44249.15585648148</v>
      </c>
      <c r="D78139" s="1">
        <v>12711.0</v>
      </c>
      <c r="E78139" s="3">
        <v>1200.0</v>
      </c>
      <c r="F78139" s="4">
        <f t="shared" si="1"/>
        <v>43862.75604</v>
      </c>
      <c r="G78139" s="5">
        <f t="shared" si="2"/>
        <v>0</v>
      </c>
    </row>
    <row r="78140" ht="14.25" customHeight="1">
      <c r="A78140" s="1">
        <v>361440.0</v>
      </c>
      <c r="B78140" s="1">
        <v>9516.0</v>
      </c>
      <c r="C78140" s="2">
        <v>44249.16244212963</v>
      </c>
      <c r="D78140" s="1">
        <v>3528.0</v>
      </c>
      <c r="E78140" s="3">
        <v>1200.0</v>
      </c>
      <c r="F78140" s="4">
        <f t="shared" si="1"/>
        <v>43832.25354</v>
      </c>
      <c r="G78140" s="5">
        <f t="shared" si="2"/>
        <v>0</v>
      </c>
    </row>
    <row r="78141" ht="14.25" customHeight="1">
      <c r="A78141" s="1">
        <v>361447.0</v>
      </c>
      <c r="B78141" s="1">
        <v>3928.0</v>
      </c>
      <c r="C78141" s="2">
        <v>44249.17100694445</v>
      </c>
      <c r="D78141" s="1">
        <v>5265.0</v>
      </c>
      <c r="E78141" s="3">
        <v>1200.0</v>
      </c>
      <c r="F78141" s="4">
        <f t="shared" si="1"/>
        <v>44197.07179</v>
      </c>
      <c r="G78141" s="5">
        <f t="shared" si="2"/>
        <v>0</v>
      </c>
    </row>
    <row r="78142" ht="14.25" customHeight="1">
      <c r="A78142" s="1">
        <v>361450.0</v>
      </c>
      <c r="B78142" s="1">
        <v>2537.0</v>
      </c>
      <c r="C78142" s="2">
        <v>44249.17201388889</v>
      </c>
      <c r="D78142" s="1">
        <v>11835.0</v>
      </c>
      <c r="E78142" s="3">
        <v>1200.0</v>
      </c>
      <c r="F78142" s="4">
        <f t="shared" si="1"/>
        <v>43922.84409</v>
      </c>
      <c r="G78142" s="5">
        <f t="shared" si="2"/>
        <v>0</v>
      </c>
    </row>
    <row r="78143" ht="14.25" customHeight="1">
      <c r="A78143" s="1">
        <v>361456.0</v>
      </c>
      <c r="B78143" s="1">
        <v>8115.0</v>
      </c>
      <c r="C78143" s="2">
        <v>44249.17291666667</v>
      </c>
      <c r="D78143" s="1">
        <v>4499.0</v>
      </c>
      <c r="E78143" s="3">
        <v>960.0</v>
      </c>
      <c r="F78143" s="4">
        <f t="shared" si="1"/>
        <v>44015.75352</v>
      </c>
      <c r="G78143" s="5">
        <f t="shared" si="2"/>
        <v>0</v>
      </c>
    </row>
    <row r="78144" ht="14.25" customHeight="1">
      <c r="A78144" s="1">
        <v>361459.0</v>
      </c>
      <c r="B78144" s="1">
        <v>11995.0</v>
      </c>
      <c r="C78144" s="2">
        <v>44249.17549768519</v>
      </c>
      <c r="D78144" s="1">
        <v>4946.0</v>
      </c>
      <c r="E78144" s="3">
        <v>0.0</v>
      </c>
      <c r="F78144" s="4">
        <f t="shared" si="1"/>
        <v>44013.95269</v>
      </c>
      <c r="G78144" s="5">
        <f t="shared" si="2"/>
        <v>0</v>
      </c>
    </row>
    <row r="78145" ht="14.25" customHeight="1">
      <c r="A78145" s="1">
        <v>361463.0</v>
      </c>
      <c r="B78145" s="1">
        <v>2986.0</v>
      </c>
      <c r="C78145" s="2">
        <v>44249.18112268519</v>
      </c>
      <c r="D78145" s="1">
        <v>11264.0</v>
      </c>
      <c r="E78145" s="3">
        <v>1200.0</v>
      </c>
      <c r="F78145" s="4">
        <f t="shared" si="1"/>
        <v>44228.13782</v>
      </c>
      <c r="G78145" s="5">
        <f t="shared" si="2"/>
        <v>0</v>
      </c>
    </row>
    <row r="78146" ht="14.25" customHeight="1">
      <c r="A78146" s="1">
        <v>361468.0</v>
      </c>
      <c r="B78146" s="1">
        <v>10206.0</v>
      </c>
      <c r="C78146" s="2">
        <v>44249.18413194444</v>
      </c>
      <c r="D78146" s="1">
        <v>2025.0</v>
      </c>
      <c r="E78146" s="3">
        <v>1200.0</v>
      </c>
      <c r="F78146" s="4">
        <f t="shared" si="1"/>
        <v>44229.31661</v>
      </c>
      <c r="G78146" s="5">
        <f t="shared" si="2"/>
        <v>0</v>
      </c>
    </row>
    <row r="78147" ht="14.25" customHeight="1">
      <c r="A78147" s="1">
        <v>361472.0</v>
      </c>
      <c r="B78147" s="1">
        <v>12246.0</v>
      </c>
      <c r="C78147" s="2">
        <v>44249.18517361111</v>
      </c>
      <c r="D78147" s="1">
        <v>2251.0</v>
      </c>
      <c r="E78147" s="3">
        <v>1200.0</v>
      </c>
      <c r="F78147" s="4">
        <f t="shared" si="1"/>
        <v>43923.15227</v>
      </c>
      <c r="G78147" s="5">
        <f t="shared" si="2"/>
        <v>0</v>
      </c>
    </row>
    <row r="78148" ht="14.25" customHeight="1">
      <c r="A78148" s="1">
        <v>361475.0</v>
      </c>
      <c r="B78148" s="1">
        <v>12995.0</v>
      </c>
      <c r="C78148" s="2">
        <v>44249.19144675926</v>
      </c>
      <c r="D78148" s="1">
        <v>8727.0</v>
      </c>
      <c r="E78148" s="3">
        <v>1200.0</v>
      </c>
      <c r="F78148" s="4">
        <f t="shared" si="1"/>
        <v>44198.15477</v>
      </c>
      <c r="G78148" s="5">
        <f t="shared" si="2"/>
        <v>0</v>
      </c>
    </row>
    <row r="78149" ht="14.25" customHeight="1">
      <c r="A78149" s="1">
        <v>361478.0</v>
      </c>
      <c r="B78149" s="1">
        <v>8838.0</v>
      </c>
      <c r="C78149" s="2">
        <v>44249.19171296297</v>
      </c>
      <c r="D78149" s="1">
        <v>12160.0</v>
      </c>
      <c r="E78149" s="3">
        <v>1200.0</v>
      </c>
      <c r="F78149" s="4">
        <f t="shared" si="1"/>
        <v>43891.02598</v>
      </c>
      <c r="G78149" s="5">
        <f t="shared" si="2"/>
        <v>0</v>
      </c>
    </row>
    <row r="78150" ht="14.25" customHeight="1">
      <c r="A78150" s="1">
        <v>361483.0</v>
      </c>
      <c r="B78150" s="1">
        <v>5461.0</v>
      </c>
      <c r="C78150" s="2">
        <v>44249.19179398148</v>
      </c>
      <c r="D78150" s="1">
        <v>11551.0</v>
      </c>
      <c r="E78150" s="3">
        <v>960.0</v>
      </c>
      <c r="F78150" s="4">
        <f t="shared" si="1"/>
        <v>43983.33884</v>
      </c>
      <c r="G78150" s="5">
        <f t="shared" si="2"/>
        <v>0</v>
      </c>
    </row>
    <row r="78151" ht="14.25" customHeight="1">
      <c r="A78151" s="1">
        <v>361486.0</v>
      </c>
      <c r="B78151" s="1">
        <v>1485.0</v>
      </c>
      <c r="C78151" s="2">
        <v>44249.19629629629</v>
      </c>
      <c r="D78151" s="1">
        <v>13853.0</v>
      </c>
      <c r="E78151" s="3">
        <v>1200.0</v>
      </c>
      <c r="F78151" s="4">
        <f t="shared" si="1"/>
        <v>44075.26497</v>
      </c>
      <c r="G78151" s="5">
        <f t="shared" si="2"/>
        <v>0</v>
      </c>
    </row>
    <row r="78152" ht="14.25" customHeight="1">
      <c r="A78152" s="1">
        <v>361491.0</v>
      </c>
      <c r="B78152" s="1">
        <v>1825.0</v>
      </c>
      <c r="C78152" s="2">
        <v>44249.19802083333</v>
      </c>
      <c r="D78152" s="1">
        <v>11339.0</v>
      </c>
      <c r="E78152" s="3">
        <v>1200.0</v>
      </c>
      <c r="F78152" s="4">
        <f t="shared" si="1"/>
        <v>44136.27751</v>
      </c>
      <c r="G78152" s="5">
        <f t="shared" si="2"/>
        <v>0</v>
      </c>
    </row>
    <row r="78153" ht="14.25" customHeight="1">
      <c r="A78153" s="1">
        <v>361493.0</v>
      </c>
      <c r="B78153" s="1">
        <v>4342.0</v>
      </c>
      <c r="C78153" s="2">
        <v>44249.19943287037</v>
      </c>
      <c r="D78153" s="1">
        <v>4972.0</v>
      </c>
      <c r="E78153" s="3">
        <v>1200.0</v>
      </c>
      <c r="F78153" s="4">
        <f t="shared" si="1"/>
        <v>43952.02931</v>
      </c>
      <c r="G78153" s="5">
        <f t="shared" si="2"/>
        <v>0</v>
      </c>
    </row>
    <row r="78154" ht="14.25" customHeight="1">
      <c r="A78154" s="1">
        <v>361499.0</v>
      </c>
      <c r="B78154" s="1">
        <v>10629.0</v>
      </c>
      <c r="C78154" s="2">
        <v>44249.20290509259</v>
      </c>
      <c r="D78154" s="1">
        <v>11339.0</v>
      </c>
      <c r="E78154" s="3">
        <v>1200.0</v>
      </c>
      <c r="F78154" s="4">
        <f t="shared" si="1"/>
        <v>44136.27751</v>
      </c>
      <c r="G78154" s="5">
        <f t="shared" si="2"/>
        <v>0</v>
      </c>
    </row>
    <row r="78155" ht="14.25" customHeight="1">
      <c r="A78155" s="1">
        <v>361506.0</v>
      </c>
      <c r="B78155" s="1">
        <v>1876.0</v>
      </c>
      <c r="C78155" s="2">
        <v>44249.20597222223</v>
      </c>
      <c r="D78155" s="1">
        <v>13562.0</v>
      </c>
      <c r="E78155" s="3">
        <v>960.0</v>
      </c>
      <c r="F78155" s="4">
        <f t="shared" si="1"/>
        <v>44197.9212</v>
      </c>
      <c r="G78155" s="5">
        <f t="shared" si="2"/>
        <v>0</v>
      </c>
    </row>
    <row r="78156" ht="14.25" customHeight="1">
      <c r="A78156" s="1">
        <v>361508.0</v>
      </c>
      <c r="B78156" s="1">
        <v>7048.0</v>
      </c>
      <c r="C78156" s="2">
        <v>44249.20670138889</v>
      </c>
      <c r="D78156" s="1">
        <v>4499.0</v>
      </c>
      <c r="E78156" s="3">
        <v>1200.0</v>
      </c>
      <c r="F78156" s="4">
        <f t="shared" si="1"/>
        <v>44015.75352</v>
      </c>
      <c r="G78156" s="5">
        <f t="shared" si="2"/>
        <v>0</v>
      </c>
    </row>
    <row r="78157" ht="14.25" customHeight="1">
      <c r="A78157" s="1">
        <v>361512.0</v>
      </c>
      <c r="B78157" s="1">
        <v>2339.0</v>
      </c>
      <c r="C78157" s="2">
        <v>44249.21065972222</v>
      </c>
      <c r="D78157" s="1">
        <v>264.0</v>
      </c>
      <c r="E78157" s="3">
        <v>1200.0</v>
      </c>
      <c r="F78157" s="4">
        <f t="shared" si="1"/>
        <v>44045.33145</v>
      </c>
      <c r="G78157" s="5">
        <f t="shared" si="2"/>
        <v>0</v>
      </c>
    </row>
    <row r="78158" ht="14.25" customHeight="1">
      <c r="A78158" s="1">
        <v>361517.0</v>
      </c>
      <c r="B78158" s="1">
        <v>5223.0</v>
      </c>
      <c r="C78158" s="2">
        <v>44249.21427083333</v>
      </c>
      <c r="D78158" s="1">
        <v>3237.0</v>
      </c>
      <c r="E78158" s="3">
        <v>1200.0</v>
      </c>
      <c r="F78158" s="4">
        <f t="shared" si="1"/>
        <v>44137.30436</v>
      </c>
      <c r="G78158" s="5">
        <f t="shared" si="2"/>
        <v>0</v>
      </c>
    </row>
    <row r="78159" ht="14.25" customHeight="1">
      <c r="A78159" s="1">
        <v>361518.0</v>
      </c>
      <c r="B78159" s="1">
        <v>1158.0</v>
      </c>
      <c r="C78159" s="2">
        <v>44249.21445601852</v>
      </c>
      <c r="D78159" s="1">
        <v>1416.0</v>
      </c>
      <c r="E78159" s="3">
        <v>960.0</v>
      </c>
      <c r="F78159" s="4">
        <f t="shared" si="1"/>
        <v>44075.54057</v>
      </c>
      <c r="G78159" s="5">
        <f t="shared" si="2"/>
        <v>0</v>
      </c>
    </row>
    <row r="78160" ht="14.25" customHeight="1">
      <c r="A78160" s="1">
        <v>361525.0</v>
      </c>
      <c r="B78160" s="1">
        <v>8311.0</v>
      </c>
      <c r="C78160" s="2">
        <v>44249.21461805556</v>
      </c>
      <c r="D78160" s="1">
        <v>2271.0</v>
      </c>
      <c r="E78160" s="3">
        <v>1200.0</v>
      </c>
      <c r="F78160" s="4">
        <f t="shared" si="1"/>
        <v>43922.06399</v>
      </c>
      <c r="G78160" s="5">
        <f t="shared" si="2"/>
        <v>0</v>
      </c>
    </row>
    <row r="78161" ht="14.25" customHeight="1">
      <c r="A78161" s="1">
        <v>361526.0</v>
      </c>
      <c r="B78161" s="1">
        <v>12178.0</v>
      </c>
      <c r="C78161" s="2">
        <v>44249.21533564815</v>
      </c>
      <c r="D78161" s="1">
        <v>1065.0</v>
      </c>
      <c r="E78161" s="3">
        <v>1200.0</v>
      </c>
      <c r="F78161" s="4">
        <f t="shared" si="1"/>
        <v>44105.01168</v>
      </c>
      <c r="G78161" s="5">
        <f t="shared" si="2"/>
        <v>0</v>
      </c>
    </row>
    <row r="78162" ht="14.25" customHeight="1">
      <c r="A78162" s="1">
        <v>361530.0</v>
      </c>
      <c r="B78162" s="1">
        <v>4028.0</v>
      </c>
      <c r="C78162" s="2">
        <v>44249.21563657407</v>
      </c>
      <c r="D78162" s="1">
        <v>2628.0</v>
      </c>
      <c r="E78162" s="3">
        <v>1200.0</v>
      </c>
      <c r="F78162" s="4">
        <f t="shared" si="1"/>
        <v>44077.03214</v>
      </c>
      <c r="G78162" s="5">
        <f t="shared" si="2"/>
        <v>0</v>
      </c>
    </row>
    <row r="78163" ht="14.25" customHeight="1">
      <c r="A78163" s="1">
        <v>361535.0</v>
      </c>
      <c r="B78163" s="1">
        <v>10636.0</v>
      </c>
      <c r="C78163" s="2">
        <v>44249.21927083333</v>
      </c>
      <c r="D78163" s="1">
        <v>1329.0</v>
      </c>
      <c r="E78163" s="3">
        <v>960.0</v>
      </c>
      <c r="F78163" s="4">
        <f t="shared" si="1"/>
        <v>44075.26436</v>
      </c>
      <c r="G78163" s="5">
        <f t="shared" si="2"/>
        <v>0</v>
      </c>
    </row>
    <row r="78164" ht="14.25" customHeight="1">
      <c r="A78164" s="1">
        <v>361536.0</v>
      </c>
      <c r="B78164" s="1">
        <v>1080.0</v>
      </c>
      <c r="C78164" s="2">
        <v>44249.22079861111</v>
      </c>
      <c r="D78164" s="1">
        <v>4283.0</v>
      </c>
      <c r="E78164" s="3">
        <v>1200.0</v>
      </c>
      <c r="F78164" s="4">
        <f t="shared" si="1"/>
        <v>43983.64959</v>
      </c>
      <c r="G78164" s="5">
        <f t="shared" si="2"/>
        <v>0</v>
      </c>
    </row>
    <row r="78165" ht="14.25" customHeight="1">
      <c r="A78165" s="1">
        <v>361543.0</v>
      </c>
      <c r="B78165" s="1">
        <v>3148.0</v>
      </c>
      <c r="C78165" s="2">
        <v>44249.22248842593</v>
      </c>
      <c r="D78165" s="1">
        <v>831.0</v>
      </c>
      <c r="E78165" s="3">
        <v>1200.0</v>
      </c>
      <c r="F78165" s="4">
        <f t="shared" si="1"/>
        <v>43952.33463</v>
      </c>
      <c r="G78165" s="5">
        <f t="shared" si="2"/>
        <v>0</v>
      </c>
    </row>
    <row r="78166" ht="14.25" customHeight="1">
      <c r="A78166" s="1">
        <v>361545.0</v>
      </c>
      <c r="B78166" s="1">
        <v>8464.0</v>
      </c>
      <c r="C78166" s="2">
        <v>44249.23731481482</v>
      </c>
      <c r="D78166" s="1">
        <v>4120.0</v>
      </c>
      <c r="E78166" s="3">
        <v>960.0</v>
      </c>
      <c r="F78166" s="4">
        <f t="shared" si="1"/>
        <v>43952.01684</v>
      </c>
      <c r="G78166" s="5">
        <f t="shared" si="2"/>
        <v>0</v>
      </c>
    </row>
    <row r="78167" ht="14.25" customHeight="1">
      <c r="A78167" s="1">
        <v>361552.0</v>
      </c>
      <c r="B78167" s="1">
        <v>543.0</v>
      </c>
      <c r="C78167" s="2">
        <v>44249.23773148148</v>
      </c>
      <c r="D78167" s="1">
        <v>10781.0</v>
      </c>
      <c r="E78167" s="3">
        <v>1200.0</v>
      </c>
      <c r="F78167" s="4">
        <f t="shared" si="1"/>
        <v>44076.1685</v>
      </c>
      <c r="G78167" s="5">
        <f t="shared" si="2"/>
        <v>0</v>
      </c>
    </row>
    <row r="78168" ht="14.25" customHeight="1">
      <c r="A78168" s="1">
        <v>361559.0</v>
      </c>
      <c r="B78168" s="1">
        <v>6581.0</v>
      </c>
      <c r="C78168" s="2">
        <v>44249.2384375</v>
      </c>
      <c r="D78168" s="1">
        <v>12950.0</v>
      </c>
      <c r="E78168" s="3">
        <v>1200.0</v>
      </c>
      <c r="F78168" s="4">
        <f t="shared" si="1"/>
        <v>44166.16981</v>
      </c>
      <c r="G78168" s="5">
        <f t="shared" si="2"/>
        <v>0</v>
      </c>
    </row>
    <row r="78169" ht="14.25" customHeight="1">
      <c r="A78169" s="1">
        <v>361562.0</v>
      </c>
      <c r="B78169" s="1">
        <v>8748.0</v>
      </c>
      <c r="C78169" s="2">
        <v>44249.24542824074</v>
      </c>
      <c r="D78169" s="1">
        <v>6806.0</v>
      </c>
      <c r="E78169" s="3">
        <v>1200.0</v>
      </c>
      <c r="F78169" s="4">
        <f t="shared" si="1"/>
        <v>44229.84726</v>
      </c>
      <c r="G78169" s="5">
        <f t="shared" si="2"/>
        <v>0</v>
      </c>
    </row>
    <row r="78170" ht="14.25" customHeight="1">
      <c r="A78170" s="1">
        <v>361564.0</v>
      </c>
      <c r="B78170" s="1">
        <v>2459.0</v>
      </c>
      <c r="C78170" s="2">
        <v>44249.24701388889</v>
      </c>
      <c r="D78170" s="1">
        <v>291.0</v>
      </c>
      <c r="E78170" s="3">
        <v>1200.0</v>
      </c>
      <c r="F78170" s="4">
        <f t="shared" si="1"/>
        <v>44197.0728</v>
      </c>
      <c r="G78170" s="5">
        <f t="shared" si="2"/>
        <v>0</v>
      </c>
    </row>
    <row r="78171" ht="14.25" customHeight="1">
      <c r="A78171" s="1">
        <v>361570.0</v>
      </c>
      <c r="B78171" s="1">
        <v>542.0</v>
      </c>
      <c r="C78171" s="2">
        <v>44249.24870370371</v>
      </c>
      <c r="D78171" s="1">
        <v>13110.0</v>
      </c>
      <c r="E78171" s="3">
        <v>1200.0</v>
      </c>
      <c r="F78171" s="4">
        <f t="shared" si="1"/>
        <v>43831.86384</v>
      </c>
      <c r="G78171" s="5">
        <f t="shared" si="2"/>
        <v>0</v>
      </c>
    </row>
    <row r="78172" ht="14.25" customHeight="1">
      <c r="A78172" s="1">
        <v>361573.0</v>
      </c>
      <c r="B78172" s="1">
        <v>11677.0</v>
      </c>
      <c r="C78172" s="2">
        <v>44249.2500462963</v>
      </c>
      <c r="D78172" s="1">
        <v>11700.0</v>
      </c>
      <c r="E78172" s="3">
        <v>1200.0</v>
      </c>
      <c r="F78172" s="4">
        <f t="shared" si="1"/>
        <v>43833.01934</v>
      </c>
      <c r="G78172" s="5">
        <f t="shared" si="2"/>
        <v>0</v>
      </c>
    </row>
    <row r="78173" ht="14.25" customHeight="1">
      <c r="A78173" s="1">
        <v>361579.0</v>
      </c>
      <c r="B78173" s="1">
        <v>10383.0</v>
      </c>
      <c r="C78173" s="2">
        <v>44249.25222222223</v>
      </c>
      <c r="D78173" s="1">
        <v>10755.0</v>
      </c>
      <c r="E78173" s="3">
        <v>1200.0</v>
      </c>
      <c r="F78173" s="4">
        <f t="shared" si="1"/>
        <v>44075.21108</v>
      </c>
      <c r="G78173" s="5">
        <f t="shared" si="2"/>
        <v>0</v>
      </c>
    </row>
    <row r="78174" ht="14.25" customHeight="1">
      <c r="A78174" s="1">
        <v>361581.0</v>
      </c>
      <c r="B78174" s="1">
        <v>9954.0</v>
      </c>
      <c r="C78174" s="2">
        <v>44249.25373842593</v>
      </c>
      <c r="D78174" s="1">
        <v>2688.0</v>
      </c>
      <c r="E78174" s="3">
        <v>1200.0</v>
      </c>
      <c r="F78174" s="4">
        <f t="shared" si="1"/>
        <v>44015.97285</v>
      </c>
      <c r="G78174" s="5">
        <f t="shared" si="2"/>
        <v>0</v>
      </c>
    </row>
    <row r="78175" ht="14.25" customHeight="1">
      <c r="A78175" s="1">
        <v>361583.0</v>
      </c>
      <c r="B78175" s="1">
        <v>13861.0</v>
      </c>
      <c r="C78175" s="2">
        <v>44249.25506944444</v>
      </c>
      <c r="D78175" s="1">
        <v>7850.0</v>
      </c>
      <c r="E78175" s="3">
        <v>1200.0</v>
      </c>
      <c r="F78175" s="4">
        <f t="shared" si="1"/>
        <v>44076.31014</v>
      </c>
      <c r="G78175" s="5">
        <f t="shared" si="2"/>
        <v>0</v>
      </c>
    </row>
    <row r="78176" ht="14.25" customHeight="1">
      <c r="A78176" s="1">
        <v>361588.0</v>
      </c>
      <c r="B78176" s="1">
        <v>207.0</v>
      </c>
      <c r="C78176" s="2">
        <v>44249.2571875</v>
      </c>
      <c r="D78176" s="1">
        <v>3506.0</v>
      </c>
      <c r="E78176" s="3">
        <v>1200.0</v>
      </c>
      <c r="F78176" s="4">
        <f t="shared" si="1"/>
        <v>44044.02965</v>
      </c>
      <c r="G78176" s="5">
        <f t="shared" si="2"/>
        <v>0</v>
      </c>
    </row>
    <row r="78177" ht="14.25" customHeight="1">
      <c r="A78177" s="1">
        <v>361595.0</v>
      </c>
      <c r="B78177" s="1">
        <v>1798.0</v>
      </c>
      <c r="C78177" s="2">
        <v>44249.26777777778</v>
      </c>
      <c r="D78177" s="1">
        <v>12156.0</v>
      </c>
      <c r="E78177" s="3">
        <v>1200.0</v>
      </c>
      <c r="F78177" s="4">
        <f t="shared" si="1"/>
        <v>43922.01736</v>
      </c>
      <c r="G78177" s="5">
        <f t="shared" si="2"/>
        <v>0</v>
      </c>
    </row>
    <row r="78178" ht="14.25" customHeight="1">
      <c r="A78178" s="1">
        <v>361596.0</v>
      </c>
      <c r="B78178" s="1">
        <v>2687.0</v>
      </c>
      <c r="C78178" s="2">
        <v>44249.27337962963</v>
      </c>
      <c r="D78178" s="1">
        <v>232.0</v>
      </c>
      <c r="E78178" s="3">
        <v>0.0</v>
      </c>
      <c r="F78178" s="4">
        <f t="shared" si="1"/>
        <v>44136.20546</v>
      </c>
      <c r="G78178" s="5">
        <f t="shared" si="2"/>
        <v>0</v>
      </c>
    </row>
    <row r="78179" ht="14.25" customHeight="1">
      <c r="A78179" s="1">
        <v>361603.0</v>
      </c>
      <c r="B78179" s="1">
        <v>3249.0</v>
      </c>
      <c r="C78179" s="2">
        <v>44249.28020833333</v>
      </c>
      <c r="D78179" s="1">
        <v>13758.0</v>
      </c>
      <c r="E78179" s="3">
        <v>1200.0</v>
      </c>
      <c r="F78179" s="4">
        <f t="shared" si="1"/>
        <v>44167.44215</v>
      </c>
      <c r="G78179" s="5">
        <f t="shared" si="2"/>
        <v>0</v>
      </c>
    </row>
    <row r="78180" ht="14.25" customHeight="1">
      <c r="A78180" s="1">
        <v>361604.0</v>
      </c>
      <c r="B78180" s="1">
        <v>11775.0</v>
      </c>
      <c r="C78180" s="2">
        <v>44249.29412037037</v>
      </c>
      <c r="D78180" s="1">
        <v>3127.0</v>
      </c>
      <c r="E78180" s="3">
        <v>1200.0</v>
      </c>
      <c r="F78180" s="4">
        <f t="shared" si="1"/>
        <v>44228.6374</v>
      </c>
      <c r="G78180" s="5">
        <f t="shared" si="2"/>
        <v>0</v>
      </c>
    </row>
    <row r="78181" ht="14.25" customHeight="1">
      <c r="A78181" s="1">
        <v>361606.0</v>
      </c>
      <c r="B78181" s="1">
        <v>695.0</v>
      </c>
      <c r="C78181" s="2">
        <v>44249.29721064815</v>
      </c>
      <c r="D78181" s="1">
        <v>9911.0</v>
      </c>
      <c r="E78181" s="3">
        <v>1200.0</v>
      </c>
      <c r="F78181" s="4">
        <f t="shared" si="1"/>
        <v>44228.86885</v>
      </c>
      <c r="G78181" s="5">
        <f t="shared" si="2"/>
        <v>0</v>
      </c>
    </row>
    <row r="78182" ht="14.25" customHeight="1">
      <c r="A78182" s="1">
        <v>361609.0</v>
      </c>
      <c r="B78182" s="1">
        <v>218.0</v>
      </c>
      <c r="C78182" s="2">
        <v>44249.29819444445</v>
      </c>
      <c r="D78182" s="1">
        <v>8103.0</v>
      </c>
      <c r="E78182" s="3">
        <v>960.0</v>
      </c>
      <c r="F78182" s="4">
        <f t="shared" si="1"/>
        <v>44105.6183</v>
      </c>
      <c r="G78182" s="5">
        <f t="shared" si="2"/>
        <v>0</v>
      </c>
    </row>
    <row r="78183" ht="14.25" customHeight="1">
      <c r="A78183" s="1">
        <v>361614.0</v>
      </c>
      <c r="B78183" s="1">
        <v>6919.0</v>
      </c>
      <c r="C78183" s="2">
        <v>44249.30885416667</v>
      </c>
      <c r="D78183" s="1">
        <v>12268.0</v>
      </c>
      <c r="E78183" s="3">
        <v>1200.0</v>
      </c>
      <c r="F78183" s="4">
        <f t="shared" si="1"/>
        <v>44229.74083</v>
      </c>
      <c r="G78183" s="5">
        <f t="shared" si="2"/>
        <v>0</v>
      </c>
    </row>
    <row r="78184" ht="14.25" customHeight="1">
      <c r="A78184" s="1">
        <v>361615.0</v>
      </c>
      <c r="B78184" s="1">
        <v>13682.0</v>
      </c>
      <c r="C78184" s="2">
        <v>44249.30885416667</v>
      </c>
      <c r="D78184" s="1">
        <v>13670.0</v>
      </c>
      <c r="E78184" s="3">
        <v>1200.0</v>
      </c>
      <c r="F78184" s="4">
        <f t="shared" si="1"/>
        <v>44014.36549</v>
      </c>
      <c r="G78184" s="5">
        <f t="shared" si="2"/>
        <v>0</v>
      </c>
    </row>
    <row r="78185" ht="14.25" customHeight="1">
      <c r="A78185" s="1">
        <v>361622.0</v>
      </c>
      <c r="B78185" s="1">
        <v>682.0</v>
      </c>
      <c r="C78185" s="2">
        <v>44249.30983796297</v>
      </c>
      <c r="D78185" s="1">
        <v>13758.0</v>
      </c>
      <c r="E78185" s="3">
        <v>1200.0</v>
      </c>
      <c r="F78185" s="4">
        <f t="shared" si="1"/>
        <v>44167.44215</v>
      </c>
      <c r="G78185" s="5">
        <f t="shared" si="2"/>
        <v>0</v>
      </c>
    </row>
    <row r="78186" ht="14.25" customHeight="1">
      <c r="A78186" s="1">
        <v>361629.0</v>
      </c>
      <c r="B78186" s="1">
        <v>3092.0</v>
      </c>
      <c r="C78186" s="2">
        <v>44249.31423611111</v>
      </c>
      <c r="D78186" s="1">
        <v>2780.0</v>
      </c>
      <c r="E78186" s="3">
        <v>1200.0</v>
      </c>
      <c r="F78186" s="4">
        <f t="shared" si="1"/>
        <v>44044.35063</v>
      </c>
      <c r="G78186" s="5">
        <f t="shared" si="2"/>
        <v>0</v>
      </c>
    </row>
    <row r="78187" ht="14.25" customHeight="1">
      <c r="A78187" s="1">
        <v>361633.0</v>
      </c>
      <c r="B78187" s="1">
        <v>8545.0</v>
      </c>
      <c r="C78187" s="2">
        <v>44249.31631944444</v>
      </c>
      <c r="D78187" s="1">
        <v>940.0</v>
      </c>
      <c r="E78187" s="3">
        <v>1200.0</v>
      </c>
      <c r="F78187" s="4">
        <f t="shared" si="1"/>
        <v>44198.59797</v>
      </c>
      <c r="G78187" s="5">
        <f t="shared" si="2"/>
        <v>0</v>
      </c>
    </row>
    <row r="78188" ht="14.25" customHeight="1">
      <c r="A78188" s="1">
        <v>361638.0</v>
      </c>
      <c r="B78188" s="1">
        <v>2861.0</v>
      </c>
      <c r="C78188" s="2">
        <v>44249.31854166667</v>
      </c>
      <c r="D78188" s="1">
        <v>3528.0</v>
      </c>
      <c r="E78188" s="3">
        <v>1200.0</v>
      </c>
      <c r="F78188" s="4">
        <f t="shared" si="1"/>
        <v>43832.25354</v>
      </c>
      <c r="G78188" s="5">
        <f t="shared" si="2"/>
        <v>0</v>
      </c>
    </row>
    <row r="78189" ht="14.25" customHeight="1">
      <c r="A78189" s="1">
        <v>361639.0</v>
      </c>
      <c r="B78189" s="1">
        <v>8495.0</v>
      </c>
      <c r="C78189" s="2">
        <v>44249.32277777778</v>
      </c>
      <c r="D78189" s="1">
        <v>4758.0</v>
      </c>
      <c r="E78189" s="3">
        <v>1200.0</v>
      </c>
      <c r="F78189" s="4">
        <f t="shared" si="1"/>
        <v>43838.47638</v>
      </c>
      <c r="G78189" s="5">
        <f t="shared" si="2"/>
        <v>0</v>
      </c>
    </row>
    <row r="78190" ht="14.25" customHeight="1">
      <c r="A78190" s="1">
        <v>361643.0</v>
      </c>
      <c r="B78190" s="1">
        <v>1168.0</v>
      </c>
      <c r="C78190" s="2">
        <v>44249.32714120371</v>
      </c>
      <c r="D78190" s="1">
        <v>878.0</v>
      </c>
      <c r="E78190" s="3">
        <v>1200.0</v>
      </c>
      <c r="F78190" s="4">
        <f t="shared" si="1"/>
        <v>43922.9691</v>
      </c>
      <c r="G78190" s="5">
        <f t="shared" si="2"/>
        <v>0</v>
      </c>
    </row>
    <row r="78191" ht="14.25" customHeight="1">
      <c r="A78191" s="1">
        <v>361648.0</v>
      </c>
      <c r="B78191" s="1">
        <v>4716.0</v>
      </c>
      <c r="C78191" s="2">
        <v>44249.32778935185</v>
      </c>
      <c r="D78191" s="1">
        <v>2167.0</v>
      </c>
      <c r="E78191" s="3">
        <v>1200.0</v>
      </c>
      <c r="F78191" s="4">
        <f t="shared" si="1"/>
        <v>43983.32076</v>
      </c>
      <c r="G78191" s="5">
        <f t="shared" si="2"/>
        <v>0</v>
      </c>
    </row>
    <row r="78192" ht="14.25" customHeight="1">
      <c r="A78192" s="1">
        <v>361650.0</v>
      </c>
      <c r="B78192" s="1">
        <v>13230.0</v>
      </c>
      <c r="C78192" s="2">
        <v>44249.33200231481</v>
      </c>
      <c r="D78192" s="1">
        <v>7629.0</v>
      </c>
      <c r="E78192" s="3">
        <v>1200.0</v>
      </c>
      <c r="F78192" s="4">
        <f t="shared" si="1"/>
        <v>43986.25663</v>
      </c>
      <c r="G78192" s="5">
        <f t="shared" si="2"/>
        <v>0</v>
      </c>
    </row>
    <row r="78193" ht="14.25" customHeight="1">
      <c r="A78193" s="1">
        <v>361654.0</v>
      </c>
      <c r="B78193" s="1">
        <v>251.0</v>
      </c>
      <c r="C78193" s="2">
        <v>44249.33318287037</v>
      </c>
      <c r="D78193" s="1">
        <v>7817.0</v>
      </c>
      <c r="E78193" s="3">
        <v>960.0</v>
      </c>
      <c r="F78193" s="4">
        <f t="shared" si="1"/>
        <v>44136.68279</v>
      </c>
      <c r="G78193" s="5">
        <f t="shared" si="2"/>
        <v>0</v>
      </c>
    </row>
    <row r="78194" ht="14.25" customHeight="1">
      <c r="A78194" s="1">
        <v>361660.0</v>
      </c>
      <c r="B78194" s="1">
        <v>1790.0</v>
      </c>
      <c r="C78194" s="2">
        <v>44249.33365740741</v>
      </c>
      <c r="D78194" s="1">
        <v>1181.0</v>
      </c>
      <c r="E78194" s="3">
        <v>1200.0</v>
      </c>
      <c r="F78194" s="4">
        <f t="shared" si="1"/>
        <v>43985.45846</v>
      </c>
      <c r="G78194" s="5">
        <f t="shared" si="2"/>
        <v>0</v>
      </c>
    </row>
    <row r="78195" ht="14.25" customHeight="1">
      <c r="A78195" s="1">
        <v>361664.0</v>
      </c>
      <c r="B78195" s="1">
        <v>5074.0</v>
      </c>
      <c r="C78195" s="2">
        <v>44249.33883101852</v>
      </c>
      <c r="D78195" s="1">
        <v>10080.0</v>
      </c>
      <c r="E78195" s="3">
        <v>1200.0</v>
      </c>
      <c r="F78195" s="4">
        <f t="shared" si="1"/>
        <v>44044.26434</v>
      </c>
      <c r="G78195" s="5">
        <f t="shared" si="2"/>
        <v>0</v>
      </c>
    </row>
    <row r="78196" ht="14.25" customHeight="1">
      <c r="A78196" s="1">
        <v>361671.0</v>
      </c>
      <c r="B78196" s="1">
        <v>6914.0</v>
      </c>
      <c r="C78196" s="2">
        <v>44249.34574074074</v>
      </c>
      <c r="D78196" s="1">
        <v>1670.0</v>
      </c>
      <c r="E78196" s="3">
        <v>1200.0</v>
      </c>
      <c r="F78196" s="4">
        <f t="shared" si="1"/>
        <v>43952.04943</v>
      </c>
      <c r="G78196" s="5">
        <f t="shared" si="2"/>
        <v>0</v>
      </c>
    </row>
    <row r="78197" ht="14.25" customHeight="1">
      <c r="A78197" s="1">
        <v>361677.0</v>
      </c>
      <c r="B78197" s="1">
        <v>4397.0</v>
      </c>
      <c r="C78197" s="2">
        <v>44249.35084490741</v>
      </c>
      <c r="D78197" s="1">
        <v>310.0</v>
      </c>
      <c r="E78197" s="3">
        <v>1200.0</v>
      </c>
      <c r="F78197" s="4">
        <f t="shared" si="1"/>
        <v>44105.15414</v>
      </c>
      <c r="G78197" s="5">
        <f t="shared" si="2"/>
        <v>0</v>
      </c>
    </row>
    <row r="78198" ht="14.25" customHeight="1">
      <c r="A78198" s="1">
        <v>361680.0</v>
      </c>
      <c r="B78198" s="1">
        <v>2582.0</v>
      </c>
      <c r="C78198" s="2">
        <v>44249.35189814815</v>
      </c>
      <c r="D78198" s="1">
        <v>4284.0</v>
      </c>
      <c r="E78198" s="3">
        <v>1200.0</v>
      </c>
      <c r="F78198" s="4">
        <f t="shared" si="1"/>
        <v>43922.83847</v>
      </c>
      <c r="G78198" s="5">
        <f t="shared" si="2"/>
        <v>0</v>
      </c>
    </row>
    <row r="78199" ht="14.25" customHeight="1">
      <c r="A78199" s="1">
        <v>361685.0</v>
      </c>
      <c r="B78199" s="1">
        <v>13990.0</v>
      </c>
      <c r="C78199" s="2">
        <v>44249.35224537037</v>
      </c>
      <c r="D78199" s="1">
        <v>1670.0</v>
      </c>
      <c r="E78199" s="3">
        <v>1200.0</v>
      </c>
      <c r="F78199" s="4">
        <f t="shared" si="1"/>
        <v>43952.04943</v>
      </c>
      <c r="G78199" s="5">
        <f t="shared" si="2"/>
        <v>0</v>
      </c>
    </row>
    <row r="78200" ht="14.25" customHeight="1">
      <c r="A78200" s="1">
        <v>361687.0</v>
      </c>
      <c r="B78200" s="1">
        <v>1905.0</v>
      </c>
      <c r="C78200" s="2">
        <v>44249.35379629629</v>
      </c>
      <c r="D78200" s="1">
        <v>13813.0</v>
      </c>
      <c r="E78200" s="3">
        <v>1200.0</v>
      </c>
      <c r="F78200" s="4">
        <f t="shared" si="1"/>
        <v>43923.31097</v>
      </c>
      <c r="G78200" s="5">
        <f t="shared" si="2"/>
        <v>0</v>
      </c>
    </row>
    <row r="78201" ht="14.25" customHeight="1">
      <c r="A78201" s="1">
        <v>361693.0</v>
      </c>
      <c r="B78201" s="1">
        <v>1568.0</v>
      </c>
      <c r="C78201" s="2">
        <v>44249.35773148148</v>
      </c>
      <c r="D78201" s="1">
        <v>12506.0</v>
      </c>
      <c r="E78201" s="3">
        <v>1200.0</v>
      </c>
      <c r="F78201" s="4">
        <f t="shared" si="1"/>
        <v>44197.13392</v>
      </c>
      <c r="G78201" s="5">
        <f t="shared" si="2"/>
        <v>0</v>
      </c>
    </row>
    <row r="78202" ht="14.25" customHeight="1">
      <c r="A78202" s="1">
        <v>361700.0</v>
      </c>
      <c r="B78202" s="1">
        <v>10850.0</v>
      </c>
      <c r="C78202" s="2">
        <v>44249.35820601852</v>
      </c>
      <c r="D78202" s="1">
        <v>10897.0</v>
      </c>
      <c r="E78202" s="3">
        <v>1200.0</v>
      </c>
      <c r="F78202" s="4">
        <f t="shared" si="1"/>
        <v>44105.43853</v>
      </c>
      <c r="G78202" s="5">
        <f t="shared" si="2"/>
        <v>0</v>
      </c>
    </row>
    <row r="78203" ht="14.25" customHeight="1">
      <c r="A78203" s="1">
        <v>361706.0</v>
      </c>
      <c r="B78203" s="1">
        <v>988.0</v>
      </c>
      <c r="C78203" s="2">
        <v>44249.35875</v>
      </c>
      <c r="D78203" s="1">
        <v>4522.0</v>
      </c>
      <c r="E78203" s="3">
        <v>1200.0</v>
      </c>
      <c r="F78203" s="4">
        <f t="shared" si="1"/>
        <v>44136.15308</v>
      </c>
      <c r="G78203" s="5">
        <f t="shared" si="2"/>
        <v>0</v>
      </c>
    </row>
    <row r="78204" ht="14.25" customHeight="1">
      <c r="A78204" s="1">
        <v>361709.0</v>
      </c>
      <c r="B78204" s="1">
        <v>10447.0</v>
      </c>
      <c r="C78204" s="2">
        <v>44249.35892361111</v>
      </c>
      <c r="D78204" s="1">
        <v>11696.0</v>
      </c>
      <c r="E78204" s="3">
        <v>1200.0</v>
      </c>
      <c r="F78204" s="4">
        <f t="shared" si="1"/>
        <v>44136.68851</v>
      </c>
      <c r="G78204" s="5">
        <f t="shared" si="2"/>
        <v>0</v>
      </c>
    </row>
    <row r="78205" ht="14.25" customHeight="1">
      <c r="A78205" s="1">
        <v>361714.0</v>
      </c>
      <c r="B78205" s="1">
        <v>3092.0</v>
      </c>
      <c r="C78205" s="2">
        <v>44249.36021990741</v>
      </c>
      <c r="D78205" s="1">
        <v>2491.0</v>
      </c>
      <c r="E78205" s="3">
        <v>0.0</v>
      </c>
      <c r="F78205" s="4">
        <f t="shared" si="1"/>
        <v>44136.6205</v>
      </c>
      <c r="G78205" s="5">
        <f t="shared" si="2"/>
        <v>0</v>
      </c>
    </row>
    <row r="78206" ht="14.25" customHeight="1">
      <c r="A78206" s="1">
        <v>361719.0</v>
      </c>
      <c r="B78206" s="1">
        <v>10331.0</v>
      </c>
      <c r="C78206" s="2">
        <v>44249.36052083333</v>
      </c>
      <c r="D78206" s="1">
        <v>3120.0</v>
      </c>
      <c r="E78206" s="3">
        <v>0.0</v>
      </c>
      <c r="F78206" s="4">
        <f t="shared" si="1"/>
        <v>44136.07809</v>
      </c>
      <c r="G78206" s="5">
        <f t="shared" si="2"/>
        <v>0</v>
      </c>
    </row>
    <row r="78207" ht="14.25" customHeight="1">
      <c r="A78207" s="1">
        <v>361720.0</v>
      </c>
      <c r="B78207" s="1">
        <v>8690.0</v>
      </c>
      <c r="C78207" s="2">
        <v>44249.36467592593</v>
      </c>
      <c r="D78207" s="1">
        <v>4758.0</v>
      </c>
      <c r="E78207" s="3">
        <v>1200.0</v>
      </c>
      <c r="F78207" s="4">
        <f t="shared" si="1"/>
        <v>43838.47638</v>
      </c>
      <c r="G78207" s="5">
        <f t="shared" si="2"/>
        <v>0</v>
      </c>
    </row>
    <row r="78208" ht="14.25" customHeight="1">
      <c r="A78208" s="1">
        <v>361724.0</v>
      </c>
      <c r="B78208" s="1">
        <v>5161.0</v>
      </c>
      <c r="C78208" s="2">
        <v>44249.36887731482</v>
      </c>
      <c r="D78208" s="1">
        <v>1416.0</v>
      </c>
      <c r="E78208" s="3">
        <v>1200.0</v>
      </c>
      <c r="F78208" s="4">
        <f t="shared" si="1"/>
        <v>44075.54057</v>
      </c>
      <c r="G78208" s="5">
        <f t="shared" si="2"/>
        <v>0</v>
      </c>
    </row>
    <row r="78209" ht="14.25" customHeight="1">
      <c r="A78209" s="1">
        <v>361729.0</v>
      </c>
      <c r="B78209" s="1">
        <v>5550.0</v>
      </c>
      <c r="C78209" s="2">
        <v>44249.37175925926</v>
      </c>
      <c r="D78209" s="1">
        <v>13102.0</v>
      </c>
      <c r="E78209" s="3">
        <v>960.0</v>
      </c>
      <c r="F78209" s="4">
        <f t="shared" si="1"/>
        <v>44166.35735</v>
      </c>
      <c r="G78209" s="5">
        <f t="shared" si="2"/>
        <v>0</v>
      </c>
    </row>
    <row r="78210" ht="14.25" customHeight="1">
      <c r="A78210" s="1">
        <v>361734.0</v>
      </c>
      <c r="B78210" s="1">
        <v>6025.0</v>
      </c>
      <c r="C78210" s="2">
        <v>44249.3725</v>
      </c>
      <c r="D78210" s="1">
        <v>104.0</v>
      </c>
      <c r="E78210" s="3">
        <v>1200.0</v>
      </c>
      <c r="F78210" s="4">
        <f t="shared" si="1"/>
        <v>44013.28641</v>
      </c>
      <c r="G78210" s="5">
        <f t="shared" si="2"/>
        <v>0</v>
      </c>
    </row>
    <row r="78211" ht="14.25" customHeight="1">
      <c r="A78211" s="1">
        <v>361735.0</v>
      </c>
      <c r="B78211" s="1">
        <v>8807.0</v>
      </c>
      <c r="C78211" s="2">
        <v>44249.38100694444</v>
      </c>
      <c r="D78211" s="1">
        <v>5709.0</v>
      </c>
      <c r="E78211" s="3">
        <v>1200.0</v>
      </c>
      <c r="F78211" s="4">
        <f t="shared" si="1"/>
        <v>44166.08137</v>
      </c>
      <c r="G78211" s="5">
        <f t="shared" si="2"/>
        <v>0</v>
      </c>
    </row>
    <row r="78212" ht="14.25" customHeight="1">
      <c r="A78212" s="1">
        <v>361740.0</v>
      </c>
      <c r="B78212" s="1">
        <v>892.0</v>
      </c>
      <c r="C78212" s="2">
        <v>44249.38359953704</v>
      </c>
      <c r="D78212" s="1">
        <v>13562.0</v>
      </c>
      <c r="E78212" s="3">
        <v>1200.0</v>
      </c>
      <c r="F78212" s="4">
        <f t="shared" si="1"/>
        <v>44197.9212</v>
      </c>
      <c r="G78212" s="5">
        <f t="shared" si="2"/>
        <v>0</v>
      </c>
    </row>
    <row r="78213" ht="14.25" customHeight="1">
      <c r="A78213" s="1">
        <v>361743.0</v>
      </c>
      <c r="B78213" s="1">
        <v>7696.0</v>
      </c>
      <c r="C78213" s="2">
        <v>44249.38875</v>
      </c>
      <c r="D78213" s="1">
        <v>10755.0</v>
      </c>
      <c r="E78213" s="3">
        <v>1200.0</v>
      </c>
      <c r="F78213" s="4">
        <f t="shared" si="1"/>
        <v>44075.21108</v>
      </c>
      <c r="G78213" s="5">
        <f t="shared" si="2"/>
        <v>0</v>
      </c>
    </row>
    <row r="78214" ht="14.25" customHeight="1">
      <c r="A78214" s="1">
        <v>361746.0</v>
      </c>
      <c r="B78214" s="1">
        <v>2073.0</v>
      </c>
      <c r="C78214" s="2">
        <v>44249.39465277778</v>
      </c>
      <c r="D78214" s="1">
        <v>2780.0</v>
      </c>
      <c r="E78214" s="3">
        <v>1200.0</v>
      </c>
      <c r="F78214" s="4">
        <f t="shared" si="1"/>
        <v>44044.35063</v>
      </c>
      <c r="G78214" s="5">
        <f t="shared" si="2"/>
        <v>0</v>
      </c>
    </row>
    <row r="78215" ht="14.25" customHeight="1">
      <c r="A78215" s="1">
        <v>361752.0</v>
      </c>
      <c r="B78215" s="1">
        <v>3996.0</v>
      </c>
      <c r="C78215" s="2">
        <v>44249.39928240741</v>
      </c>
      <c r="D78215" s="1">
        <v>7978.0</v>
      </c>
      <c r="E78215" s="3">
        <v>1200.0</v>
      </c>
      <c r="F78215" s="4">
        <f t="shared" si="1"/>
        <v>44076.5712</v>
      </c>
      <c r="G78215" s="5">
        <f t="shared" si="2"/>
        <v>0</v>
      </c>
    </row>
    <row r="78216" ht="14.25" customHeight="1">
      <c r="A78216" s="1">
        <v>361759.0</v>
      </c>
      <c r="B78216" s="1">
        <v>1684.0</v>
      </c>
      <c r="C78216" s="2">
        <v>44249.40175925926</v>
      </c>
      <c r="D78216" s="1">
        <v>13670.0</v>
      </c>
      <c r="E78216" s="3">
        <v>1200.0</v>
      </c>
      <c r="F78216" s="4">
        <f t="shared" si="1"/>
        <v>44014.36549</v>
      </c>
      <c r="G78216" s="5">
        <f t="shared" si="2"/>
        <v>0</v>
      </c>
    </row>
    <row r="78217" ht="14.25" customHeight="1">
      <c r="A78217" s="1">
        <v>361760.0</v>
      </c>
      <c r="B78217" s="1">
        <v>805.0</v>
      </c>
      <c r="C78217" s="2">
        <v>44249.40329861111</v>
      </c>
      <c r="D78217" s="1">
        <v>12094.0</v>
      </c>
      <c r="E78217" s="3">
        <v>1200.0</v>
      </c>
      <c r="F78217" s="4">
        <f t="shared" si="1"/>
        <v>44167.37525</v>
      </c>
      <c r="G78217" s="5">
        <f t="shared" si="2"/>
        <v>0</v>
      </c>
    </row>
    <row r="78218" ht="14.25" customHeight="1">
      <c r="A78218" s="1">
        <v>361764.0</v>
      </c>
      <c r="B78218" s="1">
        <v>12533.0</v>
      </c>
      <c r="C78218" s="2">
        <v>44249.40553240741</v>
      </c>
      <c r="D78218" s="1">
        <v>5216.0</v>
      </c>
      <c r="E78218" s="3">
        <v>1200.0</v>
      </c>
      <c r="F78218" s="4">
        <f t="shared" si="1"/>
        <v>44166.06951</v>
      </c>
      <c r="G78218" s="5">
        <f t="shared" si="2"/>
        <v>0</v>
      </c>
    </row>
    <row r="78219" ht="14.25" customHeight="1">
      <c r="A78219" s="1">
        <v>361766.0</v>
      </c>
      <c r="B78219" s="1">
        <v>4193.0</v>
      </c>
      <c r="C78219" s="2">
        <v>44249.40557870371</v>
      </c>
      <c r="D78219" s="1">
        <v>13110.0</v>
      </c>
      <c r="E78219" s="3">
        <v>1200.0</v>
      </c>
      <c r="F78219" s="4">
        <f t="shared" si="1"/>
        <v>43831.86384</v>
      </c>
      <c r="G78219" s="5">
        <f t="shared" si="2"/>
        <v>0</v>
      </c>
    </row>
    <row r="78220" ht="14.25" customHeight="1">
      <c r="A78220" s="1">
        <v>361772.0</v>
      </c>
      <c r="B78220" s="1">
        <v>10766.0</v>
      </c>
      <c r="C78220" s="2">
        <v>44249.40674768519</v>
      </c>
      <c r="D78220" s="1">
        <v>831.0</v>
      </c>
      <c r="E78220" s="3">
        <v>1200.0</v>
      </c>
      <c r="F78220" s="4">
        <f t="shared" si="1"/>
        <v>43952.33463</v>
      </c>
      <c r="G78220" s="5">
        <f t="shared" si="2"/>
        <v>0</v>
      </c>
    </row>
    <row r="78221" ht="14.25" customHeight="1">
      <c r="A78221" s="1">
        <v>361775.0</v>
      </c>
      <c r="B78221" s="1">
        <v>11705.0</v>
      </c>
      <c r="C78221" s="2">
        <v>44249.41725694444</v>
      </c>
      <c r="D78221" s="1">
        <v>878.0</v>
      </c>
      <c r="E78221" s="3">
        <v>1200.0</v>
      </c>
      <c r="F78221" s="4">
        <f t="shared" si="1"/>
        <v>43922.9691</v>
      </c>
      <c r="G78221" s="5">
        <f t="shared" si="2"/>
        <v>0</v>
      </c>
    </row>
    <row r="78222" ht="14.25" customHeight="1">
      <c r="A78222" s="1">
        <v>361776.0</v>
      </c>
      <c r="B78222" s="1">
        <v>3405.0</v>
      </c>
      <c r="C78222" s="2">
        <v>44249.41828703704</v>
      </c>
      <c r="D78222" s="1">
        <v>5701.0</v>
      </c>
      <c r="E78222" s="3">
        <v>1200.0</v>
      </c>
      <c r="F78222" s="4">
        <f t="shared" si="1"/>
        <v>44166.40168</v>
      </c>
      <c r="G78222" s="5">
        <f t="shared" si="2"/>
        <v>0</v>
      </c>
    </row>
    <row r="78223" ht="14.25" customHeight="1">
      <c r="A78223" s="1">
        <v>361783.0</v>
      </c>
      <c r="B78223" s="1">
        <v>8828.0</v>
      </c>
      <c r="C78223" s="2">
        <v>44249.41853009259</v>
      </c>
      <c r="D78223" s="1">
        <v>6962.0</v>
      </c>
      <c r="E78223" s="3">
        <v>1200.0</v>
      </c>
      <c r="F78223" s="4">
        <f t="shared" si="1"/>
        <v>43922.21374</v>
      </c>
      <c r="G78223" s="5">
        <f t="shared" si="2"/>
        <v>0</v>
      </c>
    </row>
    <row r="78224" ht="14.25" customHeight="1">
      <c r="A78224" s="1">
        <v>361787.0</v>
      </c>
      <c r="B78224" s="1">
        <v>1414.0</v>
      </c>
      <c r="C78224" s="2">
        <v>44249.42285879629</v>
      </c>
      <c r="D78224" s="1">
        <v>10803.0</v>
      </c>
      <c r="E78224" s="3">
        <v>1200.0</v>
      </c>
      <c r="F78224" s="4">
        <f t="shared" si="1"/>
        <v>44044.3623</v>
      </c>
      <c r="G78224" s="5">
        <f t="shared" si="2"/>
        <v>0</v>
      </c>
    </row>
    <row r="78225" ht="14.25" customHeight="1">
      <c r="A78225" s="1">
        <v>361792.0</v>
      </c>
      <c r="B78225" s="1">
        <v>9972.0</v>
      </c>
      <c r="C78225" s="2">
        <v>44249.42399305556</v>
      </c>
      <c r="D78225" s="1">
        <v>140.0</v>
      </c>
      <c r="E78225" s="3">
        <v>1200.0</v>
      </c>
      <c r="F78225" s="4">
        <f t="shared" si="1"/>
        <v>44228.37267</v>
      </c>
      <c r="G78225" s="5">
        <f t="shared" si="2"/>
        <v>0</v>
      </c>
    </row>
    <row r="78226" ht="14.25" customHeight="1">
      <c r="A78226" s="1">
        <v>361799.0</v>
      </c>
      <c r="B78226" s="1">
        <v>12555.0</v>
      </c>
      <c r="C78226" s="2">
        <v>44249.42491898148</v>
      </c>
      <c r="D78226" s="1">
        <v>8501.0</v>
      </c>
      <c r="E78226" s="3">
        <v>1200.0</v>
      </c>
      <c r="F78226" s="4">
        <f t="shared" si="1"/>
        <v>44166.42949</v>
      </c>
      <c r="G78226" s="5">
        <f t="shared" si="2"/>
        <v>0</v>
      </c>
    </row>
    <row r="78227" ht="14.25" customHeight="1">
      <c r="A78227" s="1">
        <v>361806.0</v>
      </c>
      <c r="B78227" s="1">
        <v>13531.0</v>
      </c>
      <c r="C78227" s="2">
        <v>44249.42550925926</v>
      </c>
      <c r="D78227" s="1">
        <v>5355.0</v>
      </c>
      <c r="E78227" s="3">
        <v>1200.0</v>
      </c>
      <c r="F78227" s="4">
        <f t="shared" si="1"/>
        <v>43985.12619</v>
      </c>
      <c r="G78227" s="5">
        <f t="shared" si="2"/>
        <v>0</v>
      </c>
    </row>
    <row r="78228" ht="14.25" customHeight="1">
      <c r="A78228" s="1">
        <v>361815.0</v>
      </c>
      <c r="B78228" s="1">
        <v>13982.0</v>
      </c>
      <c r="C78228" s="2">
        <v>44249.43001157408</v>
      </c>
      <c r="D78228" s="1">
        <v>4758.0</v>
      </c>
      <c r="E78228" s="3">
        <v>960.0</v>
      </c>
      <c r="F78228" s="4">
        <f t="shared" si="1"/>
        <v>43838.47638</v>
      </c>
      <c r="G78228" s="5">
        <f t="shared" si="2"/>
        <v>0</v>
      </c>
    </row>
    <row r="78229" ht="14.25" customHeight="1">
      <c r="A78229" s="1">
        <v>361822.0</v>
      </c>
      <c r="B78229" s="1">
        <v>3236.0</v>
      </c>
      <c r="C78229" s="2">
        <v>44249.43012731482</v>
      </c>
      <c r="D78229" s="1">
        <v>6351.0</v>
      </c>
      <c r="E78229" s="3">
        <v>1200.0</v>
      </c>
      <c r="F78229" s="4">
        <f t="shared" si="1"/>
        <v>44045.81988</v>
      </c>
      <c r="G78229" s="5">
        <f t="shared" si="2"/>
        <v>0</v>
      </c>
    </row>
    <row r="78230" ht="14.25" customHeight="1">
      <c r="A78230" s="1">
        <v>361823.0</v>
      </c>
      <c r="B78230" s="1">
        <v>10133.0</v>
      </c>
      <c r="C78230" s="2">
        <v>44249.43028935185</v>
      </c>
      <c r="D78230" s="1">
        <v>4293.0</v>
      </c>
      <c r="E78230" s="3">
        <v>1200.0</v>
      </c>
      <c r="F78230" s="4">
        <f t="shared" si="1"/>
        <v>44136.11847</v>
      </c>
      <c r="G78230" s="5">
        <f t="shared" si="2"/>
        <v>0</v>
      </c>
    </row>
    <row r="78231" ht="14.25" customHeight="1">
      <c r="A78231" s="1">
        <v>361829.0</v>
      </c>
      <c r="B78231" s="1">
        <v>7739.0</v>
      </c>
      <c r="C78231" s="2">
        <v>44249.43037037037</v>
      </c>
      <c r="D78231" s="1">
        <v>4339.0</v>
      </c>
      <c r="E78231" s="3">
        <v>1200.0</v>
      </c>
      <c r="F78231" s="4">
        <f t="shared" si="1"/>
        <v>44045.00009</v>
      </c>
      <c r="G78231" s="5">
        <f t="shared" si="2"/>
        <v>0</v>
      </c>
    </row>
    <row r="78232" ht="14.25" customHeight="1">
      <c r="A78232" s="1">
        <v>361836.0</v>
      </c>
      <c r="B78232" s="1">
        <v>5072.0</v>
      </c>
      <c r="C78232" s="2">
        <v>44249.43695601852</v>
      </c>
      <c r="D78232" s="1">
        <v>12268.0</v>
      </c>
      <c r="E78232" s="3">
        <v>1200.0</v>
      </c>
      <c r="F78232" s="4">
        <f t="shared" si="1"/>
        <v>44229.74083</v>
      </c>
      <c r="G78232" s="5">
        <f t="shared" si="2"/>
        <v>0</v>
      </c>
    </row>
    <row r="78233" ht="14.25" customHeight="1">
      <c r="A78233" s="1">
        <v>361843.0</v>
      </c>
      <c r="B78233" s="1">
        <v>7598.0</v>
      </c>
      <c r="C78233" s="2">
        <v>44249.43954861111</v>
      </c>
      <c r="D78233" s="1">
        <v>13813.0</v>
      </c>
      <c r="E78233" s="3">
        <v>1200.0</v>
      </c>
      <c r="F78233" s="4">
        <f t="shared" si="1"/>
        <v>43923.31097</v>
      </c>
      <c r="G78233" s="5">
        <f t="shared" si="2"/>
        <v>0</v>
      </c>
    </row>
    <row r="78234" ht="14.25" customHeight="1">
      <c r="A78234" s="1">
        <v>361848.0</v>
      </c>
      <c r="B78234" s="1">
        <v>8679.0</v>
      </c>
      <c r="C78234" s="2">
        <v>44249.4402662037</v>
      </c>
      <c r="D78234" s="1">
        <v>12030.0</v>
      </c>
      <c r="E78234" s="3">
        <v>1200.0</v>
      </c>
      <c r="F78234" s="4">
        <f t="shared" si="1"/>
        <v>43832.41263</v>
      </c>
      <c r="G78234" s="5">
        <f t="shared" si="2"/>
        <v>0</v>
      </c>
    </row>
    <row r="78235" ht="14.25" customHeight="1">
      <c r="A78235" s="1">
        <v>361853.0</v>
      </c>
      <c r="B78235" s="1">
        <v>8838.0</v>
      </c>
      <c r="C78235" s="2">
        <v>44249.44166666667</v>
      </c>
      <c r="D78235" s="1">
        <v>13758.0</v>
      </c>
      <c r="E78235" s="3">
        <v>1200.0</v>
      </c>
      <c r="F78235" s="4">
        <f t="shared" si="1"/>
        <v>44167.44215</v>
      </c>
      <c r="G78235" s="5">
        <f t="shared" si="2"/>
        <v>0</v>
      </c>
    </row>
    <row r="78236" ht="14.25" customHeight="1">
      <c r="A78236" s="1">
        <v>361860.0</v>
      </c>
      <c r="B78236" s="1">
        <v>7389.0</v>
      </c>
      <c r="C78236" s="2">
        <v>44249.4434837963</v>
      </c>
      <c r="D78236" s="1">
        <v>5166.0</v>
      </c>
      <c r="E78236" s="3">
        <v>1200.0</v>
      </c>
      <c r="F78236" s="4">
        <f t="shared" si="1"/>
        <v>44197.42825</v>
      </c>
      <c r="G78236" s="5">
        <f t="shared" si="2"/>
        <v>0</v>
      </c>
    </row>
    <row r="78237" ht="14.25" customHeight="1">
      <c r="A78237" s="1">
        <v>361862.0</v>
      </c>
      <c r="B78237" s="1">
        <v>9594.0</v>
      </c>
      <c r="C78237" s="2">
        <v>44249.4446875</v>
      </c>
      <c r="D78237" s="1">
        <v>13007.0</v>
      </c>
      <c r="E78237" s="3">
        <v>1200.0</v>
      </c>
      <c r="F78237" s="4">
        <f t="shared" si="1"/>
        <v>44197.00102</v>
      </c>
      <c r="G78237" s="5">
        <f t="shared" si="2"/>
        <v>0</v>
      </c>
    </row>
    <row r="78238" ht="14.25" customHeight="1">
      <c r="A78238" s="1">
        <v>361863.0</v>
      </c>
      <c r="B78238" s="1">
        <v>1754.0</v>
      </c>
      <c r="C78238" s="2">
        <v>44249.44633101852</v>
      </c>
      <c r="D78238" s="1">
        <v>9309.0</v>
      </c>
      <c r="E78238" s="3">
        <v>0.0</v>
      </c>
      <c r="F78238" s="4">
        <f t="shared" si="1"/>
        <v>43862.64743</v>
      </c>
      <c r="G78238" s="5">
        <f t="shared" si="2"/>
        <v>0</v>
      </c>
    </row>
    <row r="78239" ht="14.25" customHeight="1">
      <c r="A78239" s="1">
        <v>361864.0</v>
      </c>
      <c r="B78239" s="1">
        <v>9817.0</v>
      </c>
      <c r="C78239" s="2">
        <v>44249.45027777777</v>
      </c>
      <c r="D78239" s="1">
        <v>8404.0</v>
      </c>
      <c r="E78239" s="3">
        <v>1200.0</v>
      </c>
      <c r="F78239" s="4">
        <f t="shared" si="1"/>
        <v>43862.85161</v>
      </c>
      <c r="G78239" s="5">
        <f t="shared" si="2"/>
        <v>0</v>
      </c>
    </row>
    <row r="78240" ht="14.25" customHeight="1">
      <c r="A78240" s="1">
        <v>361868.0</v>
      </c>
      <c r="B78240" s="1">
        <v>3270.0</v>
      </c>
      <c r="C78240" s="2">
        <v>44249.45045138889</v>
      </c>
      <c r="D78240" s="1">
        <v>5849.0</v>
      </c>
      <c r="E78240" s="3">
        <v>960.0</v>
      </c>
      <c r="F78240" s="4">
        <f t="shared" si="1"/>
        <v>44013.74572</v>
      </c>
      <c r="G78240" s="5">
        <f t="shared" si="2"/>
        <v>0</v>
      </c>
    </row>
    <row r="78241" ht="14.25" customHeight="1">
      <c r="A78241" s="1">
        <v>361874.0</v>
      </c>
      <c r="B78241" s="1">
        <v>2827.0</v>
      </c>
      <c r="C78241" s="2">
        <v>44249.45248842592</v>
      </c>
      <c r="D78241" s="1">
        <v>6470.0</v>
      </c>
      <c r="E78241" s="3">
        <v>960.0</v>
      </c>
      <c r="F78241" s="4">
        <f t="shared" si="1"/>
        <v>44075.47045</v>
      </c>
      <c r="G78241" s="5">
        <f t="shared" si="2"/>
        <v>0</v>
      </c>
    </row>
    <row r="78242" ht="14.25" customHeight="1">
      <c r="A78242" s="1">
        <v>361876.0</v>
      </c>
      <c r="B78242" s="1">
        <v>4358.0</v>
      </c>
      <c r="C78242" s="2">
        <v>44249.45508101852</v>
      </c>
      <c r="D78242" s="1">
        <v>2807.0</v>
      </c>
      <c r="E78242" s="3">
        <v>1200.0</v>
      </c>
      <c r="F78242" s="4">
        <f t="shared" si="1"/>
        <v>44044.63545</v>
      </c>
      <c r="G78242" s="5">
        <f t="shared" si="2"/>
        <v>0</v>
      </c>
    </row>
    <row r="78243" ht="14.25" customHeight="1">
      <c r="A78243" s="1">
        <v>361878.0</v>
      </c>
      <c r="B78243" s="1">
        <v>10995.0</v>
      </c>
      <c r="C78243" s="2">
        <v>44249.4571875</v>
      </c>
      <c r="D78243" s="1">
        <v>2025.0</v>
      </c>
      <c r="E78243" s="3">
        <v>1200.0</v>
      </c>
      <c r="F78243" s="4">
        <f t="shared" si="1"/>
        <v>44229.31661</v>
      </c>
      <c r="G78243" s="5">
        <f t="shared" si="2"/>
        <v>0</v>
      </c>
    </row>
    <row r="78244" ht="14.25" customHeight="1">
      <c r="A78244" s="1">
        <v>361883.0</v>
      </c>
      <c r="B78244" s="1">
        <v>1915.0</v>
      </c>
      <c r="C78244" s="2">
        <v>44249.45752314815</v>
      </c>
      <c r="D78244" s="1">
        <v>13670.0</v>
      </c>
      <c r="E78244" s="3">
        <v>1200.0</v>
      </c>
      <c r="F78244" s="4">
        <f t="shared" si="1"/>
        <v>44014.36549</v>
      </c>
      <c r="G78244" s="5">
        <f t="shared" si="2"/>
        <v>0</v>
      </c>
    </row>
    <row r="78245" ht="14.25" customHeight="1">
      <c r="A78245" s="1">
        <v>361885.0</v>
      </c>
      <c r="B78245" s="1">
        <v>6370.0</v>
      </c>
      <c r="C78245" s="2">
        <v>44249.45862268518</v>
      </c>
      <c r="D78245" s="1">
        <v>291.0</v>
      </c>
      <c r="E78245" s="3">
        <v>1200.0</v>
      </c>
      <c r="F78245" s="4">
        <f t="shared" si="1"/>
        <v>44197.0728</v>
      </c>
      <c r="G78245" s="5">
        <f t="shared" si="2"/>
        <v>0</v>
      </c>
    </row>
    <row r="78246" ht="14.25" customHeight="1">
      <c r="A78246" s="1">
        <v>361890.0</v>
      </c>
      <c r="B78246" s="1">
        <v>8940.0</v>
      </c>
      <c r="C78246" s="2">
        <v>44249.46725694444</v>
      </c>
      <c r="D78246" s="1">
        <v>1811.0</v>
      </c>
      <c r="E78246" s="3">
        <v>1200.0</v>
      </c>
      <c r="F78246" s="4">
        <f t="shared" si="1"/>
        <v>44229.44537</v>
      </c>
      <c r="G78246" s="5">
        <f t="shared" si="2"/>
        <v>0</v>
      </c>
    </row>
    <row r="78247" ht="14.25" customHeight="1">
      <c r="A78247" s="1">
        <v>361896.0</v>
      </c>
      <c r="B78247" s="1">
        <v>2316.0</v>
      </c>
      <c r="C78247" s="2">
        <v>44249.46835648148</v>
      </c>
      <c r="D78247" s="1">
        <v>4808.0</v>
      </c>
      <c r="E78247" s="3">
        <v>1200.0</v>
      </c>
      <c r="F78247" s="4">
        <f t="shared" si="1"/>
        <v>43835.221</v>
      </c>
      <c r="G78247" s="5">
        <f t="shared" si="2"/>
        <v>0</v>
      </c>
    </row>
    <row r="78248" ht="14.25" customHeight="1">
      <c r="A78248" s="1">
        <v>361901.0</v>
      </c>
      <c r="B78248" s="1">
        <v>12738.0</v>
      </c>
      <c r="C78248" s="2">
        <v>44249.46880787037</v>
      </c>
      <c r="D78248" s="1">
        <v>5355.0</v>
      </c>
      <c r="E78248" s="3">
        <v>0.0</v>
      </c>
      <c r="F78248" s="4">
        <f t="shared" si="1"/>
        <v>43985.12619</v>
      </c>
      <c r="G78248" s="5">
        <f t="shared" si="2"/>
        <v>0</v>
      </c>
    </row>
    <row r="78249" ht="14.25" customHeight="1">
      <c r="A78249" s="1">
        <v>361902.0</v>
      </c>
      <c r="B78249" s="1">
        <v>4794.0</v>
      </c>
      <c r="C78249" s="2">
        <v>44249.46997685185</v>
      </c>
      <c r="D78249" s="1">
        <v>11339.0</v>
      </c>
      <c r="E78249" s="3">
        <v>1200.0</v>
      </c>
      <c r="F78249" s="4">
        <f t="shared" si="1"/>
        <v>44136.27751</v>
      </c>
      <c r="G78249" s="5">
        <f t="shared" si="2"/>
        <v>0</v>
      </c>
    </row>
    <row r="78250" ht="14.25" customHeight="1">
      <c r="A78250" s="1">
        <v>361903.0</v>
      </c>
      <c r="B78250" s="1">
        <v>805.0</v>
      </c>
      <c r="C78250" s="2">
        <v>44249.47052083333</v>
      </c>
      <c r="D78250" s="1">
        <v>1065.0</v>
      </c>
      <c r="E78250" s="3">
        <v>1200.0</v>
      </c>
      <c r="F78250" s="4">
        <f t="shared" si="1"/>
        <v>44105.01168</v>
      </c>
      <c r="G78250" s="5">
        <f t="shared" si="2"/>
        <v>0</v>
      </c>
    </row>
    <row r="78251" ht="14.25" customHeight="1">
      <c r="A78251" s="1">
        <v>361906.0</v>
      </c>
      <c r="B78251" s="1">
        <v>6699.0</v>
      </c>
      <c r="C78251" s="2">
        <v>44249.47052083333</v>
      </c>
      <c r="D78251" s="1">
        <v>6204.0</v>
      </c>
      <c r="E78251" s="3">
        <v>1200.0</v>
      </c>
      <c r="F78251" s="4">
        <f t="shared" si="1"/>
        <v>43983.43541</v>
      </c>
      <c r="G78251" s="5">
        <f t="shared" si="2"/>
        <v>0</v>
      </c>
    </row>
    <row r="78252" ht="14.25" customHeight="1">
      <c r="A78252" s="1">
        <v>361907.0</v>
      </c>
      <c r="B78252" s="1">
        <v>9591.0</v>
      </c>
      <c r="C78252" s="2">
        <v>44249.47802083333</v>
      </c>
      <c r="D78252" s="1">
        <v>11264.0</v>
      </c>
      <c r="E78252" s="3">
        <v>960.0</v>
      </c>
      <c r="F78252" s="4">
        <f t="shared" si="1"/>
        <v>44228.13782</v>
      </c>
      <c r="G78252" s="5">
        <f t="shared" si="2"/>
        <v>0</v>
      </c>
    </row>
    <row r="78253" ht="14.25" customHeight="1">
      <c r="A78253" s="1">
        <v>361908.0</v>
      </c>
      <c r="B78253" s="1">
        <v>10899.0</v>
      </c>
      <c r="C78253" s="2">
        <v>44249.47831018519</v>
      </c>
      <c r="D78253" s="1">
        <v>1570.0</v>
      </c>
      <c r="E78253" s="3">
        <v>1200.0</v>
      </c>
      <c r="F78253" s="4">
        <f t="shared" si="1"/>
        <v>43891.10543</v>
      </c>
      <c r="G78253" s="5">
        <f t="shared" si="2"/>
        <v>0</v>
      </c>
    </row>
    <row r="78254" ht="14.25" customHeight="1">
      <c r="A78254" s="1">
        <v>361911.0</v>
      </c>
      <c r="B78254" s="1">
        <v>9927.0</v>
      </c>
      <c r="C78254" s="2">
        <v>44249.48354166667</v>
      </c>
      <c r="D78254" s="1">
        <v>3506.0</v>
      </c>
      <c r="E78254" s="3">
        <v>960.0</v>
      </c>
      <c r="F78254" s="4">
        <f t="shared" si="1"/>
        <v>44044.02965</v>
      </c>
      <c r="G78254" s="5">
        <f t="shared" si="2"/>
        <v>0</v>
      </c>
    </row>
    <row r="78255" ht="14.25" customHeight="1">
      <c r="A78255" s="1">
        <v>361917.0</v>
      </c>
      <c r="B78255" s="1">
        <v>8595.0</v>
      </c>
      <c r="C78255" s="2">
        <v>44249.48516203704</v>
      </c>
      <c r="D78255" s="1">
        <v>10968.0</v>
      </c>
      <c r="E78255" s="3">
        <v>1200.0</v>
      </c>
      <c r="F78255" s="4">
        <f t="shared" si="1"/>
        <v>44044.12738</v>
      </c>
      <c r="G78255" s="5">
        <f t="shared" si="2"/>
        <v>0</v>
      </c>
    </row>
    <row r="78256" ht="14.25" customHeight="1">
      <c r="A78256" s="1">
        <v>361920.0</v>
      </c>
      <c r="B78256" s="1">
        <v>9439.0</v>
      </c>
      <c r="C78256" s="2">
        <v>44249.48751157407</v>
      </c>
      <c r="D78256" s="1">
        <v>12094.0</v>
      </c>
      <c r="E78256" s="3">
        <v>1200.0</v>
      </c>
      <c r="F78256" s="4">
        <f t="shared" si="1"/>
        <v>44167.37525</v>
      </c>
      <c r="G78256" s="5">
        <f t="shared" si="2"/>
        <v>0</v>
      </c>
    </row>
    <row r="78257" ht="14.25" customHeight="1">
      <c r="A78257" s="1">
        <v>361923.0</v>
      </c>
      <c r="B78257" s="1">
        <v>13861.0</v>
      </c>
      <c r="C78257" s="2">
        <v>44249.49917824074</v>
      </c>
      <c r="D78257" s="1">
        <v>6962.0</v>
      </c>
      <c r="E78257" s="3">
        <v>1200.0</v>
      </c>
      <c r="F78257" s="4">
        <f t="shared" si="1"/>
        <v>43922.21374</v>
      </c>
      <c r="G78257" s="5">
        <f t="shared" si="2"/>
        <v>0</v>
      </c>
    </row>
    <row r="78258" ht="14.25" customHeight="1">
      <c r="A78258" s="1">
        <v>361925.0</v>
      </c>
      <c r="B78258" s="1">
        <v>935.0</v>
      </c>
      <c r="C78258" s="2">
        <v>44249.50097222222</v>
      </c>
      <c r="D78258" s="1">
        <v>5927.0</v>
      </c>
      <c r="E78258" s="3">
        <v>1200.0</v>
      </c>
      <c r="F78258" s="4">
        <f t="shared" si="1"/>
        <v>43862.03502</v>
      </c>
      <c r="G78258" s="5">
        <f t="shared" si="2"/>
        <v>0</v>
      </c>
    </row>
    <row r="78259" ht="14.25" customHeight="1">
      <c r="A78259" s="1">
        <v>361931.0</v>
      </c>
      <c r="B78259" s="1">
        <v>7816.0</v>
      </c>
      <c r="C78259" s="2">
        <v>44249.50184027778</v>
      </c>
      <c r="D78259" s="1">
        <v>12809.0</v>
      </c>
      <c r="E78259" s="3">
        <v>1200.0</v>
      </c>
      <c r="F78259" s="4">
        <f t="shared" si="1"/>
        <v>44197.24634</v>
      </c>
      <c r="G78259" s="5">
        <f t="shared" si="2"/>
        <v>0</v>
      </c>
    </row>
    <row r="78260" ht="14.25" customHeight="1">
      <c r="A78260" s="1">
        <v>361935.0</v>
      </c>
      <c r="B78260" s="1">
        <v>13529.0</v>
      </c>
      <c r="C78260" s="2">
        <v>44249.50310185185</v>
      </c>
      <c r="D78260" s="1">
        <v>12523.0</v>
      </c>
      <c r="E78260" s="3">
        <v>1200.0</v>
      </c>
      <c r="F78260" s="4">
        <f t="shared" si="1"/>
        <v>44105.08382</v>
      </c>
      <c r="G78260" s="5">
        <f t="shared" si="2"/>
        <v>0</v>
      </c>
    </row>
    <row r="78261" ht="14.25" customHeight="1">
      <c r="A78261" s="1">
        <v>361937.0</v>
      </c>
      <c r="B78261" s="1">
        <v>4134.0</v>
      </c>
      <c r="C78261" s="2">
        <v>44249.50340277778</v>
      </c>
      <c r="D78261" s="1">
        <v>4674.0</v>
      </c>
      <c r="E78261" s="3">
        <v>960.0</v>
      </c>
      <c r="F78261" s="4">
        <f t="shared" si="1"/>
        <v>44075.01259</v>
      </c>
      <c r="G78261" s="5">
        <f t="shared" si="2"/>
        <v>0</v>
      </c>
    </row>
    <row r="78262" ht="14.25" customHeight="1">
      <c r="A78262" s="1">
        <v>361942.0</v>
      </c>
      <c r="B78262" s="1">
        <v>13164.0</v>
      </c>
      <c r="C78262" s="2">
        <v>44249.50625</v>
      </c>
      <c r="D78262" s="1">
        <v>5216.0</v>
      </c>
      <c r="E78262" s="3">
        <v>1200.0</v>
      </c>
      <c r="F78262" s="4">
        <f t="shared" si="1"/>
        <v>44166.06951</v>
      </c>
      <c r="G78262" s="5">
        <f t="shared" si="2"/>
        <v>0</v>
      </c>
    </row>
    <row r="78263" ht="14.25" customHeight="1">
      <c r="A78263" s="1">
        <v>361945.0</v>
      </c>
      <c r="B78263" s="1">
        <v>1053.0</v>
      </c>
      <c r="C78263" s="2">
        <v>44249.50707175926</v>
      </c>
      <c r="D78263" s="1">
        <v>3318.0</v>
      </c>
      <c r="E78263" s="3">
        <v>1200.0</v>
      </c>
      <c r="F78263" s="4">
        <f t="shared" si="1"/>
        <v>43923.46262</v>
      </c>
      <c r="G78263" s="5">
        <f t="shared" si="2"/>
        <v>0</v>
      </c>
    </row>
    <row r="78264" ht="14.25" customHeight="1">
      <c r="A78264" s="1">
        <v>361951.0</v>
      </c>
      <c r="B78264" s="1">
        <v>9449.0</v>
      </c>
      <c r="C78264" s="2">
        <v>44249.50819444445</v>
      </c>
      <c r="D78264" s="1">
        <v>6806.0</v>
      </c>
      <c r="E78264" s="3">
        <v>1200.0</v>
      </c>
      <c r="F78264" s="4">
        <f t="shared" si="1"/>
        <v>44229.84726</v>
      </c>
      <c r="G78264" s="5">
        <f t="shared" si="2"/>
        <v>0</v>
      </c>
    </row>
    <row r="78265" ht="14.25" customHeight="1">
      <c r="A78265" s="1">
        <v>361952.0</v>
      </c>
      <c r="B78265" s="1">
        <v>2901.0</v>
      </c>
      <c r="C78265" s="2">
        <v>44249.51329861111</v>
      </c>
      <c r="D78265" s="1">
        <v>2338.0</v>
      </c>
      <c r="E78265" s="3">
        <v>1200.0</v>
      </c>
      <c r="F78265" s="4">
        <f t="shared" si="1"/>
        <v>43952.0159</v>
      </c>
      <c r="G78265" s="5">
        <f t="shared" si="2"/>
        <v>0</v>
      </c>
    </row>
    <row r="78266" ht="14.25" customHeight="1">
      <c r="A78266" s="1">
        <v>361955.0</v>
      </c>
      <c r="B78266" s="1">
        <v>7190.0</v>
      </c>
      <c r="C78266" s="2">
        <v>44249.51524305555</v>
      </c>
      <c r="D78266" s="1">
        <v>10630.0</v>
      </c>
      <c r="E78266" s="3">
        <v>1200.0</v>
      </c>
      <c r="F78266" s="4">
        <f t="shared" si="1"/>
        <v>44136.00322</v>
      </c>
      <c r="G78266" s="5">
        <f t="shared" si="2"/>
        <v>0</v>
      </c>
    </row>
    <row r="78267" ht="14.25" customHeight="1">
      <c r="A78267" s="1">
        <v>361958.0</v>
      </c>
      <c r="B78267" s="1">
        <v>12572.0</v>
      </c>
      <c r="C78267" s="2">
        <v>44249.51974537037</v>
      </c>
      <c r="D78267" s="1">
        <v>12878.0</v>
      </c>
      <c r="E78267" s="3">
        <v>1200.0</v>
      </c>
      <c r="F78267" s="4">
        <f t="shared" si="1"/>
        <v>44198.52742</v>
      </c>
      <c r="G78267" s="5">
        <f t="shared" si="2"/>
        <v>0</v>
      </c>
    </row>
    <row r="78268" ht="14.25" customHeight="1">
      <c r="A78268" s="1">
        <v>361963.0</v>
      </c>
      <c r="B78268" s="1">
        <v>3266.0</v>
      </c>
      <c r="C78268" s="2">
        <v>44249.52081018518</v>
      </c>
      <c r="D78268" s="1">
        <v>4808.0</v>
      </c>
      <c r="E78268" s="3">
        <v>1200.0</v>
      </c>
      <c r="F78268" s="4">
        <f t="shared" si="1"/>
        <v>43835.221</v>
      </c>
      <c r="G78268" s="5">
        <f t="shared" si="2"/>
        <v>0</v>
      </c>
    </row>
    <row r="78269" ht="14.25" customHeight="1">
      <c r="A78269" s="1">
        <v>361966.0</v>
      </c>
      <c r="B78269" s="1">
        <v>12234.0</v>
      </c>
      <c r="C78269" s="2">
        <v>44249.52268518518</v>
      </c>
      <c r="D78269" s="1">
        <v>6210.0</v>
      </c>
      <c r="E78269" s="3">
        <v>1200.0</v>
      </c>
      <c r="F78269" s="4">
        <f t="shared" si="1"/>
        <v>43922.6284</v>
      </c>
      <c r="G78269" s="5">
        <f t="shared" si="2"/>
        <v>0</v>
      </c>
    </row>
    <row r="78270" ht="14.25" customHeight="1">
      <c r="A78270" s="1">
        <v>361973.0</v>
      </c>
      <c r="B78270" s="1">
        <v>5594.0</v>
      </c>
      <c r="C78270" s="2">
        <v>44249.52600694444</v>
      </c>
      <c r="D78270" s="1">
        <v>310.0</v>
      </c>
      <c r="E78270" s="3">
        <v>1200.0</v>
      </c>
      <c r="F78270" s="4">
        <f t="shared" si="1"/>
        <v>44105.15414</v>
      </c>
      <c r="G78270" s="5">
        <f t="shared" si="2"/>
        <v>0</v>
      </c>
    </row>
    <row r="78271" ht="14.25" customHeight="1">
      <c r="A78271" s="1">
        <v>361977.0</v>
      </c>
      <c r="B78271" s="1">
        <v>11617.0</v>
      </c>
      <c r="C78271" s="2">
        <v>44249.52821759259</v>
      </c>
      <c r="D78271" s="1">
        <v>3506.0</v>
      </c>
      <c r="E78271" s="3">
        <v>1200.0</v>
      </c>
      <c r="F78271" s="4">
        <f t="shared" si="1"/>
        <v>44044.02965</v>
      </c>
      <c r="G78271" s="5">
        <f t="shared" si="2"/>
        <v>0</v>
      </c>
    </row>
    <row r="78272" ht="14.25" customHeight="1">
      <c r="A78272" s="1">
        <v>361982.0</v>
      </c>
      <c r="B78272" s="1">
        <v>1423.0</v>
      </c>
      <c r="C78272" s="2">
        <v>44249.52853009259</v>
      </c>
      <c r="D78272" s="1">
        <v>2387.0</v>
      </c>
      <c r="E78272" s="3">
        <v>1200.0</v>
      </c>
      <c r="F78272" s="4">
        <f t="shared" si="1"/>
        <v>43836.12751</v>
      </c>
      <c r="G78272" s="5">
        <f t="shared" si="2"/>
        <v>0</v>
      </c>
    </row>
    <row r="78273" ht="14.25" customHeight="1">
      <c r="A78273" s="1">
        <v>361988.0</v>
      </c>
      <c r="B78273" s="1">
        <v>511.0</v>
      </c>
      <c r="C78273" s="2">
        <v>44249.53447916666</v>
      </c>
      <c r="D78273" s="1">
        <v>3821.0</v>
      </c>
      <c r="E78273" s="3">
        <v>960.0</v>
      </c>
      <c r="F78273" s="4">
        <f t="shared" si="1"/>
        <v>43835.01995</v>
      </c>
      <c r="G78273" s="5">
        <f t="shared" si="2"/>
        <v>0</v>
      </c>
    </row>
    <row r="78274" ht="14.25" customHeight="1">
      <c r="A78274" s="1">
        <v>361995.0</v>
      </c>
      <c r="B78274" s="1">
        <v>7209.0</v>
      </c>
      <c r="C78274" s="2">
        <v>44249.53878472222</v>
      </c>
      <c r="D78274" s="1">
        <v>6669.0</v>
      </c>
      <c r="E78274" s="3">
        <v>1200.0</v>
      </c>
      <c r="F78274" s="4">
        <f t="shared" si="1"/>
        <v>44105.00309</v>
      </c>
      <c r="G78274" s="5">
        <f t="shared" si="2"/>
        <v>0</v>
      </c>
    </row>
    <row r="78275" ht="14.25" customHeight="1">
      <c r="A78275" s="1">
        <v>362000.0</v>
      </c>
      <c r="B78275" s="1">
        <v>989.0</v>
      </c>
      <c r="C78275" s="2">
        <v>44249.54063657407</v>
      </c>
      <c r="D78275" s="1">
        <v>8036.0</v>
      </c>
      <c r="E78275" s="3">
        <v>1200.0</v>
      </c>
      <c r="F78275" s="4">
        <f t="shared" si="1"/>
        <v>44167.58483</v>
      </c>
      <c r="G78275" s="5">
        <f t="shared" si="2"/>
        <v>0</v>
      </c>
    </row>
    <row r="78276" ht="14.25" customHeight="1">
      <c r="A78276" s="1">
        <v>362005.0</v>
      </c>
      <c r="B78276" s="1">
        <v>10443.0</v>
      </c>
      <c r="C78276" s="2">
        <v>44249.54125</v>
      </c>
      <c r="D78276" s="1">
        <v>4476.0</v>
      </c>
      <c r="E78276" s="3">
        <v>1200.0</v>
      </c>
      <c r="F78276" s="4">
        <f t="shared" si="1"/>
        <v>44014.17257</v>
      </c>
      <c r="G78276" s="5">
        <f t="shared" si="2"/>
        <v>0</v>
      </c>
    </row>
    <row r="78277" ht="14.25" customHeight="1">
      <c r="A78277" s="1">
        <v>362006.0</v>
      </c>
      <c r="B78277" s="1">
        <v>2861.0</v>
      </c>
      <c r="C78277" s="2">
        <v>44249.54239583333</v>
      </c>
      <c r="D78277" s="1">
        <v>4293.0</v>
      </c>
      <c r="E78277" s="3">
        <v>0.0</v>
      </c>
      <c r="F78277" s="4">
        <f t="shared" si="1"/>
        <v>44136.11847</v>
      </c>
      <c r="G78277" s="5">
        <f t="shared" si="2"/>
        <v>0</v>
      </c>
    </row>
    <row r="78278" ht="14.25" customHeight="1">
      <c r="A78278" s="1">
        <v>362013.0</v>
      </c>
      <c r="B78278" s="1">
        <v>3732.0</v>
      </c>
      <c r="C78278" s="2">
        <v>44249.54336805556</v>
      </c>
      <c r="D78278" s="1">
        <v>10607.0</v>
      </c>
      <c r="E78278" s="3">
        <v>1200.0</v>
      </c>
      <c r="F78278" s="4">
        <f t="shared" si="1"/>
        <v>44106.28938</v>
      </c>
      <c r="G78278" s="5">
        <f t="shared" si="2"/>
        <v>0</v>
      </c>
    </row>
    <row r="78279" ht="14.25" customHeight="1">
      <c r="A78279" s="1">
        <v>362019.0</v>
      </c>
      <c r="B78279" s="1">
        <v>8807.0</v>
      </c>
      <c r="C78279" s="2">
        <v>44249.54572916667</v>
      </c>
      <c r="D78279" s="1">
        <v>13731.0</v>
      </c>
      <c r="E78279" s="3">
        <v>1200.0</v>
      </c>
      <c r="F78279" s="4">
        <f t="shared" si="1"/>
        <v>44168.80286</v>
      </c>
      <c r="G78279" s="5">
        <f t="shared" si="2"/>
        <v>0</v>
      </c>
    </row>
    <row r="78280" ht="14.25" customHeight="1">
      <c r="A78280" s="1">
        <v>362024.0</v>
      </c>
      <c r="B78280" s="1">
        <v>1058.0</v>
      </c>
      <c r="C78280" s="2">
        <v>44249.54951388889</v>
      </c>
      <c r="D78280" s="1">
        <v>12086.0</v>
      </c>
      <c r="E78280" s="3">
        <v>1200.0</v>
      </c>
      <c r="F78280" s="4">
        <f t="shared" si="1"/>
        <v>44197.10986</v>
      </c>
      <c r="G78280" s="5">
        <f t="shared" si="2"/>
        <v>0</v>
      </c>
    </row>
    <row r="78281" ht="14.25" customHeight="1">
      <c r="A78281" s="1">
        <v>362030.0</v>
      </c>
      <c r="B78281" s="1">
        <v>5597.0</v>
      </c>
      <c r="C78281" s="2">
        <v>44249.55444444445</v>
      </c>
      <c r="D78281" s="1">
        <v>704.0</v>
      </c>
      <c r="E78281" s="3">
        <v>1200.0</v>
      </c>
      <c r="F78281" s="4">
        <f t="shared" si="1"/>
        <v>44075.20332</v>
      </c>
      <c r="G78281" s="5">
        <f t="shared" si="2"/>
        <v>0</v>
      </c>
    </row>
    <row r="78282" ht="14.25" customHeight="1">
      <c r="A78282" s="1">
        <v>362034.0</v>
      </c>
      <c r="B78282" s="1">
        <v>10138.0</v>
      </c>
      <c r="C78282" s="2">
        <v>44249.55978009259</v>
      </c>
      <c r="D78282" s="1">
        <v>10805.0</v>
      </c>
      <c r="E78282" s="3">
        <v>1200.0</v>
      </c>
      <c r="F78282" s="4">
        <f t="shared" si="1"/>
        <v>44075.54738</v>
      </c>
      <c r="G78282" s="5">
        <f t="shared" si="2"/>
        <v>0</v>
      </c>
    </row>
    <row r="78283" ht="14.25" customHeight="1">
      <c r="A78283" s="1">
        <v>362041.0</v>
      </c>
      <c r="B78283" s="1">
        <v>5536.0</v>
      </c>
      <c r="C78283" s="2">
        <v>44249.56489583333</v>
      </c>
      <c r="D78283" s="1">
        <v>11339.0</v>
      </c>
      <c r="E78283" s="3">
        <v>960.0</v>
      </c>
      <c r="F78283" s="4">
        <f t="shared" si="1"/>
        <v>44136.27751</v>
      </c>
      <c r="G78283" s="5">
        <f t="shared" si="2"/>
        <v>0</v>
      </c>
    </row>
    <row r="78284" ht="14.25" customHeight="1">
      <c r="A78284" s="1">
        <v>362045.0</v>
      </c>
      <c r="B78284" s="1">
        <v>9760.0</v>
      </c>
      <c r="C78284" s="2">
        <v>44249.56513888889</v>
      </c>
      <c r="D78284" s="1">
        <v>228.0</v>
      </c>
      <c r="E78284" s="3">
        <v>960.0</v>
      </c>
      <c r="F78284" s="4">
        <f t="shared" si="1"/>
        <v>44200.37418</v>
      </c>
      <c r="G78284" s="5">
        <f t="shared" si="2"/>
        <v>0</v>
      </c>
    </row>
    <row r="78285" ht="14.25" customHeight="1">
      <c r="A78285" s="1">
        <v>362050.0</v>
      </c>
      <c r="B78285" s="1">
        <v>10943.0</v>
      </c>
      <c r="C78285" s="2">
        <v>44249.56739583334</v>
      </c>
      <c r="D78285" s="1">
        <v>638.0</v>
      </c>
      <c r="E78285" s="3">
        <v>1200.0</v>
      </c>
      <c r="F78285" s="4">
        <f t="shared" si="1"/>
        <v>44166.57579</v>
      </c>
      <c r="G78285" s="5">
        <f t="shared" si="2"/>
        <v>0</v>
      </c>
    </row>
    <row r="78286" ht="14.25" customHeight="1">
      <c r="A78286" s="1">
        <v>362056.0</v>
      </c>
      <c r="B78286" s="1">
        <v>2763.0</v>
      </c>
      <c r="C78286" s="2">
        <v>44249.56883101852</v>
      </c>
      <c r="D78286" s="1">
        <v>1834.0</v>
      </c>
      <c r="E78286" s="3">
        <v>1200.0</v>
      </c>
      <c r="F78286" s="4">
        <f t="shared" si="1"/>
        <v>44045.60308</v>
      </c>
      <c r="G78286" s="5">
        <f t="shared" si="2"/>
        <v>0</v>
      </c>
    </row>
    <row r="78287" ht="14.25" customHeight="1">
      <c r="A78287" s="1">
        <v>362063.0</v>
      </c>
      <c r="B78287" s="1">
        <v>12935.0</v>
      </c>
      <c r="C78287" s="2">
        <v>44249.56923611111</v>
      </c>
      <c r="D78287" s="1">
        <v>12798.0</v>
      </c>
      <c r="E78287" s="3">
        <v>1200.0</v>
      </c>
      <c r="F78287" s="4">
        <f t="shared" si="1"/>
        <v>44045.84332</v>
      </c>
      <c r="G78287" s="5">
        <f t="shared" si="2"/>
        <v>0</v>
      </c>
    </row>
    <row r="78288" ht="14.25" customHeight="1">
      <c r="A78288" s="1">
        <v>362064.0</v>
      </c>
      <c r="B78288" s="1">
        <v>10613.0</v>
      </c>
      <c r="C78288" s="2">
        <v>44249.56967592592</v>
      </c>
      <c r="D78288" s="1">
        <v>3237.0</v>
      </c>
      <c r="E78288" s="3">
        <v>1200.0</v>
      </c>
      <c r="F78288" s="4">
        <f t="shared" si="1"/>
        <v>44137.30436</v>
      </c>
      <c r="G78288" s="5">
        <f t="shared" si="2"/>
        <v>0</v>
      </c>
    </row>
    <row r="78289" ht="14.25" customHeight="1">
      <c r="A78289" s="1">
        <v>362069.0</v>
      </c>
      <c r="B78289" s="1">
        <v>8842.0</v>
      </c>
      <c r="C78289" s="2">
        <v>44249.57047453704</v>
      </c>
      <c r="D78289" s="1">
        <v>12809.0</v>
      </c>
      <c r="E78289" s="3">
        <v>1200.0</v>
      </c>
      <c r="F78289" s="4">
        <f t="shared" si="1"/>
        <v>44197.24634</v>
      </c>
      <c r="G78289" s="5">
        <f t="shared" si="2"/>
        <v>0</v>
      </c>
    </row>
    <row r="78290" ht="14.25" customHeight="1">
      <c r="A78290" s="1">
        <v>362071.0</v>
      </c>
      <c r="B78290" s="1">
        <v>9749.0</v>
      </c>
      <c r="C78290" s="2">
        <v>44249.57928240741</v>
      </c>
      <c r="D78290" s="1">
        <v>13102.0</v>
      </c>
      <c r="E78290" s="3">
        <v>1200.0</v>
      </c>
      <c r="F78290" s="4">
        <f t="shared" si="1"/>
        <v>44166.35735</v>
      </c>
      <c r="G78290" s="5">
        <f t="shared" si="2"/>
        <v>0</v>
      </c>
    </row>
    <row r="78291" ht="14.25" customHeight="1">
      <c r="A78291" s="1">
        <v>362075.0</v>
      </c>
      <c r="B78291" s="1">
        <v>13766.0</v>
      </c>
      <c r="C78291" s="2">
        <v>44249.58002314815</v>
      </c>
      <c r="D78291" s="1">
        <v>2807.0</v>
      </c>
      <c r="E78291" s="3">
        <v>1200.0</v>
      </c>
      <c r="F78291" s="4">
        <f t="shared" si="1"/>
        <v>44044.63545</v>
      </c>
      <c r="G78291" s="5">
        <f t="shared" si="2"/>
        <v>0</v>
      </c>
    </row>
    <row r="78292" ht="14.25" customHeight="1">
      <c r="A78292" s="1">
        <v>362082.0</v>
      </c>
      <c r="B78292" s="1">
        <v>10669.0</v>
      </c>
      <c r="C78292" s="2">
        <v>44249.58027777778</v>
      </c>
      <c r="D78292" s="1">
        <v>13817.0</v>
      </c>
      <c r="E78292" s="3">
        <v>1200.0</v>
      </c>
      <c r="F78292" s="4">
        <f t="shared" si="1"/>
        <v>43891.13111</v>
      </c>
      <c r="G78292" s="5">
        <f t="shared" si="2"/>
        <v>0</v>
      </c>
    </row>
    <row r="78293" ht="14.25" customHeight="1">
      <c r="A78293" s="1">
        <v>362085.0</v>
      </c>
      <c r="B78293" s="1">
        <v>6608.0</v>
      </c>
      <c r="C78293" s="2">
        <v>44249.58694444445</v>
      </c>
      <c r="D78293" s="1">
        <v>232.0</v>
      </c>
      <c r="E78293" s="3">
        <v>1200.0</v>
      </c>
      <c r="F78293" s="4">
        <f t="shared" si="1"/>
        <v>44136.20546</v>
      </c>
      <c r="G78293" s="5">
        <f t="shared" si="2"/>
        <v>0</v>
      </c>
    </row>
    <row r="78294" ht="14.25" customHeight="1">
      <c r="A78294" s="1">
        <v>362087.0</v>
      </c>
      <c r="B78294" s="1">
        <v>8119.0</v>
      </c>
      <c r="C78294" s="2">
        <v>44249.59334490741</v>
      </c>
      <c r="D78294" s="1">
        <v>8064.0</v>
      </c>
      <c r="E78294" s="3">
        <v>0.0</v>
      </c>
      <c r="F78294" s="4">
        <f t="shared" si="1"/>
        <v>43832.8762</v>
      </c>
      <c r="G78294" s="5">
        <f t="shared" si="2"/>
        <v>0</v>
      </c>
    </row>
    <row r="78295" ht="14.25" customHeight="1">
      <c r="A78295" s="1">
        <v>362089.0</v>
      </c>
      <c r="B78295" s="1">
        <v>11677.0</v>
      </c>
      <c r="C78295" s="2">
        <v>44249.59420138889</v>
      </c>
      <c r="D78295" s="1">
        <v>1897.0</v>
      </c>
      <c r="E78295" s="3">
        <v>1200.0</v>
      </c>
      <c r="F78295" s="4">
        <f t="shared" si="1"/>
        <v>44166.03487</v>
      </c>
      <c r="G78295" s="5">
        <f t="shared" si="2"/>
        <v>0</v>
      </c>
    </row>
    <row r="78296" ht="14.25" customHeight="1">
      <c r="A78296" s="1">
        <v>362092.0</v>
      </c>
      <c r="B78296" s="1">
        <v>13362.0</v>
      </c>
      <c r="C78296" s="2">
        <v>44249.59752314815</v>
      </c>
      <c r="D78296" s="1">
        <v>2387.0</v>
      </c>
      <c r="E78296" s="3">
        <v>1200.0</v>
      </c>
      <c r="F78296" s="4">
        <f t="shared" si="1"/>
        <v>43836.12751</v>
      </c>
      <c r="G78296" s="5">
        <f t="shared" si="2"/>
        <v>0</v>
      </c>
    </row>
    <row r="78297" ht="14.25" customHeight="1">
      <c r="A78297" s="1">
        <v>362099.0</v>
      </c>
      <c r="B78297" s="1">
        <v>6539.0</v>
      </c>
      <c r="C78297" s="2">
        <v>44249.60001157408</v>
      </c>
      <c r="D78297" s="1">
        <v>11551.0</v>
      </c>
      <c r="E78297" s="3">
        <v>1200.0</v>
      </c>
      <c r="F78297" s="4">
        <f t="shared" si="1"/>
        <v>43983.33884</v>
      </c>
      <c r="G78297" s="5">
        <f t="shared" si="2"/>
        <v>0</v>
      </c>
    </row>
    <row r="78298" ht="14.25" customHeight="1">
      <c r="A78298" s="1">
        <v>362102.0</v>
      </c>
      <c r="B78298" s="1">
        <v>9619.0</v>
      </c>
      <c r="C78298" s="2">
        <v>44249.616875</v>
      </c>
      <c r="D78298" s="1">
        <v>5216.0</v>
      </c>
      <c r="E78298" s="3">
        <v>1200.0</v>
      </c>
      <c r="F78298" s="4">
        <f t="shared" si="1"/>
        <v>44166.06951</v>
      </c>
      <c r="G78298" s="5">
        <f t="shared" si="2"/>
        <v>0</v>
      </c>
    </row>
    <row r="78299" ht="14.25" customHeight="1">
      <c r="A78299" s="1">
        <v>362104.0</v>
      </c>
      <c r="B78299" s="1">
        <v>13769.0</v>
      </c>
      <c r="C78299" s="2">
        <v>44249.61844907407</v>
      </c>
      <c r="D78299" s="1">
        <v>228.0</v>
      </c>
      <c r="E78299" s="3">
        <v>1200.0</v>
      </c>
      <c r="F78299" s="4">
        <f t="shared" si="1"/>
        <v>44200.37418</v>
      </c>
      <c r="G78299" s="5">
        <f t="shared" si="2"/>
        <v>0</v>
      </c>
    </row>
    <row r="78300" ht="14.25" customHeight="1">
      <c r="A78300" s="1">
        <v>362109.0</v>
      </c>
      <c r="B78300" s="1">
        <v>12605.0</v>
      </c>
      <c r="C78300" s="2">
        <v>44249.62118055556</v>
      </c>
      <c r="D78300" s="1">
        <v>2428.0</v>
      </c>
      <c r="E78300" s="3">
        <v>1200.0</v>
      </c>
      <c r="F78300" s="4">
        <f t="shared" si="1"/>
        <v>44137.49381</v>
      </c>
      <c r="G78300" s="5">
        <f t="shared" si="2"/>
        <v>0</v>
      </c>
    </row>
    <row r="78301" ht="14.25" customHeight="1">
      <c r="A78301" s="1">
        <v>362111.0</v>
      </c>
      <c r="B78301" s="1">
        <v>13570.0</v>
      </c>
      <c r="C78301" s="2">
        <v>44249.62350694444</v>
      </c>
      <c r="D78301" s="1">
        <v>12950.0</v>
      </c>
      <c r="E78301" s="3">
        <v>960.0</v>
      </c>
      <c r="F78301" s="4">
        <f t="shared" si="1"/>
        <v>44166.16981</v>
      </c>
      <c r="G78301" s="5">
        <f t="shared" si="2"/>
        <v>0</v>
      </c>
    </row>
    <row r="78302" ht="14.25" customHeight="1">
      <c r="A78302" s="1">
        <v>362115.0</v>
      </c>
      <c r="B78302" s="1">
        <v>6188.0</v>
      </c>
      <c r="C78302" s="2">
        <v>44249.62724537037</v>
      </c>
      <c r="D78302" s="1">
        <v>7281.0</v>
      </c>
      <c r="E78302" s="3">
        <v>1200.0</v>
      </c>
      <c r="F78302" s="4">
        <f t="shared" si="1"/>
        <v>44136.28726</v>
      </c>
      <c r="G78302" s="5">
        <f t="shared" si="2"/>
        <v>0</v>
      </c>
    </row>
    <row r="78303" ht="14.25" customHeight="1">
      <c r="A78303" s="1">
        <v>362117.0</v>
      </c>
      <c r="B78303" s="1">
        <v>3751.0</v>
      </c>
      <c r="C78303" s="2">
        <v>44249.63099537037</v>
      </c>
      <c r="D78303" s="1">
        <v>228.0</v>
      </c>
      <c r="E78303" s="3">
        <v>1200.0</v>
      </c>
      <c r="F78303" s="4">
        <f t="shared" si="1"/>
        <v>44200.37418</v>
      </c>
      <c r="G78303" s="5">
        <f t="shared" si="2"/>
        <v>0</v>
      </c>
    </row>
    <row r="78304" ht="14.25" customHeight="1">
      <c r="A78304" s="1">
        <v>362118.0</v>
      </c>
      <c r="B78304" s="1">
        <v>12753.0</v>
      </c>
      <c r="C78304" s="2">
        <v>44249.63243055555</v>
      </c>
      <c r="D78304" s="1">
        <v>2338.0</v>
      </c>
      <c r="E78304" s="3">
        <v>1200.0</v>
      </c>
      <c r="F78304" s="4">
        <f t="shared" si="1"/>
        <v>43952.0159</v>
      </c>
      <c r="G78304" s="5">
        <f t="shared" si="2"/>
        <v>0</v>
      </c>
    </row>
    <row r="78305" ht="14.25" customHeight="1">
      <c r="A78305" s="1">
        <v>362125.0</v>
      </c>
      <c r="B78305" s="1">
        <v>2351.0</v>
      </c>
      <c r="C78305" s="2">
        <v>44249.6325462963</v>
      </c>
      <c r="D78305" s="1">
        <v>9086.0</v>
      </c>
      <c r="E78305" s="3">
        <v>1200.0</v>
      </c>
      <c r="F78305" s="4">
        <f t="shared" si="1"/>
        <v>43952.75179</v>
      </c>
      <c r="G78305" s="5">
        <f t="shared" si="2"/>
        <v>0</v>
      </c>
    </row>
    <row r="78306" ht="14.25" customHeight="1">
      <c r="A78306" s="1">
        <v>362129.0</v>
      </c>
      <c r="B78306" s="1">
        <v>6091.0</v>
      </c>
      <c r="C78306" s="2">
        <v>44249.63422453704</v>
      </c>
      <c r="D78306" s="1">
        <v>7062.0</v>
      </c>
      <c r="E78306" s="3">
        <v>1200.0</v>
      </c>
      <c r="F78306" s="4">
        <f t="shared" si="1"/>
        <v>43832.0402</v>
      </c>
      <c r="G78306" s="5">
        <f t="shared" si="2"/>
        <v>0</v>
      </c>
    </row>
    <row r="78307" ht="14.25" customHeight="1">
      <c r="A78307" s="1">
        <v>362131.0</v>
      </c>
      <c r="B78307" s="1">
        <v>2861.0</v>
      </c>
      <c r="C78307" s="2">
        <v>44249.63535879629</v>
      </c>
      <c r="D78307" s="1">
        <v>11726.0</v>
      </c>
      <c r="E78307" s="3">
        <v>1200.0</v>
      </c>
      <c r="F78307" s="4">
        <f t="shared" si="1"/>
        <v>43835.52642</v>
      </c>
      <c r="G78307" s="5">
        <f t="shared" si="2"/>
        <v>0</v>
      </c>
    </row>
    <row r="78308" ht="14.25" customHeight="1">
      <c r="A78308" s="1">
        <v>362138.0</v>
      </c>
      <c r="B78308" s="1">
        <v>8220.0</v>
      </c>
      <c r="C78308" s="2">
        <v>44249.63623842593</v>
      </c>
      <c r="D78308" s="1">
        <v>2167.0</v>
      </c>
      <c r="E78308" s="3">
        <v>1200.0</v>
      </c>
      <c r="F78308" s="4">
        <f t="shared" si="1"/>
        <v>43983.32076</v>
      </c>
      <c r="G78308" s="5">
        <f t="shared" si="2"/>
        <v>0</v>
      </c>
    </row>
    <row r="78309" ht="14.25" customHeight="1">
      <c r="A78309" s="1">
        <v>362145.0</v>
      </c>
      <c r="B78309" s="1">
        <v>12477.0</v>
      </c>
      <c r="C78309" s="2">
        <v>44249.64</v>
      </c>
      <c r="D78309" s="1">
        <v>11726.0</v>
      </c>
      <c r="E78309" s="3">
        <v>1200.0</v>
      </c>
      <c r="F78309" s="4">
        <f t="shared" si="1"/>
        <v>43835.52642</v>
      </c>
      <c r="G78309" s="5">
        <f t="shared" si="2"/>
        <v>0</v>
      </c>
    </row>
    <row r="78310" ht="14.25" customHeight="1">
      <c r="A78310" s="1">
        <v>362150.0</v>
      </c>
      <c r="B78310" s="1">
        <v>989.0</v>
      </c>
      <c r="C78310" s="2">
        <v>44249.64083333333</v>
      </c>
      <c r="D78310" s="1">
        <v>13033.0</v>
      </c>
      <c r="E78310" s="3">
        <v>1200.0</v>
      </c>
      <c r="F78310" s="4">
        <f t="shared" si="1"/>
        <v>44075.38759</v>
      </c>
      <c r="G78310" s="5">
        <f t="shared" si="2"/>
        <v>0</v>
      </c>
    </row>
    <row r="78311" ht="14.25" customHeight="1">
      <c r="A78311" s="1">
        <v>362153.0</v>
      </c>
      <c r="B78311" s="1">
        <v>4486.0</v>
      </c>
      <c r="C78311" s="2">
        <v>44249.6452662037</v>
      </c>
      <c r="D78311" s="1">
        <v>12094.0</v>
      </c>
      <c r="E78311" s="3">
        <v>1200.0</v>
      </c>
      <c r="F78311" s="4">
        <f t="shared" si="1"/>
        <v>44167.37525</v>
      </c>
      <c r="G78311" s="5">
        <f t="shared" si="2"/>
        <v>0</v>
      </c>
    </row>
    <row r="78312" ht="14.25" customHeight="1">
      <c r="A78312" s="1">
        <v>362157.0</v>
      </c>
      <c r="B78312" s="1">
        <v>296.0</v>
      </c>
      <c r="C78312" s="2">
        <v>44249.64866898148</v>
      </c>
      <c r="D78312" s="1">
        <v>4782.0</v>
      </c>
      <c r="E78312" s="3">
        <v>1200.0</v>
      </c>
      <c r="F78312" s="4">
        <f t="shared" si="1"/>
        <v>44105.1431</v>
      </c>
      <c r="G78312" s="5">
        <f t="shared" si="2"/>
        <v>0</v>
      </c>
    </row>
    <row r="78313" ht="14.25" customHeight="1">
      <c r="A78313" s="1">
        <v>362158.0</v>
      </c>
      <c r="B78313" s="1">
        <v>13209.0</v>
      </c>
      <c r="C78313" s="2">
        <v>44249.65265046297</v>
      </c>
      <c r="D78313" s="1">
        <v>182.0</v>
      </c>
      <c r="E78313" s="3">
        <v>1200.0</v>
      </c>
      <c r="F78313" s="4">
        <f t="shared" si="1"/>
        <v>44137.59248</v>
      </c>
      <c r="G78313" s="5">
        <f t="shared" si="2"/>
        <v>0</v>
      </c>
    </row>
    <row r="78314" ht="14.25" customHeight="1">
      <c r="A78314" s="1">
        <v>362160.0</v>
      </c>
      <c r="B78314" s="1">
        <v>8808.0</v>
      </c>
      <c r="C78314" s="2">
        <v>44249.65553240741</v>
      </c>
      <c r="D78314" s="1">
        <v>11325.0</v>
      </c>
      <c r="E78314" s="3">
        <v>1200.0</v>
      </c>
      <c r="F78314" s="4">
        <f t="shared" si="1"/>
        <v>43952.91896</v>
      </c>
      <c r="G78314" s="5">
        <f t="shared" si="2"/>
        <v>0</v>
      </c>
    </row>
    <row r="78315" ht="14.25" customHeight="1">
      <c r="A78315" s="1">
        <v>362163.0</v>
      </c>
      <c r="B78315" s="1">
        <v>2043.0</v>
      </c>
      <c r="C78315" s="2">
        <v>44249.65679398148</v>
      </c>
      <c r="D78315" s="1">
        <v>3528.0</v>
      </c>
      <c r="E78315" s="3">
        <v>960.0</v>
      </c>
      <c r="F78315" s="4">
        <f t="shared" si="1"/>
        <v>43832.25354</v>
      </c>
      <c r="G78315" s="5">
        <f t="shared" si="2"/>
        <v>0</v>
      </c>
    </row>
    <row r="78316" ht="14.25" customHeight="1">
      <c r="A78316" s="1">
        <v>362168.0</v>
      </c>
      <c r="B78316" s="1">
        <v>619.0</v>
      </c>
      <c r="C78316" s="2">
        <v>44249.65771990741</v>
      </c>
      <c r="D78316" s="1">
        <v>6403.0</v>
      </c>
      <c r="E78316" s="3">
        <v>1200.0</v>
      </c>
      <c r="F78316" s="4">
        <f t="shared" si="1"/>
        <v>43922.92322</v>
      </c>
      <c r="G78316" s="5">
        <f t="shared" si="2"/>
        <v>0</v>
      </c>
    </row>
    <row r="78317" ht="14.25" customHeight="1">
      <c r="A78317" s="1">
        <v>362171.0</v>
      </c>
      <c r="B78317" s="1">
        <v>6910.0</v>
      </c>
      <c r="C78317" s="2">
        <v>44249.65793981482</v>
      </c>
      <c r="D78317" s="1">
        <v>12156.0</v>
      </c>
      <c r="E78317" s="3">
        <v>1200.0</v>
      </c>
      <c r="F78317" s="4">
        <f t="shared" si="1"/>
        <v>43922.01736</v>
      </c>
      <c r="G78317" s="5">
        <f t="shared" si="2"/>
        <v>0</v>
      </c>
    </row>
    <row r="78318" ht="14.25" customHeight="1">
      <c r="A78318" s="1">
        <v>362173.0</v>
      </c>
      <c r="B78318" s="1">
        <v>11027.0</v>
      </c>
      <c r="C78318" s="2">
        <v>44249.65893518519</v>
      </c>
      <c r="D78318" s="1">
        <v>4361.0</v>
      </c>
      <c r="E78318" s="3">
        <v>1200.0</v>
      </c>
      <c r="F78318" s="4">
        <f t="shared" si="1"/>
        <v>44166.4614</v>
      </c>
      <c r="G78318" s="5">
        <f t="shared" si="2"/>
        <v>0</v>
      </c>
    </row>
    <row r="78319" ht="14.25" customHeight="1">
      <c r="A78319" s="1">
        <v>362174.0</v>
      </c>
      <c r="B78319" s="1">
        <v>10150.0</v>
      </c>
      <c r="C78319" s="2">
        <v>44249.66234953704</v>
      </c>
      <c r="D78319" s="1">
        <v>11749.0</v>
      </c>
      <c r="E78319" s="3">
        <v>1200.0</v>
      </c>
      <c r="F78319" s="4">
        <f t="shared" si="1"/>
        <v>44166.34905</v>
      </c>
      <c r="G78319" s="5">
        <f t="shared" si="2"/>
        <v>0</v>
      </c>
    </row>
    <row r="78320" ht="14.25" customHeight="1">
      <c r="A78320" s="1">
        <v>362177.0</v>
      </c>
      <c r="B78320" s="1">
        <v>574.0</v>
      </c>
      <c r="C78320" s="2">
        <v>44249.66415509259</v>
      </c>
      <c r="D78320" s="1">
        <v>3813.0</v>
      </c>
      <c r="E78320" s="3">
        <v>1200.0</v>
      </c>
      <c r="F78320" s="4">
        <f t="shared" si="1"/>
        <v>44044.2887</v>
      </c>
      <c r="G78320" s="5">
        <f t="shared" si="2"/>
        <v>0</v>
      </c>
    </row>
    <row r="78321" ht="14.25" customHeight="1">
      <c r="A78321" s="1">
        <v>362183.0</v>
      </c>
      <c r="B78321" s="1">
        <v>8087.0</v>
      </c>
      <c r="C78321" s="2">
        <v>44249.66542824074</v>
      </c>
      <c r="D78321" s="1">
        <v>4236.0</v>
      </c>
      <c r="E78321" s="3">
        <v>1200.0</v>
      </c>
      <c r="F78321" s="4">
        <f t="shared" si="1"/>
        <v>44013.68216</v>
      </c>
      <c r="G78321" s="5">
        <f t="shared" si="2"/>
        <v>0</v>
      </c>
    </row>
    <row r="78322" ht="14.25" customHeight="1">
      <c r="A78322" s="1">
        <v>362190.0</v>
      </c>
      <c r="B78322" s="1">
        <v>10321.0</v>
      </c>
      <c r="C78322" s="2">
        <v>44249.66616898148</v>
      </c>
      <c r="D78322" s="1">
        <v>3813.0</v>
      </c>
      <c r="E78322" s="3">
        <v>0.0</v>
      </c>
      <c r="F78322" s="4">
        <f t="shared" si="1"/>
        <v>44044.2887</v>
      </c>
      <c r="G78322" s="5">
        <f t="shared" si="2"/>
        <v>0</v>
      </c>
    </row>
    <row r="78323" ht="14.25" customHeight="1">
      <c r="A78323" s="1">
        <v>362197.0</v>
      </c>
      <c r="B78323" s="1">
        <v>13728.0</v>
      </c>
      <c r="C78323" s="2">
        <v>44249.66828703704</v>
      </c>
      <c r="D78323" s="1">
        <v>104.0</v>
      </c>
      <c r="E78323" s="3">
        <v>1200.0</v>
      </c>
      <c r="F78323" s="4">
        <f t="shared" si="1"/>
        <v>44013.28641</v>
      </c>
      <c r="G78323" s="5">
        <f t="shared" si="2"/>
        <v>0</v>
      </c>
    </row>
    <row r="78324" ht="14.25" customHeight="1">
      <c r="A78324" s="1">
        <v>362203.0</v>
      </c>
      <c r="B78324" s="1">
        <v>12147.0</v>
      </c>
      <c r="C78324" s="2">
        <v>44249.66841435185</v>
      </c>
      <c r="D78324" s="1">
        <v>13007.0</v>
      </c>
      <c r="E78324" s="3">
        <v>1200.0</v>
      </c>
      <c r="F78324" s="4">
        <f t="shared" si="1"/>
        <v>44197.00102</v>
      </c>
      <c r="G78324" s="5">
        <f t="shared" si="2"/>
        <v>0</v>
      </c>
    </row>
    <row r="78325" ht="14.25" customHeight="1">
      <c r="A78325" s="1">
        <v>362209.0</v>
      </c>
      <c r="B78325" s="1">
        <v>6537.0</v>
      </c>
      <c r="C78325" s="2">
        <v>44249.67146990741</v>
      </c>
      <c r="D78325" s="1">
        <v>5849.0</v>
      </c>
      <c r="E78325" s="3">
        <v>1200.0</v>
      </c>
      <c r="F78325" s="4">
        <f t="shared" si="1"/>
        <v>44013.74572</v>
      </c>
      <c r="G78325" s="5">
        <f t="shared" si="2"/>
        <v>0</v>
      </c>
    </row>
    <row r="78326" ht="14.25" customHeight="1">
      <c r="A78326" s="1">
        <v>362213.0</v>
      </c>
      <c r="B78326" s="1">
        <v>4666.0</v>
      </c>
      <c r="C78326" s="2">
        <v>44249.67668981481</v>
      </c>
      <c r="D78326" s="1">
        <v>10781.0</v>
      </c>
      <c r="E78326" s="3">
        <v>1200.0</v>
      </c>
      <c r="F78326" s="4">
        <f t="shared" si="1"/>
        <v>44076.1685</v>
      </c>
      <c r="G78326" s="5">
        <f t="shared" si="2"/>
        <v>0</v>
      </c>
    </row>
    <row r="78327" ht="14.25" customHeight="1">
      <c r="A78327" s="1">
        <v>362214.0</v>
      </c>
      <c r="B78327" s="1">
        <v>9736.0</v>
      </c>
      <c r="C78327" s="2">
        <v>44249.67894675926</v>
      </c>
      <c r="D78327" s="1">
        <v>13184.0</v>
      </c>
      <c r="E78327" s="3">
        <v>1200.0</v>
      </c>
      <c r="F78327" s="4">
        <f t="shared" si="1"/>
        <v>43832.85829</v>
      </c>
      <c r="G78327" s="5">
        <f t="shared" si="2"/>
        <v>0</v>
      </c>
    </row>
    <row r="78328" ht="14.25" customHeight="1">
      <c r="A78328" s="1">
        <v>362219.0</v>
      </c>
      <c r="B78328" s="1">
        <v>6497.0</v>
      </c>
      <c r="C78328" s="2">
        <v>44249.68118055556</v>
      </c>
      <c r="D78328" s="1">
        <v>12268.0</v>
      </c>
      <c r="E78328" s="3">
        <v>1200.0</v>
      </c>
      <c r="F78328" s="4">
        <f t="shared" si="1"/>
        <v>44229.74083</v>
      </c>
      <c r="G78328" s="5">
        <f t="shared" si="2"/>
        <v>0</v>
      </c>
    </row>
    <row r="78329" ht="14.25" customHeight="1">
      <c r="A78329" s="1">
        <v>362226.0</v>
      </c>
      <c r="B78329" s="1">
        <v>9642.0</v>
      </c>
      <c r="C78329" s="2">
        <v>44249.68123842592</v>
      </c>
      <c r="D78329" s="1">
        <v>6669.0</v>
      </c>
      <c r="E78329" s="3">
        <v>1200.0</v>
      </c>
      <c r="F78329" s="4">
        <f t="shared" si="1"/>
        <v>44105.00309</v>
      </c>
      <c r="G78329" s="5">
        <f t="shared" si="2"/>
        <v>0</v>
      </c>
    </row>
    <row r="78330" ht="14.25" customHeight="1">
      <c r="A78330" s="1">
        <v>362229.0</v>
      </c>
      <c r="B78330" s="1">
        <v>1053.0</v>
      </c>
      <c r="C78330" s="2">
        <v>44249.68296296296</v>
      </c>
      <c r="D78330" s="1">
        <v>6508.0</v>
      </c>
      <c r="E78330" s="3">
        <v>1200.0</v>
      </c>
      <c r="F78330" s="4">
        <f t="shared" si="1"/>
        <v>43922.19503</v>
      </c>
      <c r="G78330" s="5">
        <f t="shared" si="2"/>
        <v>0</v>
      </c>
    </row>
    <row r="78331" ht="14.25" customHeight="1">
      <c r="A78331" s="1">
        <v>362234.0</v>
      </c>
      <c r="B78331" s="1">
        <v>8889.0</v>
      </c>
      <c r="C78331" s="2">
        <v>44249.68400462963</v>
      </c>
      <c r="D78331" s="1">
        <v>13033.0</v>
      </c>
      <c r="E78331" s="3">
        <v>1200.0</v>
      </c>
      <c r="F78331" s="4">
        <f t="shared" si="1"/>
        <v>44075.38759</v>
      </c>
      <c r="G78331" s="5">
        <f t="shared" si="2"/>
        <v>0</v>
      </c>
    </row>
    <row r="78332" ht="14.25" customHeight="1">
      <c r="A78332" s="1">
        <v>362238.0</v>
      </c>
      <c r="B78332" s="1">
        <v>8311.0</v>
      </c>
      <c r="C78332" s="2">
        <v>44249.68575231481</v>
      </c>
      <c r="D78332" s="1">
        <v>10781.0</v>
      </c>
      <c r="E78332" s="3">
        <v>1200.0</v>
      </c>
      <c r="F78332" s="4">
        <f t="shared" si="1"/>
        <v>44076.1685</v>
      </c>
      <c r="G78332" s="5">
        <f t="shared" si="2"/>
        <v>0</v>
      </c>
    </row>
    <row r="78333" ht="14.25" customHeight="1">
      <c r="A78333" s="1">
        <v>362244.0</v>
      </c>
      <c r="B78333" s="1">
        <v>7026.0</v>
      </c>
      <c r="C78333" s="2">
        <v>44249.68800925926</v>
      </c>
      <c r="D78333" s="1">
        <v>13562.0</v>
      </c>
      <c r="E78333" s="3">
        <v>0.0</v>
      </c>
      <c r="F78333" s="4">
        <f t="shared" si="1"/>
        <v>44197.9212</v>
      </c>
      <c r="G78333" s="5">
        <f t="shared" si="2"/>
        <v>0</v>
      </c>
    </row>
    <row r="78334" ht="14.25" customHeight="1">
      <c r="A78334" s="1">
        <v>362249.0</v>
      </c>
      <c r="B78334" s="1">
        <v>7312.0</v>
      </c>
      <c r="C78334" s="2">
        <v>44249.68902777778</v>
      </c>
      <c r="D78334" s="1">
        <v>5994.0</v>
      </c>
      <c r="E78334" s="3">
        <v>1200.0</v>
      </c>
      <c r="F78334" s="4">
        <f t="shared" si="1"/>
        <v>43833.74147</v>
      </c>
      <c r="G78334" s="5">
        <f t="shared" si="2"/>
        <v>0</v>
      </c>
    </row>
    <row r="78335" ht="14.25" customHeight="1">
      <c r="A78335" s="1">
        <v>362254.0</v>
      </c>
      <c r="B78335" s="1">
        <v>9533.0</v>
      </c>
      <c r="C78335" s="2">
        <v>44249.69090277778</v>
      </c>
      <c r="D78335" s="1">
        <v>3286.0</v>
      </c>
      <c r="E78335" s="3">
        <v>1200.0</v>
      </c>
      <c r="F78335" s="4">
        <f t="shared" si="1"/>
        <v>44197.72178</v>
      </c>
      <c r="G78335" s="5">
        <f t="shared" si="2"/>
        <v>0</v>
      </c>
    </row>
    <row r="78336" ht="14.25" customHeight="1">
      <c r="A78336" s="1">
        <v>362259.0</v>
      </c>
      <c r="B78336" s="1">
        <v>7803.0</v>
      </c>
      <c r="C78336" s="2">
        <v>44249.69219907407</v>
      </c>
      <c r="D78336" s="1">
        <v>7370.0</v>
      </c>
      <c r="E78336" s="3">
        <v>1200.0</v>
      </c>
      <c r="F78336" s="4">
        <f t="shared" si="1"/>
        <v>43983.5026</v>
      </c>
      <c r="G78336" s="5">
        <f t="shared" si="2"/>
        <v>0</v>
      </c>
    </row>
    <row r="78337" ht="14.25" customHeight="1">
      <c r="A78337" s="1">
        <v>362265.0</v>
      </c>
      <c r="B78337" s="1">
        <v>396.0</v>
      </c>
      <c r="C78337" s="2">
        <v>44249.69260416667</v>
      </c>
      <c r="D78337" s="1">
        <v>8345.0</v>
      </c>
      <c r="E78337" s="3">
        <v>1200.0</v>
      </c>
      <c r="F78337" s="4">
        <f t="shared" si="1"/>
        <v>44136.53728</v>
      </c>
      <c r="G78337" s="5">
        <f t="shared" si="2"/>
        <v>0</v>
      </c>
    </row>
    <row r="78338" ht="14.25" customHeight="1">
      <c r="A78338" s="1">
        <v>362268.0</v>
      </c>
      <c r="B78338" s="1">
        <v>7084.0</v>
      </c>
      <c r="C78338" s="2">
        <v>44249.69261574074</v>
      </c>
      <c r="D78338" s="1">
        <v>8530.0</v>
      </c>
      <c r="E78338" s="3">
        <v>1200.0</v>
      </c>
      <c r="F78338" s="4">
        <f t="shared" si="1"/>
        <v>44136.91083</v>
      </c>
      <c r="G78338" s="5">
        <f t="shared" si="2"/>
        <v>0</v>
      </c>
    </row>
    <row r="78339" ht="14.25" customHeight="1">
      <c r="A78339" s="1">
        <v>362272.0</v>
      </c>
      <c r="B78339" s="1">
        <v>7688.0</v>
      </c>
      <c r="C78339" s="2">
        <v>44249.69567129629</v>
      </c>
      <c r="D78339" s="1">
        <v>11325.0</v>
      </c>
      <c r="E78339" s="3">
        <v>960.0</v>
      </c>
      <c r="F78339" s="4">
        <f t="shared" si="1"/>
        <v>43952.91896</v>
      </c>
      <c r="G78339" s="5">
        <f t="shared" si="2"/>
        <v>0</v>
      </c>
    </row>
    <row r="78340" ht="14.25" customHeight="1">
      <c r="A78340" s="1">
        <v>362273.0</v>
      </c>
      <c r="B78340" s="1">
        <v>1422.0</v>
      </c>
      <c r="C78340" s="2">
        <v>44249.69704861111</v>
      </c>
      <c r="D78340" s="1">
        <v>6353.0</v>
      </c>
      <c r="E78340" s="3">
        <v>1200.0</v>
      </c>
      <c r="F78340" s="4">
        <f t="shared" si="1"/>
        <v>43891.16001</v>
      </c>
      <c r="G78340" s="5">
        <f t="shared" si="2"/>
        <v>0</v>
      </c>
    </row>
    <row r="78341" ht="14.25" customHeight="1">
      <c r="A78341" s="1">
        <v>362276.0</v>
      </c>
      <c r="B78341" s="1">
        <v>7246.0</v>
      </c>
      <c r="C78341" s="2">
        <v>44249.70806712963</v>
      </c>
      <c r="D78341" s="1">
        <v>11437.0</v>
      </c>
      <c r="E78341" s="3">
        <v>1200.0</v>
      </c>
      <c r="F78341" s="4">
        <f t="shared" si="1"/>
        <v>43923.12586</v>
      </c>
      <c r="G78341" s="5">
        <f t="shared" si="2"/>
        <v>0</v>
      </c>
    </row>
    <row r="78342" ht="14.25" customHeight="1">
      <c r="A78342" s="1">
        <v>362281.0</v>
      </c>
      <c r="B78342" s="1">
        <v>1623.0</v>
      </c>
      <c r="C78342" s="2">
        <v>44249.7084375</v>
      </c>
      <c r="D78342" s="1">
        <v>11551.0</v>
      </c>
      <c r="E78342" s="3">
        <v>1200.0</v>
      </c>
      <c r="F78342" s="4">
        <f t="shared" si="1"/>
        <v>43983.33884</v>
      </c>
      <c r="G78342" s="5">
        <f t="shared" si="2"/>
        <v>0</v>
      </c>
    </row>
    <row r="78343" ht="14.25" customHeight="1">
      <c r="A78343" s="1">
        <v>362288.0</v>
      </c>
      <c r="B78343" s="1">
        <v>396.0</v>
      </c>
      <c r="C78343" s="2">
        <v>44249.70967592593</v>
      </c>
      <c r="D78343" s="1">
        <v>10607.0</v>
      </c>
      <c r="E78343" s="3">
        <v>1200.0</v>
      </c>
      <c r="F78343" s="4">
        <f t="shared" si="1"/>
        <v>44106.28938</v>
      </c>
      <c r="G78343" s="5">
        <f t="shared" si="2"/>
        <v>0</v>
      </c>
    </row>
    <row r="78344" ht="14.25" customHeight="1">
      <c r="A78344" s="1">
        <v>362294.0</v>
      </c>
      <c r="B78344" s="1">
        <v>5025.0</v>
      </c>
      <c r="C78344" s="2">
        <v>44249.71196759259</v>
      </c>
      <c r="D78344" s="1">
        <v>2807.0</v>
      </c>
      <c r="E78344" s="3">
        <v>1200.0</v>
      </c>
      <c r="F78344" s="4">
        <f t="shared" si="1"/>
        <v>44044.63545</v>
      </c>
      <c r="G78344" s="5">
        <f t="shared" si="2"/>
        <v>0</v>
      </c>
    </row>
    <row r="78345" ht="14.25" customHeight="1">
      <c r="A78345" s="1">
        <v>362297.0</v>
      </c>
      <c r="B78345" s="1">
        <v>7873.0</v>
      </c>
      <c r="C78345" s="2">
        <v>44249.71445601852</v>
      </c>
      <c r="D78345" s="1">
        <v>11285.0</v>
      </c>
      <c r="E78345" s="3">
        <v>1200.0</v>
      </c>
      <c r="F78345" s="4">
        <f t="shared" si="1"/>
        <v>43833.44093</v>
      </c>
      <c r="G78345" s="5">
        <f t="shared" si="2"/>
        <v>0</v>
      </c>
    </row>
    <row r="78346" ht="14.25" customHeight="1">
      <c r="A78346" s="1">
        <v>362303.0</v>
      </c>
      <c r="B78346" s="1">
        <v>10786.0</v>
      </c>
      <c r="C78346" s="2">
        <v>44249.7153125</v>
      </c>
      <c r="D78346" s="1">
        <v>8508.0</v>
      </c>
      <c r="E78346" s="3">
        <v>1200.0</v>
      </c>
      <c r="F78346" s="4">
        <f t="shared" si="1"/>
        <v>43831.42667</v>
      </c>
      <c r="G78346" s="5">
        <f t="shared" si="2"/>
        <v>0</v>
      </c>
    </row>
    <row r="78347" ht="14.25" customHeight="1">
      <c r="A78347" s="1">
        <v>362310.0</v>
      </c>
      <c r="B78347" s="1">
        <v>5163.0</v>
      </c>
      <c r="C78347" s="2">
        <v>44249.71728009259</v>
      </c>
      <c r="D78347" s="1">
        <v>310.0</v>
      </c>
      <c r="E78347" s="3">
        <v>1200.0</v>
      </c>
      <c r="F78347" s="4">
        <f t="shared" si="1"/>
        <v>44105.15414</v>
      </c>
      <c r="G78347" s="5">
        <f t="shared" si="2"/>
        <v>0</v>
      </c>
    </row>
    <row r="78348" ht="14.25" customHeight="1">
      <c r="A78348" s="1">
        <v>362311.0</v>
      </c>
      <c r="B78348" s="1">
        <v>2091.0</v>
      </c>
      <c r="C78348" s="2">
        <v>44249.71755787037</v>
      </c>
      <c r="D78348" s="1">
        <v>4476.0</v>
      </c>
      <c r="E78348" s="3">
        <v>1200.0</v>
      </c>
      <c r="F78348" s="4">
        <f t="shared" si="1"/>
        <v>44014.17257</v>
      </c>
      <c r="G78348" s="5">
        <f t="shared" si="2"/>
        <v>0</v>
      </c>
    </row>
    <row r="78349" ht="14.25" customHeight="1">
      <c r="A78349" s="1">
        <v>362318.0</v>
      </c>
      <c r="B78349" s="1">
        <v>5379.0</v>
      </c>
      <c r="C78349" s="2">
        <v>44249.72399305556</v>
      </c>
      <c r="D78349" s="1">
        <v>11285.0</v>
      </c>
      <c r="E78349" s="3">
        <v>1200.0</v>
      </c>
      <c r="F78349" s="4">
        <f t="shared" si="1"/>
        <v>43833.44093</v>
      </c>
      <c r="G78349" s="5">
        <f t="shared" si="2"/>
        <v>0</v>
      </c>
    </row>
    <row r="78350" ht="14.25" customHeight="1">
      <c r="A78350" s="1">
        <v>362320.0</v>
      </c>
      <c r="B78350" s="1">
        <v>8061.0</v>
      </c>
      <c r="C78350" s="2">
        <v>44249.72640046296</v>
      </c>
      <c r="D78350" s="1">
        <v>13758.0</v>
      </c>
      <c r="E78350" s="3">
        <v>1200.0</v>
      </c>
      <c r="F78350" s="4">
        <f t="shared" si="1"/>
        <v>44167.44215</v>
      </c>
      <c r="G78350" s="5">
        <f t="shared" si="2"/>
        <v>0</v>
      </c>
    </row>
    <row r="78351" ht="14.25" customHeight="1">
      <c r="A78351" s="1">
        <v>362325.0</v>
      </c>
      <c r="B78351" s="1">
        <v>3054.0</v>
      </c>
      <c r="C78351" s="2">
        <v>44249.72730324074</v>
      </c>
      <c r="D78351" s="1">
        <v>1570.0</v>
      </c>
      <c r="E78351" s="3">
        <v>1200.0</v>
      </c>
      <c r="F78351" s="4">
        <f t="shared" si="1"/>
        <v>43891.10543</v>
      </c>
      <c r="G78351" s="5">
        <f t="shared" si="2"/>
        <v>0</v>
      </c>
    </row>
    <row r="78352" ht="14.25" customHeight="1">
      <c r="A78352" s="1">
        <v>362328.0</v>
      </c>
      <c r="B78352" s="1">
        <v>6166.0</v>
      </c>
      <c r="C78352" s="2">
        <v>44249.72821759259</v>
      </c>
      <c r="D78352" s="1">
        <v>228.0</v>
      </c>
      <c r="E78352" s="3">
        <v>1200.0</v>
      </c>
      <c r="F78352" s="4">
        <f t="shared" si="1"/>
        <v>44200.37418</v>
      </c>
      <c r="G78352" s="5">
        <f t="shared" si="2"/>
        <v>0</v>
      </c>
    </row>
    <row r="78353" ht="14.25" customHeight="1">
      <c r="A78353" s="1">
        <v>362329.0</v>
      </c>
      <c r="B78353" s="1">
        <v>6791.0</v>
      </c>
      <c r="C78353" s="2">
        <v>44249.73079861111</v>
      </c>
      <c r="D78353" s="1">
        <v>7363.0</v>
      </c>
      <c r="E78353" s="3">
        <v>1200.0</v>
      </c>
      <c r="F78353" s="4">
        <f t="shared" si="1"/>
        <v>44199.60689</v>
      </c>
      <c r="G78353" s="5">
        <f t="shared" si="2"/>
        <v>0</v>
      </c>
    </row>
    <row r="78354" ht="14.25" customHeight="1">
      <c r="A78354" s="1">
        <v>362330.0</v>
      </c>
      <c r="B78354" s="1">
        <v>8525.0</v>
      </c>
      <c r="C78354" s="2">
        <v>44249.73376157408</v>
      </c>
      <c r="D78354" s="1">
        <v>9086.0</v>
      </c>
      <c r="E78354" s="3">
        <v>1200.0</v>
      </c>
      <c r="F78354" s="4">
        <f t="shared" si="1"/>
        <v>43952.75179</v>
      </c>
      <c r="G78354" s="5">
        <f t="shared" si="2"/>
        <v>0</v>
      </c>
    </row>
    <row r="78355" ht="14.25" customHeight="1">
      <c r="A78355" s="1">
        <v>362331.0</v>
      </c>
      <c r="B78355" s="1">
        <v>4968.0</v>
      </c>
      <c r="C78355" s="2">
        <v>44249.73405092592</v>
      </c>
      <c r="D78355" s="1">
        <v>3237.0</v>
      </c>
      <c r="E78355" s="3">
        <v>1200.0</v>
      </c>
      <c r="F78355" s="4">
        <f t="shared" si="1"/>
        <v>44137.30436</v>
      </c>
      <c r="G78355" s="5">
        <f t="shared" si="2"/>
        <v>0</v>
      </c>
    </row>
    <row r="78356" ht="14.25" customHeight="1">
      <c r="A78356" s="1">
        <v>362334.0</v>
      </c>
      <c r="B78356" s="1">
        <v>6860.0</v>
      </c>
      <c r="C78356" s="2">
        <v>44249.735</v>
      </c>
      <c r="D78356" s="1">
        <v>7629.0</v>
      </c>
      <c r="E78356" s="3">
        <v>1200.0</v>
      </c>
      <c r="F78356" s="4">
        <f t="shared" si="1"/>
        <v>43986.25663</v>
      </c>
      <c r="G78356" s="5">
        <f t="shared" si="2"/>
        <v>0</v>
      </c>
    </row>
    <row r="78357" ht="14.25" customHeight="1">
      <c r="A78357" s="1">
        <v>362340.0</v>
      </c>
      <c r="B78357" s="1">
        <v>8090.0</v>
      </c>
      <c r="C78357" s="2">
        <v>44249.73537037037</v>
      </c>
      <c r="D78357" s="1">
        <v>704.0</v>
      </c>
      <c r="E78357" s="3">
        <v>1200.0</v>
      </c>
      <c r="F78357" s="4">
        <f t="shared" si="1"/>
        <v>44075.20332</v>
      </c>
      <c r="G78357" s="5">
        <f t="shared" si="2"/>
        <v>0</v>
      </c>
    </row>
    <row r="78358" ht="14.25" customHeight="1">
      <c r="A78358" s="1">
        <v>362341.0</v>
      </c>
      <c r="B78358" s="1">
        <v>5354.0</v>
      </c>
      <c r="C78358" s="2">
        <v>44249.73677083333</v>
      </c>
      <c r="D78358" s="1">
        <v>10850.0</v>
      </c>
      <c r="E78358" s="3">
        <v>1200.0</v>
      </c>
      <c r="F78358" s="4">
        <f t="shared" si="1"/>
        <v>44075.11185</v>
      </c>
      <c r="G78358" s="5">
        <f t="shared" si="2"/>
        <v>0</v>
      </c>
    </row>
    <row r="78359" ht="14.25" customHeight="1">
      <c r="A78359" s="1">
        <v>362344.0</v>
      </c>
      <c r="B78359" s="1">
        <v>6153.0</v>
      </c>
      <c r="C78359" s="2">
        <v>44249.73722222223</v>
      </c>
      <c r="D78359" s="1">
        <v>2688.0</v>
      </c>
      <c r="E78359" s="3">
        <v>1200.0</v>
      </c>
      <c r="F78359" s="4">
        <f t="shared" si="1"/>
        <v>44015.97285</v>
      </c>
      <c r="G78359" s="5">
        <f t="shared" si="2"/>
        <v>0</v>
      </c>
    </row>
    <row r="78360" ht="14.25" customHeight="1">
      <c r="A78360" s="1">
        <v>362348.0</v>
      </c>
      <c r="B78360" s="1">
        <v>7873.0</v>
      </c>
      <c r="C78360" s="2">
        <v>44249.73798611111</v>
      </c>
      <c r="D78360" s="1">
        <v>232.0</v>
      </c>
      <c r="E78360" s="3">
        <v>1200.0</v>
      </c>
      <c r="F78360" s="4">
        <f t="shared" si="1"/>
        <v>44136.20546</v>
      </c>
      <c r="G78360" s="5">
        <f t="shared" si="2"/>
        <v>0</v>
      </c>
    </row>
    <row r="78361" ht="14.25" customHeight="1">
      <c r="A78361" s="1">
        <v>362354.0</v>
      </c>
      <c r="B78361" s="1">
        <v>12435.0</v>
      </c>
      <c r="C78361" s="2">
        <v>44249.73950231481</v>
      </c>
      <c r="D78361" s="1">
        <v>12086.0</v>
      </c>
      <c r="E78361" s="3">
        <v>0.0</v>
      </c>
      <c r="F78361" s="4">
        <f t="shared" si="1"/>
        <v>44197.10986</v>
      </c>
      <c r="G78361" s="5">
        <f t="shared" si="2"/>
        <v>0</v>
      </c>
    </row>
    <row r="78362" ht="14.25" customHeight="1">
      <c r="A78362" s="1">
        <v>362358.0</v>
      </c>
      <c r="B78362" s="1">
        <v>11692.0</v>
      </c>
      <c r="C78362" s="2">
        <v>44249.74013888889</v>
      </c>
      <c r="D78362" s="1">
        <v>13930.0</v>
      </c>
      <c r="E78362" s="3">
        <v>1200.0</v>
      </c>
      <c r="F78362" s="4">
        <f t="shared" si="1"/>
        <v>44228.16572</v>
      </c>
      <c r="G78362" s="5">
        <f t="shared" si="2"/>
        <v>0</v>
      </c>
    </row>
    <row r="78363" ht="14.25" customHeight="1">
      <c r="A78363" s="1">
        <v>362360.0</v>
      </c>
      <c r="B78363" s="1">
        <v>10766.0</v>
      </c>
      <c r="C78363" s="2">
        <v>44249.74015046296</v>
      </c>
      <c r="D78363" s="1">
        <v>9650.0</v>
      </c>
      <c r="E78363" s="3">
        <v>960.0</v>
      </c>
      <c r="F78363" s="4">
        <f t="shared" si="1"/>
        <v>44106.24763</v>
      </c>
      <c r="G78363" s="5">
        <f t="shared" si="2"/>
        <v>0</v>
      </c>
    </row>
    <row r="78364" ht="14.25" customHeight="1">
      <c r="A78364" s="1">
        <v>362365.0</v>
      </c>
      <c r="B78364" s="1">
        <v>1623.0</v>
      </c>
      <c r="C78364" s="2">
        <v>44249.74430555556</v>
      </c>
      <c r="D78364" s="1">
        <v>2251.0</v>
      </c>
      <c r="E78364" s="3">
        <v>1200.0</v>
      </c>
      <c r="F78364" s="4">
        <f t="shared" si="1"/>
        <v>43923.15227</v>
      </c>
      <c r="G78364" s="5">
        <f t="shared" si="2"/>
        <v>0</v>
      </c>
    </row>
    <row r="78365" ht="14.25" customHeight="1">
      <c r="A78365" s="1">
        <v>362366.0</v>
      </c>
      <c r="B78365" s="1">
        <v>2484.0</v>
      </c>
      <c r="C78365" s="2">
        <v>44249.74446759259</v>
      </c>
      <c r="D78365" s="1">
        <v>10111.0</v>
      </c>
      <c r="E78365" s="3">
        <v>1200.0</v>
      </c>
      <c r="F78365" s="4">
        <f t="shared" si="1"/>
        <v>43891.16563</v>
      </c>
      <c r="G78365" s="5">
        <f t="shared" si="2"/>
        <v>0</v>
      </c>
    </row>
    <row r="78366" ht="14.25" customHeight="1">
      <c r="A78366" s="1">
        <v>362370.0</v>
      </c>
      <c r="B78366" s="1">
        <v>10288.0</v>
      </c>
      <c r="C78366" s="2">
        <v>44249.74601851852</v>
      </c>
      <c r="D78366" s="1">
        <v>228.0</v>
      </c>
      <c r="E78366" s="3">
        <v>960.0</v>
      </c>
      <c r="F78366" s="4">
        <f t="shared" si="1"/>
        <v>44200.37418</v>
      </c>
      <c r="G78366" s="5">
        <f t="shared" si="2"/>
        <v>0</v>
      </c>
    </row>
    <row r="78367" ht="14.25" customHeight="1">
      <c r="A78367" s="1">
        <v>362375.0</v>
      </c>
      <c r="B78367" s="1">
        <v>3275.0</v>
      </c>
      <c r="C78367" s="2">
        <v>44249.75846064815</v>
      </c>
      <c r="D78367" s="1">
        <v>963.0</v>
      </c>
      <c r="E78367" s="3">
        <v>1200.0</v>
      </c>
      <c r="F78367" s="4">
        <f t="shared" si="1"/>
        <v>44044.17037</v>
      </c>
      <c r="G78367" s="5">
        <f t="shared" si="2"/>
        <v>0</v>
      </c>
    </row>
    <row r="78368" ht="14.25" customHeight="1">
      <c r="A78368" s="1">
        <v>362376.0</v>
      </c>
      <c r="B78368" s="1">
        <v>9241.0</v>
      </c>
      <c r="C78368" s="2">
        <v>44249.75872685185</v>
      </c>
      <c r="D78368" s="1">
        <v>11726.0</v>
      </c>
      <c r="E78368" s="3">
        <v>1200.0</v>
      </c>
      <c r="F78368" s="4">
        <f t="shared" si="1"/>
        <v>43835.52642</v>
      </c>
      <c r="G78368" s="5">
        <f t="shared" si="2"/>
        <v>0</v>
      </c>
    </row>
    <row r="78369" ht="14.25" customHeight="1">
      <c r="A78369" s="1">
        <v>362383.0</v>
      </c>
      <c r="B78369" s="1">
        <v>2987.0</v>
      </c>
      <c r="C78369" s="2">
        <v>44249.75980324074</v>
      </c>
      <c r="D78369" s="1">
        <v>13007.0</v>
      </c>
      <c r="E78369" s="3">
        <v>0.0</v>
      </c>
      <c r="F78369" s="4">
        <f t="shared" si="1"/>
        <v>44197.00102</v>
      </c>
      <c r="G78369" s="5">
        <f t="shared" si="2"/>
        <v>0</v>
      </c>
    </row>
    <row r="78370" ht="14.25" customHeight="1">
      <c r="A78370" s="1">
        <v>362390.0</v>
      </c>
      <c r="B78370" s="1">
        <v>574.0</v>
      </c>
      <c r="C78370" s="2">
        <v>44249.75981481482</v>
      </c>
      <c r="D78370" s="1">
        <v>7062.0</v>
      </c>
      <c r="E78370" s="3">
        <v>1200.0</v>
      </c>
      <c r="F78370" s="4">
        <f t="shared" si="1"/>
        <v>43832.0402</v>
      </c>
      <c r="G78370" s="5">
        <f t="shared" si="2"/>
        <v>0</v>
      </c>
    </row>
    <row r="78371" ht="14.25" customHeight="1">
      <c r="A78371" s="1">
        <v>362394.0</v>
      </c>
      <c r="B78371" s="1">
        <v>10432.0</v>
      </c>
      <c r="C78371" s="2">
        <v>44249.76123842593</v>
      </c>
      <c r="D78371" s="1">
        <v>9650.0</v>
      </c>
      <c r="E78371" s="3">
        <v>1200.0</v>
      </c>
      <c r="F78371" s="4">
        <f t="shared" si="1"/>
        <v>44106.24763</v>
      </c>
      <c r="G78371" s="5">
        <f t="shared" si="2"/>
        <v>0</v>
      </c>
    </row>
    <row r="78372" ht="14.25" customHeight="1">
      <c r="A78372" s="1">
        <v>362396.0</v>
      </c>
      <c r="B78372" s="1">
        <v>2056.0</v>
      </c>
      <c r="C78372" s="2">
        <v>44249.7620949074</v>
      </c>
      <c r="D78372" s="1">
        <v>5204.0</v>
      </c>
      <c r="E78372" s="3">
        <v>1200.0</v>
      </c>
      <c r="F78372" s="4">
        <f t="shared" si="1"/>
        <v>43922.60003</v>
      </c>
      <c r="G78372" s="5">
        <f t="shared" si="2"/>
        <v>0</v>
      </c>
    </row>
    <row r="78373" ht="14.25" customHeight="1">
      <c r="A78373" s="1">
        <v>362397.0</v>
      </c>
      <c r="B78373" s="1">
        <v>3567.0</v>
      </c>
      <c r="C78373" s="2">
        <v>44249.76260416667</v>
      </c>
      <c r="D78373" s="1">
        <v>11437.0</v>
      </c>
      <c r="E78373" s="3">
        <v>1200.0</v>
      </c>
      <c r="F78373" s="4">
        <f t="shared" si="1"/>
        <v>43923.12586</v>
      </c>
      <c r="G78373" s="5">
        <f t="shared" si="2"/>
        <v>0</v>
      </c>
    </row>
    <row r="78374" ht="14.25" customHeight="1">
      <c r="A78374" s="1">
        <v>362399.0</v>
      </c>
      <c r="B78374" s="1">
        <v>8384.0</v>
      </c>
      <c r="C78374" s="2">
        <v>44249.76630787037</v>
      </c>
      <c r="D78374" s="1">
        <v>8823.0</v>
      </c>
      <c r="E78374" s="3">
        <v>1200.0</v>
      </c>
      <c r="F78374" s="4">
        <f t="shared" si="1"/>
        <v>44136.46015</v>
      </c>
      <c r="G78374" s="5">
        <f t="shared" si="2"/>
        <v>0</v>
      </c>
    </row>
    <row r="78375" ht="14.25" customHeight="1">
      <c r="A78375" s="1">
        <v>362400.0</v>
      </c>
      <c r="B78375" s="1">
        <v>1481.0</v>
      </c>
      <c r="C78375" s="2">
        <v>44249.76637731482</v>
      </c>
      <c r="D78375" s="1">
        <v>5204.0</v>
      </c>
      <c r="E78375" s="3">
        <v>1200.0</v>
      </c>
      <c r="F78375" s="4">
        <f t="shared" si="1"/>
        <v>43922.60003</v>
      </c>
      <c r="G78375" s="5">
        <f t="shared" si="2"/>
        <v>0</v>
      </c>
    </row>
    <row r="78376" ht="14.25" customHeight="1">
      <c r="A78376" s="1">
        <v>362403.0</v>
      </c>
      <c r="B78376" s="1">
        <v>2584.0</v>
      </c>
      <c r="C78376" s="2">
        <v>44249.76690972222</v>
      </c>
      <c r="D78376" s="1">
        <v>3237.0</v>
      </c>
      <c r="E78376" s="3">
        <v>1200.0</v>
      </c>
      <c r="F78376" s="4">
        <f t="shared" si="1"/>
        <v>44137.30436</v>
      </c>
      <c r="G78376" s="5">
        <f t="shared" si="2"/>
        <v>0</v>
      </c>
    </row>
    <row r="78377" ht="14.25" customHeight="1">
      <c r="A78377" s="1">
        <v>362410.0</v>
      </c>
      <c r="B78377" s="1">
        <v>8329.0</v>
      </c>
      <c r="C78377" s="2">
        <v>44249.76817129629</v>
      </c>
      <c r="D78377" s="1">
        <v>1737.0</v>
      </c>
      <c r="E78377" s="3">
        <v>1200.0</v>
      </c>
      <c r="F78377" s="4">
        <f t="shared" si="1"/>
        <v>43923.04707</v>
      </c>
      <c r="G78377" s="5">
        <f t="shared" si="2"/>
        <v>0</v>
      </c>
    </row>
    <row r="78378" ht="14.25" customHeight="1">
      <c r="A78378" s="1">
        <v>362411.0</v>
      </c>
      <c r="B78378" s="1">
        <v>5701.0</v>
      </c>
      <c r="C78378" s="2">
        <v>44249.76996527778</v>
      </c>
      <c r="D78378" s="1">
        <v>11388.0</v>
      </c>
      <c r="E78378" s="3">
        <v>1200.0</v>
      </c>
      <c r="F78378" s="4">
        <f t="shared" si="1"/>
        <v>44136.66705</v>
      </c>
      <c r="G78378" s="5">
        <f t="shared" si="2"/>
        <v>0</v>
      </c>
    </row>
    <row r="78379" ht="14.25" customHeight="1">
      <c r="A78379" s="1">
        <v>362415.0</v>
      </c>
      <c r="B78379" s="1">
        <v>13813.0</v>
      </c>
      <c r="C78379" s="2">
        <v>44249.77077546297</v>
      </c>
      <c r="D78379" s="1">
        <v>11835.0</v>
      </c>
      <c r="E78379" s="3">
        <v>1200.0</v>
      </c>
      <c r="F78379" s="4">
        <f t="shared" si="1"/>
        <v>43922.84409</v>
      </c>
      <c r="G78379" s="5">
        <f t="shared" si="2"/>
        <v>0</v>
      </c>
    </row>
    <row r="78380" ht="14.25" customHeight="1">
      <c r="A78380" s="1">
        <v>362421.0</v>
      </c>
      <c r="B78380" s="1">
        <v>12406.0</v>
      </c>
      <c r="C78380" s="2">
        <v>44249.77217592593</v>
      </c>
      <c r="D78380" s="1">
        <v>5166.0</v>
      </c>
      <c r="E78380" s="3">
        <v>960.0</v>
      </c>
      <c r="F78380" s="4">
        <f t="shared" si="1"/>
        <v>44197.42825</v>
      </c>
      <c r="G78380" s="5">
        <f t="shared" si="2"/>
        <v>0</v>
      </c>
    </row>
    <row r="78381" ht="14.25" customHeight="1">
      <c r="A78381" s="1">
        <v>362427.0</v>
      </c>
      <c r="B78381" s="1">
        <v>8832.0</v>
      </c>
      <c r="C78381" s="2">
        <v>44249.77583333333</v>
      </c>
      <c r="D78381" s="1">
        <v>10755.0</v>
      </c>
      <c r="E78381" s="3">
        <v>1200.0</v>
      </c>
      <c r="F78381" s="4">
        <f t="shared" si="1"/>
        <v>44075.21108</v>
      </c>
      <c r="G78381" s="5">
        <f t="shared" si="2"/>
        <v>0</v>
      </c>
    </row>
    <row r="78382" ht="14.25" customHeight="1">
      <c r="A78382" s="1">
        <v>362440.0</v>
      </c>
      <c r="B78382" s="1">
        <v>7082.0</v>
      </c>
      <c r="C78382" s="2">
        <v>44249.78542824074</v>
      </c>
      <c r="D78382" s="1">
        <v>1849.0</v>
      </c>
      <c r="E78382" s="3">
        <v>1200.0</v>
      </c>
      <c r="F78382" s="4">
        <f t="shared" si="1"/>
        <v>44013.14606</v>
      </c>
      <c r="G78382" s="5">
        <f t="shared" si="2"/>
        <v>0</v>
      </c>
    </row>
    <row r="78383" ht="14.25" customHeight="1">
      <c r="A78383" s="1">
        <v>362443.0</v>
      </c>
      <c r="B78383" s="1">
        <v>2976.0</v>
      </c>
      <c r="C78383" s="2">
        <v>44249.7915162037</v>
      </c>
      <c r="D78383" s="1">
        <v>5701.0</v>
      </c>
      <c r="E78383" s="3">
        <v>0.0</v>
      </c>
      <c r="F78383" s="4">
        <f t="shared" si="1"/>
        <v>44166.40168</v>
      </c>
      <c r="G78383" s="5">
        <f t="shared" si="2"/>
        <v>0</v>
      </c>
    </row>
    <row r="78384" ht="14.25" customHeight="1">
      <c r="A78384" s="1">
        <v>362449.0</v>
      </c>
      <c r="B78384" s="1">
        <v>5453.0</v>
      </c>
      <c r="C78384" s="2">
        <v>44249.79398148148</v>
      </c>
      <c r="D78384" s="1">
        <v>1570.0</v>
      </c>
      <c r="E78384" s="3">
        <v>1200.0</v>
      </c>
      <c r="F78384" s="4">
        <f t="shared" si="1"/>
        <v>43891.10543</v>
      </c>
      <c r="G78384" s="5">
        <f t="shared" si="2"/>
        <v>0</v>
      </c>
    </row>
    <row r="78385" ht="14.25" customHeight="1">
      <c r="A78385" s="1">
        <v>362453.0</v>
      </c>
      <c r="B78385" s="1">
        <v>3996.0</v>
      </c>
      <c r="C78385" s="2">
        <v>44249.79486111111</v>
      </c>
      <c r="D78385" s="1">
        <v>11954.0</v>
      </c>
      <c r="E78385" s="3">
        <v>0.0</v>
      </c>
      <c r="F78385" s="4">
        <f t="shared" si="1"/>
        <v>43922.16378</v>
      </c>
      <c r="G78385" s="5">
        <f t="shared" si="2"/>
        <v>0</v>
      </c>
    </row>
    <row r="78386" ht="14.25" customHeight="1">
      <c r="A78386" s="1">
        <v>362460.0</v>
      </c>
      <c r="B78386" s="1">
        <v>3754.0</v>
      </c>
      <c r="C78386" s="2">
        <v>44249.79506944444</v>
      </c>
      <c r="D78386" s="1">
        <v>13731.0</v>
      </c>
      <c r="E78386" s="3">
        <v>1200.0</v>
      </c>
      <c r="F78386" s="4">
        <f t="shared" si="1"/>
        <v>44168.80286</v>
      </c>
      <c r="G78386" s="5">
        <f t="shared" si="2"/>
        <v>0</v>
      </c>
    </row>
    <row r="78387" ht="14.25" customHeight="1">
      <c r="A78387" s="1">
        <v>362461.0</v>
      </c>
      <c r="B78387" s="1">
        <v>7593.0</v>
      </c>
      <c r="C78387" s="2">
        <v>44249.79820601852</v>
      </c>
      <c r="D78387" s="1">
        <v>13562.0</v>
      </c>
      <c r="E78387" s="3">
        <v>960.0</v>
      </c>
      <c r="F78387" s="4">
        <f t="shared" si="1"/>
        <v>44197.9212</v>
      </c>
      <c r="G78387" s="5">
        <f t="shared" si="2"/>
        <v>0</v>
      </c>
    </row>
    <row r="78388" ht="14.25" customHeight="1">
      <c r="A78388" s="1">
        <v>362467.0</v>
      </c>
      <c r="B78388" s="1">
        <v>7326.0</v>
      </c>
      <c r="C78388" s="2">
        <v>44249.79833333333</v>
      </c>
      <c r="D78388" s="1">
        <v>11922.0</v>
      </c>
      <c r="E78388" s="3">
        <v>1200.0</v>
      </c>
      <c r="F78388" s="4">
        <f t="shared" si="1"/>
        <v>44105.53486</v>
      </c>
      <c r="G78388" s="5">
        <f t="shared" si="2"/>
        <v>0</v>
      </c>
    </row>
    <row r="78389" ht="14.25" customHeight="1">
      <c r="A78389" s="1">
        <v>362474.0</v>
      </c>
      <c r="B78389" s="1">
        <v>11346.0</v>
      </c>
      <c r="C78389" s="2">
        <v>44249.7983912037</v>
      </c>
      <c r="D78389" s="1">
        <v>11325.0</v>
      </c>
      <c r="E78389" s="3">
        <v>1200.0</v>
      </c>
      <c r="F78389" s="4">
        <f t="shared" si="1"/>
        <v>43952.91896</v>
      </c>
      <c r="G78389" s="5">
        <f t="shared" si="2"/>
        <v>0</v>
      </c>
    </row>
    <row r="78390" ht="14.25" customHeight="1">
      <c r="A78390" s="1">
        <v>362478.0</v>
      </c>
      <c r="B78390" s="1">
        <v>7654.0</v>
      </c>
      <c r="C78390" s="2">
        <v>44249.79943287037</v>
      </c>
      <c r="D78390" s="1">
        <v>1329.0</v>
      </c>
      <c r="E78390" s="3">
        <v>1200.0</v>
      </c>
      <c r="F78390" s="4">
        <f t="shared" si="1"/>
        <v>44075.26436</v>
      </c>
      <c r="G78390" s="5">
        <f t="shared" si="2"/>
        <v>0</v>
      </c>
    </row>
    <row r="78391" ht="14.25" customHeight="1">
      <c r="A78391" s="1">
        <v>362485.0</v>
      </c>
      <c r="B78391" s="1">
        <v>1855.0</v>
      </c>
      <c r="C78391" s="2">
        <v>44249.79982638889</v>
      </c>
      <c r="D78391" s="1">
        <v>4758.0</v>
      </c>
      <c r="E78391" s="3">
        <v>1200.0</v>
      </c>
      <c r="F78391" s="4">
        <f t="shared" si="1"/>
        <v>43838.47638</v>
      </c>
      <c r="G78391" s="5">
        <f t="shared" si="2"/>
        <v>0</v>
      </c>
    </row>
    <row r="78392" ht="14.25" customHeight="1">
      <c r="A78392" s="1">
        <v>362492.0</v>
      </c>
      <c r="B78392" s="1">
        <v>8225.0</v>
      </c>
      <c r="C78392" s="2">
        <v>44249.80131944444</v>
      </c>
      <c r="D78392" s="1">
        <v>2780.0</v>
      </c>
      <c r="E78392" s="3">
        <v>1200.0</v>
      </c>
      <c r="F78392" s="4">
        <f t="shared" si="1"/>
        <v>44044.35063</v>
      </c>
      <c r="G78392" s="5">
        <f t="shared" si="2"/>
        <v>0</v>
      </c>
    </row>
    <row r="78393" ht="14.25" customHeight="1">
      <c r="A78393" s="1">
        <v>362499.0</v>
      </c>
      <c r="B78393" s="1">
        <v>10368.0</v>
      </c>
      <c r="C78393" s="2">
        <v>44249.80537037037</v>
      </c>
      <c r="D78393" s="1">
        <v>13184.0</v>
      </c>
      <c r="E78393" s="3">
        <v>1200.0</v>
      </c>
      <c r="F78393" s="4">
        <f t="shared" si="1"/>
        <v>43832.85829</v>
      </c>
      <c r="G78393" s="5">
        <f t="shared" si="2"/>
        <v>0</v>
      </c>
    </row>
    <row r="78394" ht="14.25" customHeight="1">
      <c r="A78394" s="1">
        <v>362504.0</v>
      </c>
      <c r="B78394" s="1">
        <v>13249.0</v>
      </c>
      <c r="C78394" s="2">
        <v>44249.80574074074</v>
      </c>
      <c r="D78394" s="1">
        <v>10781.0</v>
      </c>
      <c r="E78394" s="3">
        <v>960.0</v>
      </c>
      <c r="F78394" s="4">
        <f t="shared" si="1"/>
        <v>44076.1685</v>
      </c>
      <c r="G78394" s="5">
        <f t="shared" si="2"/>
        <v>0</v>
      </c>
    </row>
    <row r="78395" ht="14.25" customHeight="1">
      <c r="A78395" s="1">
        <v>362505.0</v>
      </c>
      <c r="B78395" s="1">
        <v>4877.0</v>
      </c>
      <c r="C78395" s="2">
        <v>44249.80671296296</v>
      </c>
      <c r="D78395" s="1">
        <v>10192.0</v>
      </c>
      <c r="E78395" s="3">
        <v>1200.0</v>
      </c>
      <c r="F78395" s="4">
        <f t="shared" si="1"/>
        <v>44013.0236</v>
      </c>
      <c r="G78395" s="5">
        <f t="shared" si="2"/>
        <v>0</v>
      </c>
    </row>
    <row r="78396" ht="14.25" customHeight="1">
      <c r="A78396" s="1">
        <v>362510.0</v>
      </c>
      <c r="B78396" s="1">
        <v>6151.0</v>
      </c>
      <c r="C78396" s="2">
        <v>44249.8068287037</v>
      </c>
      <c r="D78396" s="1">
        <v>6403.0</v>
      </c>
      <c r="E78396" s="3">
        <v>1200.0</v>
      </c>
      <c r="F78396" s="4">
        <f t="shared" si="1"/>
        <v>43922.92322</v>
      </c>
      <c r="G78396" s="5">
        <f t="shared" si="2"/>
        <v>0</v>
      </c>
    </row>
    <row r="78397" ht="14.25" customHeight="1">
      <c r="A78397" s="1">
        <v>362513.0</v>
      </c>
      <c r="B78397" s="1">
        <v>9142.0</v>
      </c>
      <c r="C78397" s="2">
        <v>44249.80916666667</v>
      </c>
      <c r="D78397" s="1">
        <v>4674.0</v>
      </c>
      <c r="E78397" s="3">
        <v>1200.0</v>
      </c>
      <c r="F78397" s="4">
        <f t="shared" si="1"/>
        <v>44075.01259</v>
      </c>
      <c r="G78397" s="5">
        <f t="shared" si="2"/>
        <v>0</v>
      </c>
    </row>
    <row r="78398" ht="14.25" customHeight="1">
      <c r="A78398" s="1">
        <v>362520.0</v>
      </c>
      <c r="B78398" s="1">
        <v>7029.0</v>
      </c>
      <c r="C78398" s="2">
        <v>44249.8092824074</v>
      </c>
      <c r="D78398" s="1">
        <v>13184.0</v>
      </c>
      <c r="E78398" s="3">
        <v>1200.0</v>
      </c>
      <c r="F78398" s="4">
        <f t="shared" si="1"/>
        <v>43832.85829</v>
      </c>
      <c r="G78398" s="5">
        <f t="shared" si="2"/>
        <v>0</v>
      </c>
    </row>
    <row r="78399" ht="14.25" customHeight="1">
      <c r="A78399" s="1">
        <v>362526.0</v>
      </c>
      <c r="B78399" s="1">
        <v>9449.0</v>
      </c>
      <c r="C78399" s="2">
        <v>44249.82306712963</v>
      </c>
      <c r="D78399" s="1">
        <v>2096.0</v>
      </c>
      <c r="E78399" s="3">
        <v>1200.0</v>
      </c>
      <c r="F78399" s="4">
        <f t="shared" si="1"/>
        <v>44044.18924</v>
      </c>
      <c r="G78399" s="5">
        <f t="shared" si="2"/>
        <v>0</v>
      </c>
    </row>
    <row r="78400" ht="14.25" customHeight="1">
      <c r="A78400" s="1">
        <v>362527.0</v>
      </c>
      <c r="B78400" s="1">
        <v>13533.0</v>
      </c>
      <c r="C78400" s="2">
        <v>44249.82387731481</v>
      </c>
      <c r="D78400" s="1">
        <v>9608.0</v>
      </c>
      <c r="E78400" s="3">
        <v>1200.0</v>
      </c>
      <c r="F78400" s="4">
        <f t="shared" si="1"/>
        <v>44076.015</v>
      </c>
      <c r="G78400" s="5">
        <f t="shared" si="2"/>
        <v>0</v>
      </c>
    </row>
    <row r="78401" ht="14.25" customHeight="1">
      <c r="A78401" s="1">
        <v>362533.0</v>
      </c>
      <c r="B78401" s="1">
        <v>4440.0</v>
      </c>
      <c r="C78401" s="2">
        <v>44249.82921296296</v>
      </c>
      <c r="D78401" s="1">
        <v>940.0</v>
      </c>
      <c r="E78401" s="3">
        <v>1200.0</v>
      </c>
      <c r="F78401" s="4">
        <f t="shared" si="1"/>
        <v>44198.59797</v>
      </c>
      <c r="G78401" s="5">
        <f t="shared" si="2"/>
        <v>0</v>
      </c>
    </row>
    <row r="78402" ht="14.25" customHeight="1">
      <c r="A78402" s="1">
        <v>362537.0</v>
      </c>
      <c r="B78402" s="1">
        <v>989.0</v>
      </c>
      <c r="C78402" s="2">
        <v>44249.8324537037</v>
      </c>
      <c r="D78402" s="1">
        <v>8662.0</v>
      </c>
      <c r="E78402" s="3">
        <v>0.0</v>
      </c>
      <c r="F78402" s="4">
        <f t="shared" si="1"/>
        <v>44044.30648</v>
      </c>
      <c r="G78402" s="5">
        <f t="shared" si="2"/>
        <v>0</v>
      </c>
    </row>
    <row r="78403" ht="14.25" customHeight="1">
      <c r="A78403" s="1">
        <v>362540.0</v>
      </c>
      <c r="B78403" s="1">
        <v>1695.0</v>
      </c>
      <c r="C78403" s="2">
        <v>44249.83797453704</v>
      </c>
      <c r="D78403" s="1">
        <v>10080.0</v>
      </c>
      <c r="E78403" s="3">
        <v>960.0</v>
      </c>
      <c r="F78403" s="4">
        <f t="shared" si="1"/>
        <v>44044.26434</v>
      </c>
      <c r="G78403" s="5">
        <f t="shared" si="2"/>
        <v>0</v>
      </c>
    </row>
    <row r="78404" ht="14.25" customHeight="1">
      <c r="A78404" s="1">
        <v>362547.0</v>
      </c>
      <c r="B78404" s="1">
        <v>545.0</v>
      </c>
      <c r="C78404" s="2">
        <v>44249.84265046296</v>
      </c>
      <c r="D78404" s="1">
        <v>9889.0</v>
      </c>
      <c r="E78404" s="3">
        <v>1200.0</v>
      </c>
      <c r="F78404" s="4">
        <f t="shared" si="1"/>
        <v>44166.99904</v>
      </c>
      <c r="G78404" s="5">
        <f t="shared" si="2"/>
        <v>0</v>
      </c>
    </row>
    <row r="78405" ht="14.25" customHeight="1">
      <c r="A78405" s="1">
        <v>362552.0</v>
      </c>
      <c r="B78405" s="1">
        <v>2292.0</v>
      </c>
      <c r="C78405" s="2">
        <v>44249.84944444444</v>
      </c>
      <c r="D78405" s="1">
        <v>1416.0</v>
      </c>
      <c r="E78405" s="3">
        <v>1200.0</v>
      </c>
      <c r="F78405" s="4">
        <f t="shared" si="1"/>
        <v>44075.54057</v>
      </c>
      <c r="G78405" s="5">
        <f t="shared" si="2"/>
        <v>0</v>
      </c>
    </row>
    <row r="78406" ht="14.25" customHeight="1">
      <c r="A78406" s="1">
        <v>362558.0</v>
      </c>
      <c r="B78406" s="1">
        <v>10383.0</v>
      </c>
      <c r="C78406" s="2">
        <v>44249.85719907407</v>
      </c>
      <c r="D78406" s="1">
        <v>5927.0</v>
      </c>
      <c r="E78406" s="3">
        <v>1200.0</v>
      </c>
      <c r="F78406" s="4">
        <f t="shared" si="1"/>
        <v>43862.03502</v>
      </c>
      <c r="G78406" s="5">
        <f t="shared" si="2"/>
        <v>0</v>
      </c>
    </row>
    <row r="78407" ht="14.25" customHeight="1">
      <c r="A78407" s="1">
        <v>362561.0</v>
      </c>
      <c r="B78407" s="1">
        <v>6356.0</v>
      </c>
      <c r="C78407" s="2">
        <v>44249.8666087963</v>
      </c>
      <c r="D78407" s="1">
        <v>8064.0</v>
      </c>
      <c r="E78407" s="3">
        <v>960.0</v>
      </c>
      <c r="F78407" s="4">
        <f t="shared" si="1"/>
        <v>43832.8762</v>
      </c>
      <c r="G78407" s="5">
        <f t="shared" si="2"/>
        <v>0</v>
      </c>
    </row>
    <row r="78408" ht="14.25" customHeight="1">
      <c r="A78408" s="1">
        <v>362563.0</v>
      </c>
      <c r="B78408" s="1">
        <v>12051.0</v>
      </c>
      <c r="C78408" s="2">
        <v>44249.86884259259</v>
      </c>
      <c r="D78408" s="1">
        <v>12878.0</v>
      </c>
      <c r="E78408" s="3">
        <v>1200.0</v>
      </c>
      <c r="F78408" s="4">
        <f t="shared" si="1"/>
        <v>44198.52742</v>
      </c>
      <c r="G78408" s="5">
        <f t="shared" si="2"/>
        <v>0</v>
      </c>
    </row>
    <row r="78409" ht="14.25" customHeight="1">
      <c r="A78409" s="1">
        <v>362564.0</v>
      </c>
      <c r="B78409" s="1">
        <v>5182.0</v>
      </c>
      <c r="C78409" s="2">
        <v>44249.86965277778</v>
      </c>
      <c r="D78409" s="1">
        <v>13033.0</v>
      </c>
      <c r="E78409" s="3">
        <v>1200.0</v>
      </c>
      <c r="F78409" s="4">
        <f t="shared" si="1"/>
        <v>44075.38759</v>
      </c>
      <c r="G78409" s="5">
        <f t="shared" si="2"/>
        <v>0</v>
      </c>
    </row>
    <row r="78410" ht="14.25" customHeight="1">
      <c r="A78410" s="1">
        <v>362571.0</v>
      </c>
      <c r="B78410" s="1">
        <v>7763.0</v>
      </c>
      <c r="C78410" s="2">
        <v>44249.87245370371</v>
      </c>
      <c r="D78410" s="1">
        <v>6946.0</v>
      </c>
      <c r="E78410" s="3">
        <v>1200.0</v>
      </c>
      <c r="F78410" s="4">
        <f t="shared" si="1"/>
        <v>44197.49749</v>
      </c>
      <c r="G78410" s="5">
        <f t="shared" si="2"/>
        <v>0</v>
      </c>
    </row>
    <row r="78411" ht="14.25" customHeight="1">
      <c r="A78411" s="1">
        <v>362573.0</v>
      </c>
      <c r="B78411" s="1">
        <v>8506.0</v>
      </c>
      <c r="C78411" s="2">
        <v>44249.87459490741</v>
      </c>
      <c r="D78411" s="1">
        <v>5265.0</v>
      </c>
      <c r="E78411" s="3">
        <v>1200.0</v>
      </c>
      <c r="F78411" s="4">
        <f t="shared" si="1"/>
        <v>44197.07179</v>
      </c>
      <c r="G78411" s="5">
        <f t="shared" si="2"/>
        <v>0</v>
      </c>
    </row>
    <row r="78412" ht="14.25" customHeight="1">
      <c r="A78412" s="1">
        <v>362575.0</v>
      </c>
      <c r="B78412" s="1">
        <v>887.0</v>
      </c>
      <c r="C78412" s="2">
        <v>44249.87666666666</v>
      </c>
      <c r="D78412" s="1">
        <v>5994.0</v>
      </c>
      <c r="E78412" s="3">
        <v>1200.0</v>
      </c>
      <c r="F78412" s="4">
        <f t="shared" si="1"/>
        <v>43833.74147</v>
      </c>
      <c r="G78412" s="5">
        <f t="shared" si="2"/>
        <v>0</v>
      </c>
    </row>
    <row r="78413" ht="14.25" customHeight="1">
      <c r="A78413" s="1">
        <v>362582.0</v>
      </c>
      <c r="B78413" s="1">
        <v>3709.0</v>
      </c>
      <c r="C78413" s="2">
        <v>44249.87694444445</v>
      </c>
      <c r="D78413" s="1">
        <v>11325.0</v>
      </c>
      <c r="E78413" s="3">
        <v>1200.0</v>
      </c>
      <c r="F78413" s="4">
        <f t="shared" si="1"/>
        <v>43952.91896</v>
      </c>
      <c r="G78413" s="5">
        <f t="shared" si="2"/>
        <v>0</v>
      </c>
    </row>
    <row r="78414" ht="14.25" customHeight="1">
      <c r="A78414" s="1">
        <v>362583.0</v>
      </c>
      <c r="B78414" s="1">
        <v>12521.0</v>
      </c>
      <c r="C78414" s="2">
        <v>44249.87950231481</v>
      </c>
      <c r="D78414" s="1">
        <v>831.0</v>
      </c>
      <c r="E78414" s="3">
        <v>1200.0</v>
      </c>
      <c r="F78414" s="4">
        <f t="shared" si="1"/>
        <v>43952.33463</v>
      </c>
      <c r="G78414" s="5">
        <f t="shared" si="2"/>
        <v>0</v>
      </c>
    </row>
    <row r="78415" ht="14.25" customHeight="1">
      <c r="A78415" s="1">
        <v>362589.0</v>
      </c>
      <c r="B78415" s="1">
        <v>7048.0</v>
      </c>
      <c r="C78415" s="2">
        <v>44249.88366898148</v>
      </c>
      <c r="D78415" s="1">
        <v>1329.0</v>
      </c>
      <c r="E78415" s="3">
        <v>1200.0</v>
      </c>
      <c r="F78415" s="4">
        <f t="shared" si="1"/>
        <v>44075.26436</v>
      </c>
      <c r="G78415" s="5">
        <f t="shared" si="2"/>
        <v>0</v>
      </c>
    </row>
    <row r="78416" ht="14.25" customHeight="1">
      <c r="A78416" s="1">
        <v>362595.0</v>
      </c>
      <c r="B78416" s="1">
        <v>9619.0</v>
      </c>
      <c r="C78416" s="2">
        <v>44249.88731481481</v>
      </c>
      <c r="D78416" s="1">
        <v>10897.0</v>
      </c>
      <c r="E78416" s="3">
        <v>1200.0</v>
      </c>
      <c r="F78416" s="4">
        <f t="shared" si="1"/>
        <v>44105.43853</v>
      </c>
      <c r="G78416" s="5">
        <f t="shared" si="2"/>
        <v>0</v>
      </c>
    </row>
    <row r="78417" ht="14.25" customHeight="1">
      <c r="A78417" s="1">
        <v>362596.0</v>
      </c>
      <c r="B78417" s="1">
        <v>3187.0</v>
      </c>
      <c r="C78417" s="2">
        <v>44249.89002314815</v>
      </c>
      <c r="D78417" s="1">
        <v>9755.0</v>
      </c>
      <c r="E78417" s="3">
        <v>1200.0</v>
      </c>
      <c r="F78417" s="4">
        <f t="shared" si="1"/>
        <v>44167.09987</v>
      </c>
      <c r="G78417" s="5">
        <f t="shared" si="2"/>
        <v>0</v>
      </c>
    </row>
    <row r="78418" ht="14.25" customHeight="1">
      <c r="A78418" s="1">
        <v>362599.0</v>
      </c>
      <c r="B78418" s="1">
        <v>11318.0</v>
      </c>
      <c r="C78418" s="2">
        <v>44249.89174768519</v>
      </c>
      <c r="D78418" s="1">
        <v>10850.0</v>
      </c>
      <c r="E78418" s="3">
        <v>1200.0</v>
      </c>
      <c r="F78418" s="4">
        <f t="shared" si="1"/>
        <v>44075.11185</v>
      </c>
      <c r="G78418" s="5">
        <f t="shared" si="2"/>
        <v>0</v>
      </c>
    </row>
    <row r="78419" ht="14.25" customHeight="1">
      <c r="A78419" s="1">
        <v>362600.0</v>
      </c>
      <c r="B78419" s="1">
        <v>8524.0</v>
      </c>
      <c r="C78419" s="2">
        <v>44249.89239583333</v>
      </c>
      <c r="D78419" s="1">
        <v>4946.0</v>
      </c>
      <c r="E78419" s="3">
        <v>1200.0</v>
      </c>
      <c r="F78419" s="4">
        <f t="shared" si="1"/>
        <v>44013.95269</v>
      </c>
      <c r="G78419" s="5">
        <f t="shared" si="2"/>
        <v>0</v>
      </c>
    </row>
    <row r="78420" ht="14.25" customHeight="1">
      <c r="A78420" s="1">
        <v>362602.0</v>
      </c>
      <c r="B78420" s="1">
        <v>8570.0</v>
      </c>
      <c r="C78420" s="2">
        <v>44249.89273148148</v>
      </c>
      <c r="D78420" s="1">
        <v>10607.0</v>
      </c>
      <c r="E78420" s="3">
        <v>1200.0</v>
      </c>
      <c r="F78420" s="4">
        <f t="shared" si="1"/>
        <v>44106.28938</v>
      </c>
      <c r="G78420" s="5">
        <f t="shared" si="2"/>
        <v>0</v>
      </c>
    </row>
    <row r="78421" ht="14.25" customHeight="1">
      <c r="A78421" s="1">
        <v>362605.0</v>
      </c>
      <c r="B78421" s="1">
        <v>7847.0</v>
      </c>
      <c r="C78421" s="2">
        <v>44249.89741898148</v>
      </c>
      <c r="D78421" s="1">
        <v>2167.0</v>
      </c>
      <c r="E78421" s="3">
        <v>1200.0</v>
      </c>
      <c r="F78421" s="4">
        <f t="shared" si="1"/>
        <v>43983.32076</v>
      </c>
      <c r="G78421" s="5">
        <f t="shared" si="2"/>
        <v>0</v>
      </c>
    </row>
    <row r="78422" ht="14.25" customHeight="1">
      <c r="A78422" s="1">
        <v>362612.0</v>
      </c>
      <c r="B78422" s="1">
        <v>864.0</v>
      </c>
      <c r="C78422" s="2">
        <v>44249.90163194444</v>
      </c>
      <c r="D78422" s="1">
        <v>2405.0</v>
      </c>
      <c r="E78422" s="3">
        <v>1200.0</v>
      </c>
      <c r="F78422" s="4">
        <f t="shared" si="1"/>
        <v>43891.5691</v>
      </c>
      <c r="G78422" s="5">
        <f t="shared" si="2"/>
        <v>0</v>
      </c>
    </row>
    <row r="78423" ht="14.25" customHeight="1">
      <c r="A78423" s="1">
        <v>362616.0</v>
      </c>
      <c r="B78423" s="1">
        <v>1703.0</v>
      </c>
      <c r="C78423" s="2">
        <v>44249.90177083333</v>
      </c>
      <c r="D78423" s="1">
        <v>12030.0</v>
      </c>
      <c r="E78423" s="3">
        <v>1200.0</v>
      </c>
      <c r="F78423" s="4">
        <f t="shared" si="1"/>
        <v>43832.41263</v>
      </c>
      <c r="G78423" s="5">
        <f t="shared" si="2"/>
        <v>0</v>
      </c>
    </row>
    <row r="78424" ht="14.25" customHeight="1">
      <c r="A78424" s="1">
        <v>362619.0</v>
      </c>
      <c r="B78424" s="1">
        <v>9516.0</v>
      </c>
      <c r="C78424" s="2">
        <v>44249.91078703704</v>
      </c>
      <c r="D78424" s="1">
        <v>4522.0</v>
      </c>
      <c r="E78424" s="3">
        <v>1200.0</v>
      </c>
      <c r="F78424" s="4">
        <f t="shared" si="1"/>
        <v>44136.15308</v>
      </c>
      <c r="G78424" s="5">
        <f t="shared" si="2"/>
        <v>0</v>
      </c>
    </row>
    <row r="78425" ht="14.25" customHeight="1">
      <c r="A78425" s="1">
        <v>362621.0</v>
      </c>
      <c r="B78425" s="1">
        <v>5821.0</v>
      </c>
      <c r="C78425" s="2">
        <v>44249.92210648148</v>
      </c>
      <c r="D78425" s="1">
        <v>8508.0</v>
      </c>
      <c r="E78425" s="3">
        <v>1200.0</v>
      </c>
      <c r="F78425" s="4">
        <f t="shared" si="1"/>
        <v>43831.42667</v>
      </c>
      <c r="G78425" s="5">
        <f t="shared" si="2"/>
        <v>0</v>
      </c>
    </row>
    <row r="78426" ht="14.25" customHeight="1">
      <c r="A78426" s="1">
        <v>362622.0</v>
      </c>
      <c r="B78426" s="1">
        <v>11112.0</v>
      </c>
      <c r="C78426" s="2">
        <v>44249.92326388889</v>
      </c>
      <c r="D78426" s="1">
        <v>5265.0</v>
      </c>
      <c r="E78426" s="3">
        <v>960.0</v>
      </c>
      <c r="F78426" s="4">
        <f t="shared" si="1"/>
        <v>44197.07179</v>
      </c>
      <c r="G78426" s="5">
        <f t="shared" si="2"/>
        <v>0</v>
      </c>
    </row>
    <row r="78427" ht="14.25" customHeight="1">
      <c r="A78427" s="1">
        <v>362628.0</v>
      </c>
      <c r="B78427" s="1">
        <v>8828.0</v>
      </c>
      <c r="C78427" s="2">
        <v>44249.92675925926</v>
      </c>
      <c r="D78427" s="1">
        <v>6204.0</v>
      </c>
      <c r="E78427" s="3">
        <v>1200.0</v>
      </c>
      <c r="F78427" s="4">
        <f t="shared" si="1"/>
        <v>43983.43541</v>
      </c>
      <c r="G78427" s="5">
        <f t="shared" si="2"/>
        <v>0</v>
      </c>
    </row>
    <row r="78428" ht="14.25" customHeight="1">
      <c r="A78428" s="1">
        <v>362634.0</v>
      </c>
      <c r="B78428" s="1">
        <v>12895.0</v>
      </c>
      <c r="C78428" s="2">
        <v>44249.926875</v>
      </c>
      <c r="D78428" s="1">
        <v>1194.0</v>
      </c>
      <c r="E78428" s="3">
        <v>1200.0</v>
      </c>
      <c r="F78428" s="4">
        <f t="shared" si="1"/>
        <v>44136.66773</v>
      </c>
      <c r="G78428" s="5">
        <f t="shared" si="2"/>
        <v>0</v>
      </c>
    </row>
    <row r="78429" ht="14.25" customHeight="1">
      <c r="A78429" s="1">
        <v>362640.0</v>
      </c>
      <c r="B78429" s="1">
        <v>5161.0</v>
      </c>
      <c r="C78429" s="2">
        <v>44249.93341435185</v>
      </c>
      <c r="D78429" s="1">
        <v>6403.0</v>
      </c>
      <c r="E78429" s="3">
        <v>1200.0</v>
      </c>
      <c r="F78429" s="4">
        <f t="shared" si="1"/>
        <v>43922.92322</v>
      </c>
      <c r="G78429" s="5">
        <f t="shared" si="2"/>
        <v>0</v>
      </c>
    </row>
    <row r="78430" ht="14.25" customHeight="1">
      <c r="A78430" s="1">
        <v>362647.0</v>
      </c>
      <c r="B78430" s="1">
        <v>12837.0</v>
      </c>
      <c r="C78430" s="2">
        <v>44249.94024305556</v>
      </c>
      <c r="D78430" s="1">
        <v>2731.0</v>
      </c>
      <c r="E78430" s="3">
        <v>1200.0</v>
      </c>
      <c r="F78430" s="4">
        <f t="shared" si="1"/>
        <v>44198.48699</v>
      </c>
      <c r="G78430" s="5">
        <f t="shared" si="2"/>
        <v>0</v>
      </c>
    </row>
    <row r="78431" ht="14.25" customHeight="1">
      <c r="A78431" s="1">
        <v>362648.0</v>
      </c>
      <c r="B78431" s="1">
        <v>1164.0</v>
      </c>
      <c r="C78431" s="2">
        <v>44249.94059027778</v>
      </c>
      <c r="D78431" s="1">
        <v>1897.0</v>
      </c>
      <c r="E78431" s="3">
        <v>1200.0</v>
      </c>
      <c r="F78431" s="4">
        <f t="shared" si="1"/>
        <v>44166.03487</v>
      </c>
      <c r="G78431" s="5">
        <f t="shared" si="2"/>
        <v>0</v>
      </c>
    </row>
    <row r="78432" ht="14.25" customHeight="1">
      <c r="A78432" s="1">
        <v>362654.0</v>
      </c>
      <c r="B78432" s="1">
        <v>251.0</v>
      </c>
      <c r="C78432" s="2">
        <v>44249.94157407407</v>
      </c>
      <c r="D78432" s="1">
        <v>1329.0</v>
      </c>
      <c r="E78432" s="3">
        <v>1200.0</v>
      </c>
      <c r="F78432" s="4">
        <f t="shared" si="1"/>
        <v>44075.26436</v>
      </c>
      <c r="G78432" s="5">
        <f t="shared" si="2"/>
        <v>0</v>
      </c>
    </row>
    <row r="78433" ht="14.25" customHeight="1">
      <c r="A78433" s="1">
        <v>362657.0</v>
      </c>
      <c r="B78433" s="1">
        <v>13982.0</v>
      </c>
      <c r="C78433" s="2">
        <v>44249.94180555556</v>
      </c>
      <c r="D78433" s="1">
        <v>1194.0</v>
      </c>
      <c r="E78433" s="3">
        <v>960.0</v>
      </c>
      <c r="F78433" s="4">
        <f t="shared" si="1"/>
        <v>44136.66773</v>
      </c>
      <c r="G78433" s="5">
        <f t="shared" si="2"/>
        <v>0</v>
      </c>
    </row>
    <row r="78434" ht="14.25" customHeight="1">
      <c r="A78434" s="1">
        <v>362662.0</v>
      </c>
      <c r="B78434" s="1">
        <v>6166.0</v>
      </c>
      <c r="C78434" s="2">
        <v>44249.94472222222</v>
      </c>
      <c r="D78434" s="1">
        <v>140.0</v>
      </c>
      <c r="E78434" s="3">
        <v>1200.0</v>
      </c>
      <c r="F78434" s="4">
        <f t="shared" si="1"/>
        <v>44228.37267</v>
      </c>
      <c r="G78434" s="5">
        <f t="shared" si="2"/>
        <v>0</v>
      </c>
    </row>
    <row r="78435" ht="14.25" customHeight="1">
      <c r="A78435" s="1">
        <v>362665.0</v>
      </c>
      <c r="B78435" s="1">
        <v>10206.0</v>
      </c>
      <c r="C78435" s="2">
        <v>44249.94570601852</v>
      </c>
      <c r="D78435" s="1">
        <v>10607.0</v>
      </c>
      <c r="E78435" s="3">
        <v>1200.0</v>
      </c>
      <c r="F78435" s="4">
        <f t="shared" si="1"/>
        <v>44106.28938</v>
      </c>
      <c r="G78435" s="5">
        <f t="shared" si="2"/>
        <v>0</v>
      </c>
    </row>
    <row r="78436" ht="14.25" customHeight="1">
      <c r="A78436" s="1">
        <v>362668.0</v>
      </c>
      <c r="B78436" s="1">
        <v>12837.0</v>
      </c>
      <c r="C78436" s="2">
        <v>44249.94863425926</v>
      </c>
      <c r="D78436" s="1">
        <v>12950.0</v>
      </c>
      <c r="E78436" s="3">
        <v>1200.0</v>
      </c>
      <c r="F78436" s="4">
        <f t="shared" si="1"/>
        <v>44166.16981</v>
      </c>
      <c r="G78436" s="5">
        <f t="shared" si="2"/>
        <v>0</v>
      </c>
    </row>
    <row r="78437" ht="14.25" customHeight="1">
      <c r="A78437" s="1">
        <v>362670.0</v>
      </c>
      <c r="B78437" s="1">
        <v>7832.0</v>
      </c>
      <c r="C78437" s="2">
        <v>44249.9490162037</v>
      </c>
      <c r="D78437" s="1">
        <v>6508.0</v>
      </c>
      <c r="E78437" s="3">
        <v>1200.0</v>
      </c>
      <c r="F78437" s="4">
        <f t="shared" si="1"/>
        <v>43922.19503</v>
      </c>
      <c r="G78437" s="5">
        <f t="shared" si="2"/>
        <v>0</v>
      </c>
    </row>
    <row r="78438" ht="14.25" customHeight="1">
      <c r="A78438" s="1">
        <v>362675.0</v>
      </c>
      <c r="B78438" s="1">
        <v>7688.0</v>
      </c>
      <c r="C78438" s="2">
        <v>44249.95015046297</v>
      </c>
      <c r="D78438" s="1">
        <v>11700.0</v>
      </c>
      <c r="E78438" s="3">
        <v>1200.0</v>
      </c>
      <c r="F78438" s="4">
        <f t="shared" si="1"/>
        <v>43833.01934</v>
      </c>
      <c r="G78438" s="5">
        <f t="shared" si="2"/>
        <v>0</v>
      </c>
    </row>
    <row r="78439" ht="14.25" customHeight="1">
      <c r="A78439" s="1">
        <v>362678.0</v>
      </c>
      <c r="B78439" s="1">
        <v>2382.0</v>
      </c>
      <c r="C78439" s="2">
        <v>44249.95041666667</v>
      </c>
      <c r="D78439" s="1">
        <v>140.0</v>
      </c>
      <c r="E78439" s="3">
        <v>1200.0</v>
      </c>
      <c r="F78439" s="4">
        <f t="shared" si="1"/>
        <v>44228.37267</v>
      </c>
      <c r="G78439" s="5">
        <f t="shared" si="2"/>
        <v>0</v>
      </c>
    </row>
    <row r="78440" ht="14.25" customHeight="1">
      <c r="A78440" s="1">
        <v>362685.0</v>
      </c>
      <c r="B78440" s="1">
        <v>5286.0</v>
      </c>
      <c r="C78440" s="2">
        <v>44249.95097222222</v>
      </c>
      <c r="D78440" s="1">
        <v>264.0</v>
      </c>
      <c r="E78440" s="3">
        <v>1200.0</v>
      </c>
      <c r="F78440" s="4">
        <f t="shared" si="1"/>
        <v>44045.33145</v>
      </c>
      <c r="G78440" s="5">
        <f t="shared" si="2"/>
        <v>0</v>
      </c>
    </row>
    <row r="78441" ht="14.25" customHeight="1">
      <c r="A78441" s="1">
        <v>362687.0</v>
      </c>
      <c r="B78441" s="1">
        <v>542.0</v>
      </c>
      <c r="C78441" s="2">
        <v>44249.95197916667</v>
      </c>
      <c r="D78441" s="1">
        <v>104.0</v>
      </c>
      <c r="E78441" s="3">
        <v>1200.0</v>
      </c>
      <c r="F78441" s="4">
        <f t="shared" si="1"/>
        <v>44013.28641</v>
      </c>
      <c r="G78441" s="5">
        <f t="shared" si="2"/>
        <v>0</v>
      </c>
    </row>
    <row r="78442" ht="14.25" customHeight="1">
      <c r="A78442" s="1">
        <v>362688.0</v>
      </c>
      <c r="B78442" s="1">
        <v>4787.0</v>
      </c>
      <c r="C78442" s="2">
        <v>44249.95592592593</v>
      </c>
      <c r="D78442" s="1">
        <v>4674.0</v>
      </c>
      <c r="E78442" s="3">
        <v>1200.0</v>
      </c>
      <c r="F78442" s="4">
        <f t="shared" si="1"/>
        <v>44075.01259</v>
      </c>
      <c r="G78442" s="5">
        <f t="shared" si="2"/>
        <v>0</v>
      </c>
    </row>
    <row r="78443" ht="14.25" customHeight="1">
      <c r="A78443" s="1">
        <v>362693.0</v>
      </c>
      <c r="B78443" s="1">
        <v>8833.0</v>
      </c>
      <c r="C78443" s="2">
        <v>44249.95866898148</v>
      </c>
      <c r="D78443" s="1">
        <v>13562.0</v>
      </c>
      <c r="E78443" s="3">
        <v>1200.0</v>
      </c>
      <c r="F78443" s="4">
        <f t="shared" si="1"/>
        <v>44197.9212</v>
      </c>
      <c r="G78443" s="5">
        <f t="shared" si="2"/>
        <v>0</v>
      </c>
    </row>
    <row r="78444" ht="14.25" customHeight="1">
      <c r="A78444" s="1">
        <v>362697.0</v>
      </c>
      <c r="B78444" s="1">
        <v>6316.0</v>
      </c>
      <c r="C78444" s="2">
        <v>44249.960625</v>
      </c>
      <c r="D78444" s="1">
        <v>11562.0</v>
      </c>
      <c r="E78444" s="3">
        <v>1200.0</v>
      </c>
      <c r="F78444" s="4">
        <f t="shared" si="1"/>
        <v>44076.7709</v>
      </c>
      <c r="G78444" s="5">
        <f t="shared" si="2"/>
        <v>0</v>
      </c>
    </row>
    <row r="78445" ht="14.25" customHeight="1">
      <c r="A78445" s="1">
        <v>362701.0</v>
      </c>
      <c r="B78445" s="1">
        <v>3859.0</v>
      </c>
      <c r="C78445" s="2">
        <v>44249.96081018518</v>
      </c>
      <c r="D78445" s="1">
        <v>4236.0</v>
      </c>
      <c r="E78445" s="3">
        <v>1200.0</v>
      </c>
      <c r="F78445" s="4">
        <f t="shared" si="1"/>
        <v>44013.68216</v>
      </c>
      <c r="G78445" s="5">
        <f t="shared" si="2"/>
        <v>0</v>
      </c>
    </row>
    <row r="78446" ht="14.25" customHeight="1">
      <c r="A78446" s="1">
        <v>362702.0</v>
      </c>
      <c r="B78446" s="1">
        <v>11346.0</v>
      </c>
      <c r="C78446" s="2">
        <v>44249.96523148148</v>
      </c>
      <c r="D78446" s="1">
        <v>6470.0</v>
      </c>
      <c r="E78446" s="3">
        <v>1200.0</v>
      </c>
      <c r="F78446" s="4">
        <f t="shared" si="1"/>
        <v>44075.47045</v>
      </c>
      <c r="G78446" s="5">
        <f t="shared" si="2"/>
        <v>0</v>
      </c>
    </row>
    <row r="78447" ht="14.25" customHeight="1">
      <c r="A78447" s="1">
        <v>362708.0</v>
      </c>
      <c r="B78447" s="1">
        <v>7117.0</v>
      </c>
      <c r="C78447" s="2">
        <v>44249.96630787037</v>
      </c>
      <c r="D78447" s="1">
        <v>12030.0</v>
      </c>
      <c r="E78447" s="3">
        <v>1200.0</v>
      </c>
      <c r="F78447" s="4">
        <f t="shared" si="1"/>
        <v>43832.41263</v>
      </c>
      <c r="G78447" s="5">
        <f t="shared" si="2"/>
        <v>0</v>
      </c>
    </row>
    <row r="78448" ht="14.25" customHeight="1">
      <c r="A78448" s="1">
        <v>362711.0</v>
      </c>
      <c r="B78448" s="1">
        <v>4313.0</v>
      </c>
      <c r="C78448" s="2">
        <v>44249.96847222222</v>
      </c>
      <c r="D78448" s="1">
        <v>12884.0</v>
      </c>
      <c r="E78448" s="3">
        <v>1200.0</v>
      </c>
      <c r="F78448" s="4">
        <f t="shared" si="1"/>
        <v>44197.18885</v>
      </c>
      <c r="G78448" s="5">
        <f t="shared" si="2"/>
        <v>0</v>
      </c>
    </row>
    <row r="78449" ht="14.25" customHeight="1">
      <c r="A78449" s="1">
        <v>362715.0</v>
      </c>
      <c r="B78449" s="1">
        <v>4168.0</v>
      </c>
      <c r="C78449" s="2">
        <v>44249.97863425926</v>
      </c>
      <c r="D78449" s="1">
        <v>1275.0</v>
      </c>
      <c r="E78449" s="3">
        <v>1200.0</v>
      </c>
      <c r="F78449" s="4">
        <f t="shared" si="1"/>
        <v>44228.25063</v>
      </c>
      <c r="G78449" s="5">
        <f t="shared" si="2"/>
        <v>0</v>
      </c>
    </row>
    <row r="78450" ht="14.25" customHeight="1">
      <c r="A78450" s="1">
        <v>362718.0</v>
      </c>
      <c r="B78450" s="1">
        <v>4469.0</v>
      </c>
      <c r="C78450" s="2">
        <v>44249.97880787037</v>
      </c>
      <c r="D78450" s="1">
        <v>1570.0</v>
      </c>
      <c r="E78450" s="3">
        <v>960.0</v>
      </c>
      <c r="F78450" s="4">
        <f t="shared" si="1"/>
        <v>43891.10543</v>
      </c>
      <c r="G78450" s="5">
        <f t="shared" si="2"/>
        <v>0</v>
      </c>
    </row>
    <row r="78451" ht="14.25" customHeight="1">
      <c r="A78451" s="1">
        <v>362721.0</v>
      </c>
      <c r="B78451" s="1">
        <v>5947.0</v>
      </c>
      <c r="C78451" s="2">
        <v>44249.97931712963</v>
      </c>
      <c r="D78451" s="1">
        <v>6962.0</v>
      </c>
      <c r="E78451" s="3">
        <v>960.0</v>
      </c>
      <c r="F78451" s="4">
        <f t="shared" si="1"/>
        <v>43922.21374</v>
      </c>
      <c r="G78451" s="5">
        <f t="shared" si="2"/>
        <v>0</v>
      </c>
    </row>
    <row r="78452" ht="14.25" customHeight="1">
      <c r="A78452" s="1">
        <v>362722.0</v>
      </c>
      <c r="B78452" s="1">
        <v>7211.0</v>
      </c>
      <c r="C78452" s="2">
        <v>44249.983125</v>
      </c>
      <c r="D78452" s="1">
        <v>13670.0</v>
      </c>
      <c r="E78452" s="3">
        <v>1200.0</v>
      </c>
      <c r="F78452" s="4">
        <f t="shared" si="1"/>
        <v>44014.36549</v>
      </c>
      <c r="G78452" s="5">
        <f t="shared" si="2"/>
        <v>0</v>
      </c>
    </row>
    <row r="78453" ht="14.25" customHeight="1">
      <c r="A78453" s="1">
        <v>362728.0</v>
      </c>
      <c r="B78453" s="1">
        <v>10455.0</v>
      </c>
      <c r="C78453" s="2">
        <v>44249.98902777778</v>
      </c>
      <c r="D78453" s="1">
        <v>638.0</v>
      </c>
      <c r="E78453" s="3">
        <v>1200.0</v>
      </c>
      <c r="F78453" s="4">
        <f t="shared" si="1"/>
        <v>44166.57579</v>
      </c>
      <c r="G78453" s="5">
        <f t="shared" si="2"/>
        <v>0</v>
      </c>
    </row>
    <row r="78454" ht="14.25" customHeight="1">
      <c r="A78454" s="1">
        <v>362734.0</v>
      </c>
      <c r="B78454" s="1">
        <v>8164.0</v>
      </c>
      <c r="C78454" s="2">
        <v>44249.99195601852</v>
      </c>
      <c r="D78454" s="1">
        <v>11110.0</v>
      </c>
      <c r="E78454" s="3">
        <v>1200.0</v>
      </c>
      <c r="F78454" s="4">
        <f t="shared" si="1"/>
        <v>44197.16916</v>
      </c>
      <c r="G78454" s="5">
        <f t="shared" si="2"/>
        <v>0</v>
      </c>
    </row>
    <row r="78455" ht="14.25" customHeight="1">
      <c r="A78455" s="1">
        <v>362737.0</v>
      </c>
      <c r="B78455" s="1">
        <v>9169.0</v>
      </c>
      <c r="C78455" s="2">
        <v>44249.99706018518</v>
      </c>
      <c r="D78455" s="1">
        <v>4120.0</v>
      </c>
      <c r="E78455" s="3">
        <v>1200.0</v>
      </c>
      <c r="F78455" s="4">
        <f t="shared" si="1"/>
        <v>43952.01684</v>
      </c>
      <c r="G78455" s="5">
        <f t="shared" si="2"/>
        <v>0</v>
      </c>
    </row>
    <row r="78456" ht="14.25" customHeight="1">
      <c r="A78456" s="1">
        <v>362738.0</v>
      </c>
      <c r="B78456" s="1">
        <v>13851.0</v>
      </c>
      <c r="C78456" s="2">
        <v>44249.99819444444</v>
      </c>
      <c r="D78456" s="1">
        <v>12156.0</v>
      </c>
      <c r="E78456" s="3">
        <v>1200.0</v>
      </c>
      <c r="F78456" s="4">
        <f t="shared" si="1"/>
        <v>43922.01736</v>
      </c>
      <c r="G78456" s="5">
        <f t="shared" si="2"/>
        <v>0</v>
      </c>
    </row>
    <row r="78457" ht="14.25" customHeight="1">
      <c r="A78457" s="1">
        <v>362742.0</v>
      </c>
      <c r="B78457" s="1">
        <v>10669.0</v>
      </c>
      <c r="C78457" s="2">
        <v>44250.00107638889</v>
      </c>
      <c r="D78457" s="1">
        <v>2167.0</v>
      </c>
      <c r="E78457" s="3">
        <v>1200.0</v>
      </c>
      <c r="F78457" s="4">
        <f t="shared" si="1"/>
        <v>43983.32076</v>
      </c>
      <c r="G78457" s="5">
        <f t="shared" si="2"/>
        <v>0</v>
      </c>
    </row>
    <row r="78458" ht="14.25" customHeight="1">
      <c r="A78458" s="1">
        <v>362748.0</v>
      </c>
      <c r="B78458" s="1">
        <v>1058.0</v>
      </c>
      <c r="C78458" s="2">
        <v>44250.0028587963</v>
      </c>
      <c r="D78458" s="1">
        <v>11210.0</v>
      </c>
      <c r="E78458" s="3">
        <v>1200.0</v>
      </c>
      <c r="F78458" s="4">
        <f t="shared" si="1"/>
        <v>43922.33478</v>
      </c>
      <c r="G78458" s="5">
        <f t="shared" si="2"/>
        <v>0</v>
      </c>
    </row>
    <row r="78459" ht="14.25" customHeight="1">
      <c r="A78459" s="1">
        <v>362754.0</v>
      </c>
      <c r="B78459" s="1">
        <v>4495.0</v>
      </c>
      <c r="C78459" s="2">
        <v>44250.00325231482</v>
      </c>
      <c r="D78459" s="1">
        <v>3813.0</v>
      </c>
      <c r="E78459" s="3">
        <v>1200.0</v>
      </c>
      <c r="F78459" s="4">
        <f t="shared" si="1"/>
        <v>44044.2887</v>
      </c>
      <c r="G78459" s="5">
        <f t="shared" si="2"/>
        <v>0</v>
      </c>
    </row>
    <row r="78460" ht="14.25" customHeight="1">
      <c r="A78460" s="1">
        <v>362760.0</v>
      </c>
      <c r="B78460" s="1">
        <v>2291.0</v>
      </c>
      <c r="C78460" s="2">
        <v>44250.00721064815</v>
      </c>
      <c r="D78460" s="1">
        <v>4284.0</v>
      </c>
      <c r="E78460" s="3">
        <v>1200.0</v>
      </c>
      <c r="F78460" s="4">
        <f t="shared" si="1"/>
        <v>43922.83847</v>
      </c>
      <c r="G78460" s="5">
        <f t="shared" si="2"/>
        <v>0</v>
      </c>
    </row>
    <row r="78461" ht="14.25" customHeight="1">
      <c r="A78461" s="1">
        <v>362761.0</v>
      </c>
      <c r="B78461" s="1">
        <v>12837.0</v>
      </c>
      <c r="C78461" s="2">
        <v>44250.00774305555</v>
      </c>
      <c r="D78461" s="1">
        <v>11562.0</v>
      </c>
      <c r="E78461" s="3">
        <v>960.0</v>
      </c>
      <c r="F78461" s="4">
        <f t="shared" si="1"/>
        <v>44076.7709</v>
      </c>
      <c r="G78461" s="5">
        <f t="shared" si="2"/>
        <v>0</v>
      </c>
    </row>
    <row r="78462" ht="14.25" customHeight="1">
      <c r="A78462" s="1">
        <v>362767.0</v>
      </c>
      <c r="B78462" s="1">
        <v>3215.0</v>
      </c>
      <c r="C78462" s="2">
        <v>44250.00950231482</v>
      </c>
      <c r="D78462" s="1">
        <v>6204.0</v>
      </c>
      <c r="E78462" s="3">
        <v>1200.0</v>
      </c>
      <c r="F78462" s="4">
        <f t="shared" si="1"/>
        <v>43983.43541</v>
      </c>
      <c r="G78462" s="5">
        <f t="shared" si="2"/>
        <v>0</v>
      </c>
    </row>
    <row r="78463" ht="14.25" customHeight="1">
      <c r="A78463" s="1">
        <v>362768.0</v>
      </c>
      <c r="B78463" s="1">
        <v>4092.0</v>
      </c>
      <c r="C78463" s="2">
        <v>44250.01047453703</v>
      </c>
      <c r="D78463" s="1">
        <v>6204.0</v>
      </c>
      <c r="E78463" s="3">
        <v>1200.0</v>
      </c>
      <c r="F78463" s="4">
        <f t="shared" si="1"/>
        <v>43983.43541</v>
      </c>
      <c r="G78463" s="5">
        <f t="shared" si="2"/>
        <v>0</v>
      </c>
    </row>
    <row r="78464" ht="14.25" customHeight="1">
      <c r="A78464" s="1">
        <v>362769.0</v>
      </c>
      <c r="B78464" s="1">
        <v>7378.0</v>
      </c>
      <c r="C78464" s="2">
        <v>44250.01351851852</v>
      </c>
      <c r="D78464" s="1">
        <v>5265.0</v>
      </c>
      <c r="E78464" s="3">
        <v>960.0</v>
      </c>
      <c r="F78464" s="4">
        <f t="shared" si="1"/>
        <v>44197.07179</v>
      </c>
      <c r="G78464" s="5">
        <f t="shared" si="2"/>
        <v>0</v>
      </c>
    </row>
    <row r="78465" ht="14.25" customHeight="1">
      <c r="A78465" s="1">
        <v>362775.0</v>
      </c>
      <c r="B78465" s="1">
        <v>11726.0</v>
      </c>
      <c r="C78465" s="2">
        <v>44250.01431712963</v>
      </c>
      <c r="D78465" s="1">
        <v>4499.0</v>
      </c>
      <c r="E78465" s="3">
        <v>1200.0</v>
      </c>
      <c r="F78465" s="4">
        <f t="shared" si="1"/>
        <v>44015.75352</v>
      </c>
      <c r="G78465" s="5">
        <f t="shared" si="2"/>
        <v>0</v>
      </c>
    </row>
    <row r="78466" ht="14.25" customHeight="1">
      <c r="A78466" s="1">
        <v>362782.0</v>
      </c>
      <c r="B78466" s="1">
        <v>12325.0</v>
      </c>
      <c r="C78466" s="2">
        <v>44250.01935185185</v>
      </c>
      <c r="D78466" s="1">
        <v>10807.0</v>
      </c>
      <c r="E78466" s="3">
        <v>1200.0</v>
      </c>
      <c r="F78466" s="4">
        <f t="shared" si="1"/>
        <v>43953.84152</v>
      </c>
      <c r="G78466" s="5">
        <f t="shared" si="2"/>
        <v>0</v>
      </c>
    </row>
    <row r="78467" ht="14.25" customHeight="1">
      <c r="A78467" s="1">
        <v>362786.0</v>
      </c>
      <c r="B78467" s="1">
        <v>3254.0</v>
      </c>
      <c r="C78467" s="2">
        <v>44250.02</v>
      </c>
      <c r="D78467" s="1">
        <v>7734.0</v>
      </c>
      <c r="E78467" s="3">
        <v>1200.0</v>
      </c>
      <c r="F78467" s="4">
        <f t="shared" si="1"/>
        <v>44044.09876</v>
      </c>
      <c r="G78467" s="5">
        <f t="shared" si="2"/>
        <v>0</v>
      </c>
    </row>
    <row r="78468" ht="14.25" customHeight="1">
      <c r="A78468" s="1">
        <v>362791.0</v>
      </c>
      <c r="B78468" s="1">
        <v>7763.0</v>
      </c>
      <c r="C78468" s="2">
        <v>44250.02319444445</v>
      </c>
      <c r="D78468" s="1">
        <v>11749.0</v>
      </c>
      <c r="E78468" s="3">
        <v>1200.0</v>
      </c>
      <c r="F78468" s="4">
        <f t="shared" si="1"/>
        <v>44166.34905</v>
      </c>
      <c r="G78468" s="5">
        <f t="shared" si="2"/>
        <v>0</v>
      </c>
    </row>
    <row r="78469" ht="14.25" customHeight="1">
      <c r="A78469" s="1">
        <v>362794.0</v>
      </c>
      <c r="B78469" s="1">
        <v>937.0</v>
      </c>
      <c r="C78469" s="2">
        <v>44250.02368055555</v>
      </c>
      <c r="D78469" s="1">
        <v>8590.0</v>
      </c>
      <c r="E78469" s="3">
        <v>1200.0</v>
      </c>
      <c r="F78469" s="4">
        <f t="shared" si="1"/>
        <v>44136.29326</v>
      </c>
      <c r="G78469" s="5">
        <f t="shared" si="2"/>
        <v>0</v>
      </c>
    </row>
    <row r="78470" ht="14.25" customHeight="1">
      <c r="A78470" s="1">
        <v>362798.0</v>
      </c>
      <c r="B78470" s="1">
        <v>2825.0</v>
      </c>
      <c r="C78470" s="2">
        <v>44250.02520833333</v>
      </c>
      <c r="D78470" s="1">
        <v>3005.0</v>
      </c>
      <c r="E78470" s="3">
        <v>1200.0</v>
      </c>
      <c r="F78470" s="4">
        <f t="shared" si="1"/>
        <v>44044.76353</v>
      </c>
      <c r="G78470" s="5">
        <f t="shared" si="2"/>
        <v>0</v>
      </c>
    </row>
    <row r="78471" ht="14.25" customHeight="1">
      <c r="A78471" s="1">
        <v>362803.0</v>
      </c>
      <c r="B78471" s="1">
        <v>1002.0</v>
      </c>
      <c r="C78471" s="2">
        <v>44250.0255787037</v>
      </c>
      <c r="D78471" s="1">
        <v>10080.0</v>
      </c>
      <c r="E78471" s="3">
        <v>1200.0</v>
      </c>
      <c r="F78471" s="4">
        <f t="shared" si="1"/>
        <v>44044.26434</v>
      </c>
      <c r="G78471" s="5">
        <f t="shared" si="2"/>
        <v>0</v>
      </c>
    </row>
    <row r="78472" ht="14.25" customHeight="1">
      <c r="A78472" s="1">
        <v>362809.0</v>
      </c>
      <c r="B78472" s="1">
        <v>12515.0</v>
      </c>
      <c r="C78472" s="2">
        <v>44250.03064814815</v>
      </c>
      <c r="D78472" s="1">
        <v>10805.0</v>
      </c>
      <c r="E78472" s="3">
        <v>1200.0</v>
      </c>
      <c r="F78472" s="4">
        <f t="shared" si="1"/>
        <v>44075.54738</v>
      </c>
      <c r="G78472" s="5">
        <f t="shared" si="2"/>
        <v>0</v>
      </c>
    </row>
    <row r="78473" ht="14.25" customHeight="1">
      <c r="A78473" s="1">
        <v>362811.0</v>
      </c>
      <c r="B78473" s="1">
        <v>7975.0</v>
      </c>
      <c r="C78473" s="2">
        <v>44250.03165509259</v>
      </c>
      <c r="D78473" s="1">
        <v>1194.0</v>
      </c>
      <c r="E78473" s="3">
        <v>960.0</v>
      </c>
      <c r="F78473" s="4">
        <f t="shared" si="1"/>
        <v>44136.66773</v>
      </c>
      <c r="G78473" s="5">
        <f t="shared" si="2"/>
        <v>0</v>
      </c>
    </row>
    <row r="78474" ht="14.25" customHeight="1">
      <c r="A78474" s="1">
        <v>362817.0</v>
      </c>
      <c r="B78474" s="1">
        <v>9047.0</v>
      </c>
      <c r="C78474" s="2">
        <v>44250.03296296296</v>
      </c>
      <c r="D78474" s="1">
        <v>10607.0</v>
      </c>
      <c r="E78474" s="3">
        <v>1200.0</v>
      </c>
      <c r="F78474" s="4">
        <f t="shared" si="1"/>
        <v>44106.28938</v>
      </c>
      <c r="G78474" s="5">
        <f t="shared" si="2"/>
        <v>0</v>
      </c>
    </row>
    <row r="78475" ht="14.25" customHeight="1">
      <c r="A78475" s="1">
        <v>362823.0</v>
      </c>
      <c r="B78475" s="1">
        <v>4901.0</v>
      </c>
      <c r="C78475" s="2">
        <v>44250.03379629629</v>
      </c>
      <c r="D78475" s="1">
        <v>7281.0</v>
      </c>
      <c r="E78475" s="3">
        <v>1200.0</v>
      </c>
      <c r="F78475" s="4">
        <f t="shared" si="1"/>
        <v>44136.28726</v>
      </c>
      <c r="G78475" s="5">
        <f t="shared" si="2"/>
        <v>0</v>
      </c>
    </row>
    <row r="78476" ht="14.25" customHeight="1">
      <c r="A78476" s="1">
        <v>362830.0</v>
      </c>
      <c r="B78476" s="1">
        <v>960.0</v>
      </c>
      <c r="C78476" s="2">
        <v>44250.03667824074</v>
      </c>
      <c r="D78476" s="1">
        <v>2401.0</v>
      </c>
      <c r="E78476" s="3">
        <v>1200.0</v>
      </c>
      <c r="F78476" s="4">
        <f t="shared" si="1"/>
        <v>44136.09986</v>
      </c>
      <c r="G78476" s="5">
        <f t="shared" si="2"/>
        <v>0</v>
      </c>
    </row>
    <row r="78477" ht="14.25" customHeight="1">
      <c r="A78477" s="1">
        <v>362835.0</v>
      </c>
      <c r="B78477" s="1">
        <v>5072.0</v>
      </c>
      <c r="C78477" s="2">
        <v>44250.03810185185</v>
      </c>
      <c r="D78477" s="1">
        <v>10968.0</v>
      </c>
      <c r="E78477" s="3">
        <v>1200.0</v>
      </c>
      <c r="F78477" s="4">
        <f t="shared" si="1"/>
        <v>44044.12738</v>
      </c>
      <c r="G78477" s="5">
        <f t="shared" si="2"/>
        <v>0</v>
      </c>
    </row>
    <row r="78478" ht="14.25" customHeight="1">
      <c r="A78478" s="1">
        <v>362837.0</v>
      </c>
      <c r="B78478" s="1">
        <v>1943.0</v>
      </c>
      <c r="C78478" s="2">
        <v>44250.03888888889</v>
      </c>
      <c r="D78478" s="1">
        <v>6721.0</v>
      </c>
      <c r="E78478" s="3">
        <v>1200.0</v>
      </c>
      <c r="F78478" s="4">
        <f t="shared" si="1"/>
        <v>44075.44764</v>
      </c>
      <c r="G78478" s="5">
        <f t="shared" si="2"/>
        <v>0</v>
      </c>
    </row>
    <row r="78479" ht="14.25" customHeight="1">
      <c r="A78479" s="1">
        <v>362838.0</v>
      </c>
      <c r="B78479" s="1">
        <v>677.0</v>
      </c>
      <c r="C78479" s="2">
        <v>44250.04333333333</v>
      </c>
      <c r="D78479" s="1">
        <v>4947.0</v>
      </c>
      <c r="E78479" s="3">
        <v>1200.0</v>
      </c>
      <c r="F78479" s="4">
        <f t="shared" si="1"/>
        <v>43983.62814</v>
      </c>
      <c r="G78479" s="5">
        <f t="shared" si="2"/>
        <v>0</v>
      </c>
    </row>
    <row r="78480" ht="14.25" customHeight="1">
      <c r="A78480" s="1">
        <v>362839.0</v>
      </c>
      <c r="B78480" s="1">
        <v>8614.0</v>
      </c>
      <c r="C78480" s="2">
        <v>44250.04372685185</v>
      </c>
      <c r="D78480" s="1">
        <v>6721.0</v>
      </c>
      <c r="E78480" s="3">
        <v>1200.0</v>
      </c>
      <c r="F78480" s="4">
        <f t="shared" si="1"/>
        <v>44075.44764</v>
      </c>
      <c r="G78480" s="5">
        <f t="shared" si="2"/>
        <v>0</v>
      </c>
    </row>
    <row r="78481" ht="14.25" customHeight="1">
      <c r="A78481" s="1">
        <v>362846.0</v>
      </c>
      <c r="B78481" s="1">
        <v>5461.0</v>
      </c>
      <c r="C78481" s="2">
        <v>44250.04465277777</v>
      </c>
      <c r="D78481" s="1">
        <v>4293.0</v>
      </c>
      <c r="E78481" s="3">
        <v>1200.0</v>
      </c>
      <c r="F78481" s="4">
        <f t="shared" si="1"/>
        <v>44136.11847</v>
      </c>
      <c r="G78481" s="5">
        <f t="shared" si="2"/>
        <v>0</v>
      </c>
    </row>
    <row r="78482" ht="14.25" customHeight="1">
      <c r="A78482" s="1">
        <v>362847.0</v>
      </c>
      <c r="B78482" s="1">
        <v>2612.0</v>
      </c>
      <c r="C78482" s="2">
        <v>44250.04706018518</v>
      </c>
      <c r="D78482" s="1">
        <v>1275.0</v>
      </c>
      <c r="E78482" s="3">
        <v>1200.0</v>
      </c>
      <c r="F78482" s="4">
        <f t="shared" si="1"/>
        <v>44228.25063</v>
      </c>
      <c r="G78482" s="5">
        <f t="shared" si="2"/>
        <v>0</v>
      </c>
    </row>
    <row r="78483" ht="14.25" customHeight="1">
      <c r="A78483" s="1">
        <v>362852.0</v>
      </c>
      <c r="B78483" s="1">
        <v>7679.0</v>
      </c>
      <c r="C78483" s="2">
        <v>44250.05107638889</v>
      </c>
      <c r="D78483" s="1">
        <v>5216.0</v>
      </c>
      <c r="E78483" s="3">
        <v>1200.0</v>
      </c>
      <c r="F78483" s="4">
        <f t="shared" si="1"/>
        <v>44166.06951</v>
      </c>
      <c r="G78483" s="5">
        <f t="shared" si="2"/>
        <v>0</v>
      </c>
    </row>
    <row r="78484" ht="14.25" customHeight="1">
      <c r="A78484" s="1">
        <v>362855.0</v>
      </c>
      <c r="B78484" s="1">
        <v>8256.0</v>
      </c>
      <c r="C78484" s="2">
        <v>44250.05131944444</v>
      </c>
      <c r="D78484" s="1">
        <v>11339.0</v>
      </c>
      <c r="E78484" s="3">
        <v>1200.0</v>
      </c>
      <c r="F78484" s="4">
        <f t="shared" si="1"/>
        <v>44136.27751</v>
      </c>
      <c r="G78484" s="5">
        <f t="shared" si="2"/>
        <v>0</v>
      </c>
    </row>
    <row r="78485" ht="14.25" customHeight="1">
      <c r="A78485" s="1">
        <v>362859.0</v>
      </c>
      <c r="B78485" s="1">
        <v>6622.0</v>
      </c>
      <c r="C78485" s="2">
        <v>44250.05599537037</v>
      </c>
      <c r="D78485" s="1">
        <v>3528.0</v>
      </c>
      <c r="E78485" s="3">
        <v>1200.0</v>
      </c>
      <c r="F78485" s="4">
        <f t="shared" si="1"/>
        <v>43832.25354</v>
      </c>
      <c r="G78485" s="5">
        <f t="shared" si="2"/>
        <v>0</v>
      </c>
    </row>
    <row r="78486" ht="14.25" customHeight="1">
      <c r="A78486" s="1">
        <v>362862.0</v>
      </c>
      <c r="B78486" s="1">
        <v>11796.0</v>
      </c>
      <c r="C78486" s="2">
        <v>44250.06295138889</v>
      </c>
      <c r="D78486" s="1">
        <v>8508.0</v>
      </c>
      <c r="E78486" s="3">
        <v>0.0</v>
      </c>
      <c r="F78486" s="4">
        <f t="shared" si="1"/>
        <v>43831.42667</v>
      </c>
      <c r="G78486" s="5">
        <f t="shared" si="2"/>
        <v>0</v>
      </c>
    </row>
    <row r="78487" ht="14.25" customHeight="1">
      <c r="A78487" s="1">
        <v>362866.0</v>
      </c>
      <c r="B78487" s="1">
        <v>5161.0</v>
      </c>
      <c r="C78487" s="2">
        <v>44250.06431712963</v>
      </c>
      <c r="D78487" s="1">
        <v>11339.0</v>
      </c>
      <c r="E78487" s="3">
        <v>1200.0</v>
      </c>
      <c r="F78487" s="4">
        <f t="shared" si="1"/>
        <v>44136.27751</v>
      </c>
      <c r="G78487" s="5">
        <f t="shared" si="2"/>
        <v>0</v>
      </c>
    </row>
    <row r="78488" ht="14.25" customHeight="1">
      <c r="A78488" s="1">
        <v>362871.0</v>
      </c>
      <c r="B78488" s="1">
        <v>7374.0</v>
      </c>
      <c r="C78488" s="2">
        <v>44250.06469907407</v>
      </c>
      <c r="D78488" s="1">
        <v>13812.0</v>
      </c>
      <c r="E78488" s="3">
        <v>960.0</v>
      </c>
      <c r="F78488" s="4">
        <f t="shared" si="1"/>
        <v>44105.46674</v>
      </c>
      <c r="G78488" s="5">
        <f t="shared" si="2"/>
        <v>0</v>
      </c>
    </row>
    <row r="78489" ht="14.25" customHeight="1">
      <c r="A78489" s="1">
        <v>362873.0</v>
      </c>
      <c r="B78489" s="1">
        <v>8545.0</v>
      </c>
      <c r="C78489" s="2">
        <v>44250.06479166666</v>
      </c>
      <c r="D78489" s="1">
        <v>6353.0</v>
      </c>
      <c r="E78489" s="3">
        <v>1200.0</v>
      </c>
      <c r="F78489" s="4">
        <f t="shared" si="1"/>
        <v>43891.16001</v>
      </c>
      <c r="G78489" s="5">
        <f t="shared" si="2"/>
        <v>0</v>
      </c>
    </row>
    <row r="78490" ht="14.25" customHeight="1">
      <c r="A78490" s="1">
        <v>362879.0</v>
      </c>
      <c r="B78490" s="1">
        <v>10134.0</v>
      </c>
      <c r="C78490" s="2">
        <v>44250.06484953704</v>
      </c>
      <c r="D78490" s="1">
        <v>10897.0</v>
      </c>
      <c r="E78490" s="3">
        <v>1200.0</v>
      </c>
      <c r="F78490" s="4">
        <f t="shared" si="1"/>
        <v>44105.43853</v>
      </c>
      <c r="G78490" s="5">
        <f t="shared" si="2"/>
        <v>0</v>
      </c>
    </row>
    <row r="78491" ht="14.25" customHeight="1">
      <c r="A78491" s="1">
        <v>362883.0</v>
      </c>
      <c r="B78491" s="1">
        <v>5720.0</v>
      </c>
      <c r="C78491" s="2">
        <v>44250.06700231481</v>
      </c>
      <c r="D78491" s="1">
        <v>11551.0</v>
      </c>
      <c r="E78491" s="3">
        <v>1200.0</v>
      </c>
      <c r="F78491" s="4">
        <f t="shared" si="1"/>
        <v>43983.33884</v>
      </c>
      <c r="G78491" s="5">
        <f t="shared" si="2"/>
        <v>0</v>
      </c>
    </row>
    <row r="78492" ht="14.25" customHeight="1">
      <c r="A78492" s="1">
        <v>362885.0</v>
      </c>
      <c r="B78492" s="1">
        <v>4246.0</v>
      </c>
      <c r="C78492" s="2">
        <v>44250.06783564815</v>
      </c>
      <c r="D78492" s="1">
        <v>7062.0</v>
      </c>
      <c r="E78492" s="3">
        <v>1200.0</v>
      </c>
      <c r="F78492" s="4">
        <f t="shared" si="1"/>
        <v>43832.0402</v>
      </c>
      <c r="G78492" s="5">
        <f t="shared" si="2"/>
        <v>0</v>
      </c>
    </row>
    <row r="78493" ht="14.25" customHeight="1">
      <c r="A78493" s="1">
        <v>362888.0</v>
      </c>
      <c r="B78493" s="1">
        <v>13762.0</v>
      </c>
      <c r="C78493" s="2">
        <v>44250.06802083334</v>
      </c>
      <c r="D78493" s="1">
        <v>9193.0</v>
      </c>
      <c r="E78493" s="3">
        <v>1200.0</v>
      </c>
      <c r="F78493" s="4">
        <f t="shared" si="1"/>
        <v>43922.42946</v>
      </c>
      <c r="G78493" s="5">
        <f t="shared" si="2"/>
        <v>0</v>
      </c>
    </row>
    <row r="78494" ht="14.25" customHeight="1">
      <c r="A78494" s="1">
        <v>362889.0</v>
      </c>
      <c r="B78494" s="1">
        <v>4666.0</v>
      </c>
      <c r="C78494" s="2">
        <v>44250.06875</v>
      </c>
      <c r="D78494" s="1">
        <v>10193.0</v>
      </c>
      <c r="E78494" s="3">
        <v>1200.0</v>
      </c>
      <c r="F78494" s="4">
        <f t="shared" si="1"/>
        <v>44197.19719</v>
      </c>
      <c r="G78494" s="5">
        <f t="shared" si="2"/>
        <v>0</v>
      </c>
    </row>
    <row r="78495" ht="14.25" customHeight="1">
      <c r="A78495" s="1">
        <v>362892.0</v>
      </c>
      <c r="B78495" s="1">
        <v>11962.0</v>
      </c>
      <c r="C78495" s="2">
        <v>44250.07789351852</v>
      </c>
      <c r="D78495" s="1">
        <v>2807.0</v>
      </c>
      <c r="E78495" s="3">
        <v>1200.0</v>
      </c>
      <c r="F78495" s="4">
        <f t="shared" si="1"/>
        <v>44044.63545</v>
      </c>
      <c r="G78495" s="5">
        <f t="shared" si="2"/>
        <v>0</v>
      </c>
    </row>
    <row r="78496" ht="14.25" customHeight="1">
      <c r="A78496" s="1">
        <v>362896.0</v>
      </c>
      <c r="B78496" s="1">
        <v>13390.0</v>
      </c>
      <c r="C78496" s="2">
        <v>44250.08059027778</v>
      </c>
      <c r="D78496" s="1">
        <v>9889.0</v>
      </c>
      <c r="E78496" s="3">
        <v>1200.0</v>
      </c>
      <c r="F78496" s="4">
        <f t="shared" si="1"/>
        <v>44166.99904</v>
      </c>
      <c r="G78496" s="5">
        <f t="shared" si="2"/>
        <v>0</v>
      </c>
    </row>
    <row r="78497" ht="14.25" customHeight="1">
      <c r="A78497" s="1">
        <v>362903.0</v>
      </c>
      <c r="B78497" s="1">
        <v>1582.0</v>
      </c>
      <c r="C78497" s="2">
        <v>44250.08152777778</v>
      </c>
      <c r="D78497" s="1">
        <v>7817.0</v>
      </c>
      <c r="E78497" s="3">
        <v>1200.0</v>
      </c>
      <c r="F78497" s="4">
        <f t="shared" si="1"/>
        <v>44136.68279</v>
      </c>
      <c r="G78497" s="5">
        <f t="shared" si="2"/>
        <v>0</v>
      </c>
    </row>
    <row r="78498" ht="14.25" customHeight="1">
      <c r="A78498" s="1">
        <v>362910.0</v>
      </c>
      <c r="B78498" s="1">
        <v>8069.0</v>
      </c>
      <c r="C78498" s="2">
        <v>44250.08167824074</v>
      </c>
      <c r="D78498" s="1">
        <v>10805.0</v>
      </c>
      <c r="E78498" s="3">
        <v>1200.0</v>
      </c>
      <c r="F78498" s="4">
        <f t="shared" si="1"/>
        <v>44075.54738</v>
      </c>
      <c r="G78498" s="5">
        <f t="shared" si="2"/>
        <v>0</v>
      </c>
    </row>
    <row r="78499" ht="14.25" customHeight="1">
      <c r="A78499" s="1">
        <v>362916.0</v>
      </c>
      <c r="B78499" s="1">
        <v>6465.0</v>
      </c>
      <c r="C78499" s="2">
        <v>44250.08180555556</v>
      </c>
      <c r="D78499" s="1">
        <v>4621.0</v>
      </c>
      <c r="E78499" s="3">
        <v>1200.0</v>
      </c>
      <c r="F78499" s="4">
        <f t="shared" si="1"/>
        <v>44075.26337</v>
      </c>
      <c r="G78499" s="5">
        <f t="shared" si="2"/>
        <v>0</v>
      </c>
    </row>
    <row r="78500" ht="14.25" customHeight="1">
      <c r="A78500" s="1">
        <v>362917.0</v>
      </c>
      <c r="B78500" s="1">
        <v>7530.0</v>
      </c>
      <c r="C78500" s="2">
        <v>44250.08339120371</v>
      </c>
      <c r="D78500" s="1">
        <v>1670.0</v>
      </c>
      <c r="E78500" s="3">
        <v>1200.0</v>
      </c>
      <c r="F78500" s="4">
        <f t="shared" si="1"/>
        <v>43952.04943</v>
      </c>
      <c r="G78500" s="5">
        <f t="shared" si="2"/>
        <v>0</v>
      </c>
    </row>
    <row r="78501" ht="14.25" customHeight="1">
      <c r="A78501" s="1">
        <v>362924.0</v>
      </c>
      <c r="B78501" s="1">
        <v>5370.0</v>
      </c>
      <c r="C78501" s="2">
        <v>44250.08563657408</v>
      </c>
      <c r="D78501" s="1">
        <v>2628.0</v>
      </c>
      <c r="E78501" s="3">
        <v>1200.0</v>
      </c>
      <c r="F78501" s="4">
        <f t="shared" si="1"/>
        <v>44077.03214</v>
      </c>
      <c r="G78501" s="5">
        <f t="shared" si="2"/>
        <v>0</v>
      </c>
    </row>
    <row r="78502" ht="14.25" customHeight="1">
      <c r="A78502" s="1">
        <v>362927.0</v>
      </c>
      <c r="B78502" s="1">
        <v>2013.0</v>
      </c>
      <c r="C78502" s="2">
        <v>44250.09106481481</v>
      </c>
      <c r="D78502" s="1">
        <v>2251.0</v>
      </c>
      <c r="E78502" s="3">
        <v>1200.0</v>
      </c>
      <c r="F78502" s="4">
        <f t="shared" si="1"/>
        <v>43923.15227</v>
      </c>
      <c r="G78502" s="5">
        <f t="shared" si="2"/>
        <v>0</v>
      </c>
    </row>
    <row r="78503" ht="14.25" customHeight="1">
      <c r="A78503" s="1">
        <v>362928.0</v>
      </c>
      <c r="B78503" s="1">
        <v>13601.0</v>
      </c>
      <c r="C78503" s="2">
        <v>44250.09991898148</v>
      </c>
      <c r="D78503" s="1">
        <v>8727.0</v>
      </c>
      <c r="E78503" s="3">
        <v>1200.0</v>
      </c>
      <c r="F78503" s="4">
        <f t="shared" si="1"/>
        <v>44198.15477</v>
      </c>
      <c r="G78503" s="5">
        <f t="shared" si="2"/>
        <v>0</v>
      </c>
    </row>
    <row r="78504" ht="14.25" customHeight="1">
      <c r="A78504" s="1">
        <v>362933.0</v>
      </c>
      <c r="B78504" s="1">
        <v>8463.0</v>
      </c>
      <c r="C78504" s="2">
        <v>44250.10296296296</v>
      </c>
      <c r="D78504" s="1">
        <v>13007.0</v>
      </c>
      <c r="E78504" s="3">
        <v>1200.0</v>
      </c>
      <c r="F78504" s="4">
        <f t="shared" si="1"/>
        <v>44197.00102</v>
      </c>
      <c r="G78504" s="5">
        <f t="shared" si="2"/>
        <v>0</v>
      </c>
    </row>
    <row r="78505" ht="14.25" customHeight="1">
      <c r="A78505" s="1">
        <v>362934.0</v>
      </c>
      <c r="B78505" s="1">
        <v>13296.0</v>
      </c>
      <c r="C78505" s="2">
        <v>44250.10636574074</v>
      </c>
      <c r="D78505" s="1">
        <v>6266.0</v>
      </c>
      <c r="E78505" s="3">
        <v>1200.0</v>
      </c>
      <c r="F78505" s="4">
        <f t="shared" si="1"/>
        <v>43863.60212</v>
      </c>
      <c r="G78505" s="5">
        <f t="shared" si="2"/>
        <v>0</v>
      </c>
    </row>
    <row r="78506" ht="14.25" customHeight="1">
      <c r="A78506" s="1">
        <v>362945.0</v>
      </c>
      <c r="B78506" s="1">
        <v>1260.0</v>
      </c>
      <c r="C78506" s="2">
        <v>44250.1142824074</v>
      </c>
      <c r="D78506" s="1">
        <v>13670.0</v>
      </c>
      <c r="E78506" s="3">
        <v>1200.0</v>
      </c>
      <c r="F78506" s="4">
        <f t="shared" si="1"/>
        <v>44014.36549</v>
      </c>
      <c r="G78506" s="5">
        <f t="shared" si="2"/>
        <v>0</v>
      </c>
    </row>
    <row r="78507" ht="14.25" customHeight="1">
      <c r="A78507" s="1">
        <v>362948.0</v>
      </c>
      <c r="B78507" s="1">
        <v>1623.0</v>
      </c>
      <c r="C78507" s="2">
        <v>44250.11635416667</v>
      </c>
      <c r="D78507" s="1">
        <v>2807.0</v>
      </c>
      <c r="E78507" s="3">
        <v>1200.0</v>
      </c>
      <c r="F78507" s="4">
        <f t="shared" si="1"/>
        <v>44044.63545</v>
      </c>
      <c r="G78507" s="5">
        <f t="shared" si="2"/>
        <v>0</v>
      </c>
    </row>
    <row r="78508" ht="14.25" customHeight="1">
      <c r="A78508" s="1">
        <v>362949.0</v>
      </c>
      <c r="B78508" s="1">
        <v>1487.0</v>
      </c>
      <c r="C78508" s="2">
        <v>44250.12069444444</v>
      </c>
      <c r="D78508" s="1">
        <v>9755.0</v>
      </c>
      <c r="E78508" s="3">
        <v>960.0</v>
      </c>
      <c r="F78508" s="4">
        <f t="shared" si="1"/>
        <v>44167.09987</v>
      </c>
      <c r="G78508" s="5">
        <f t="shared" si="2"/>
        <v>0</v>
      </c>
    </row>
    <row r="78509" ht="14.25" customHeight="1">
      <c r="A78509" s="1">
        <v>362956.0</v>
      </c>
      <c r="B78509" s="1">
        <v>7696.0</v>
      </c>
      <c r="C78509" s="2">
        <v>44250.12731481482</v>
      </c>
      <c r="D78509" s="1">
        <v>4972.0</v>
      </c>
      <c r="E78509" s="3">
        <v>0.0</v>
      </c>
      <c r="F78509" s="4">
        <f t="shared" si="1"/>
        <v>43952.02931</v>
      </c>
      <c r="G78509" s="5">
        <f t="shared" si="2"/>
        <v>0</v>
      </c>
    </row>
    <row r="78510" ht="14.25" customHeight="1">
      <c r="A78510" s="1">
        <v>362958.0</v>
      </c>
      <c r="B78510" s="1">
        <v>7530.0</v>
      </c>
      <c r="C78510" s="2">
        <v>44250.12916666667</v>
      </c>
      <c r="D78510" s="1">
        <v>3127.0</v>
      </c>
      <c r="E78510" s="3">
        <v>1200.0</v>
      </c>
      <c r="F78510" s="4">
        <f t="shared" si="1"/>
        <v>44228.6374</v>
      </c>
      <c r="G78510" s="5">
        <f t="shared" si="2"/>
        <v>0</v>
      </c>
    </row>
    <row r="78511" ht="14.25" customHeight="1">
      <c r="A78511" s="1">
        <v>362965.0</v>
      </c>
      <c r="B78511" s="1">
        <v>10744.0</v>
      </c>
      <c r="C78511" s="2">
        <v>44250.13018518518</v>
      </c>
      <c r="D78511" s="1">
        <v>5849.0</v>
      </c>
      <c r="E78511" s="3">
        <v>1200.0</v>
      </c>
      <c r="F78511" s="4">
        <f t="shared" si="1"/>
        <v>44013.74572</v>
      </c>
      <c r="G78511" s="5">
        <f t="shared" si="2"/>
        <v>0</v>
      </c>
    </row>
    <row r="78512" ht="14.25" customHeight="1">
      <c r="A78512" s="1">
        <v>362970.0</v>
      </c>
      <c r="B78512" s="1">
        <v>12886.0</v>
      </c>
      <c r="C78512" s="2">
        <v>44250.13420138889</v>
      </c>
      <c r="D78512" s="1">
        <v>11437.0</v>
      </c>
      <c r="E78512" s="3">
        <v>1200.0</v>
      </c>
      <c r="F78512" s="4">
        <f t="shared" si="1"/>
        <v>43923.12586</v>
      </c>
      <c r="G78512" s="5">
        <f t="shared" si="2"/>
        <v>0</v>
      </c>
    </row>
    <row r="78513" ht="14.25" customHeight="1">
      <c r="A78513" s="1">
        <v>362971.0</v>
      </c>
      <c r="B78513" s="1">
        <v>3812.0</v>
      </c>
      <c r="C78513" s="2">
        <v>44250.13956018518</v>
      </c>
      <c r="D78513" s="1">
        <v>11214.0</v>
      </c>
      <c r="E78513" s="3">
        <v>1200.0</v>
      </c>
      <c r="F78513" s="4">
        <f t="shared" si="1"/>
        <v>44136.09425</v>
      </c>
      <c r="G78513" s="5">
        <f t="shared" si="2"/>
        <v>0</v>
      </c>
    </row>
    <row r="78514" ht="14.25" customHeight="1">
      <c r="A78514" s="1">
        <v>362975.0</v>
      </c>
      <c r="B78514" s="1">
        <v>12536.0</v>
      </c>
      <c r="C78514" s="2">
        <v>44250.14135416667</v>
      </c>
      <c r="D78514" s="1">
        <v>13033.0</v>
      </c>
      <c r="E78514" s="3">
        <v>1200.0</v>
      </c>
      <c r="F78514" s="4">
        <f t="shared" si="1"/>
        <v>44075.38759</v>
      </c>
      <c r="G78514" s="5">
        <f t="shared" si="2"/>
        <v>0</v>
      </c>
    </row>
    <row r="78515" ht="14.25" customHeight="1">
      <c r="A78515" s="1">
        <v>362980.0</v>
      </c>
      <c r="B78515" s="1">
        <v>4790.0</v>
      </c>
      <c r="C78515" s="2">
        <v>44250.14347222223</v>
      </c>
      <c r="D78515" s="1">
        <v>6844.0</v>
      </c>
      <c r="E78515" s="3">
        <v>1200.0</v>
      </c>
      <c r="F78515" s="4">
        <f t="shared" si="1"/>
        <v>43891.22446</v>
      </c>
      <c r="G78515" s="5">
        <f t="shared" si="2"/>
        <v>0</v>
      </c>
    </row>
    <row r="78516" ht="14.25" customHeight="1">
      <c r="A78516" s="1">
        <v>362984.0</v>
      </c>
      <c r="B78516" s="1">
        <v>433.0</v>
      </c>
      <c r="C78516" s="2">
        <v>44250.14824074074</v>
      </c>
      <c r="D78516" s="1">
        <v>7363.0</v>
      </c>
      <c r="E78516" s="3">
        <v>1200.0</v>
      </c>
      <c r="F78516" s="4">
        <f t="shared" si="1"/>
        <v>44199.60689</v>
      </c>
      <c r="G78516" s="5">
        <f t="shared" si="2"/>
        <v>0</v>
      </c>
    </row>
    <row r="78517" ht="14.25" customHeight="1">
      <c r="A78517" s="1">
        <v>362985.0</v>
      </c>
      <c r="B78517" s="1">
        <v>677.0</v>
      </c>
      <c r="C78517" s="2">
        <v>44250.1490162037</v>
      </c>
      <c r="D78517" s="1">
        <v>11835.0</v>
      </c>
      <c r="E78517" s="3">
        <v>1200.0</v>
      </c>
      <c r="F78517" s="4">
        <f t="shared" si="1"/>
        <v>43922.84409</v>
      </c>
      <c r="G78517" s="5">
        <f t="shared" si="2"/>
        <v>0</v>
      </c>
    </row>
    <row r="78518" ht="14.25" customHeight="1">
      <c r="A78518" s="1">
        <v>362987.0</v>
      </c>
      <c r="B78518" s="1">
        <v>10543.0</v>
      </c>
      <c r="C78518" s="2">
        <v>44250.15252314815</v>
      </c>
      <c r="D78518" s="1">
        <v>2953.0</v>
      </c>
      <c r="E78518" s="3">
        <v>1200.0</v>
      </c>
      <c r="F78518" s="4">
        <f t="shared" si="1"/>
        <v>44105.43088</v>
      </c>
      <c r="G78518" s="5">
        <f t="shared" si="2"/>
        <v>0</v>
      </c>
    </row>
    <row r="78519" ht="14.25" customHeight="1">
      <c r="A78519" s="1">
        <v>362989.0</v>
      </c>
      <c r="B78519" s="1">
        <v>1609.0</v>
      </c>
      <c r="C78519" s="2">
        <v>44250.15284722222</v>
      </c>
      <c r="D78519" s="1">
        <v>6025.0</v>
      </c>
      <c r="E78519" s="3">
        <v>1200.0</v>
      </c>
      <c r="F78519" s="4">
        <f t="shared" si="1"/>
        <v>44136.58736</v>
      </c>
      <c r="G78519" s="5">
        <f t="shared" si="2"/>
        <v>0</v>
      </c>
    </row>
    <row r="78520" ht="14.25" customHeight="1">
      <c r="A78520" s="1">
        <v>362993.0</v>
      </c>
      <c r="B78520" s="1">
        <v>6713.0</v>
      </c>
      <c r="C78520" s="2">
        <v>44250.16002314815</v>
      </c>
      <c r="D78520" s="1">
        <v>11562.0</v>
      </c>
      <c r="E78520" s="3">
        <v>1200.0</v>
      </c>
      <c r="F78520" s="4">
        <f t="shared" si="1"/>
        <v>44076.7709</v>
      </c>
      <c r="G78520" s="5">
        <f t="shared" si="2"/>
        <v>0</v>
      </c>
    </row>
    <row r="78521" ht="14.25" customHeight="1">
      <c r="A78521" s="1">
        <v>363000.0</v>
      </c>
      <c r="B78521" s="1">
        <v>10791.0</v>
      </c>
      <c r="C78521" s="2">
        <v>44250.16425925926</v>
      </c>
      <c r="D78521" s="1">
        <v>8064.0</v>
      </c>
      <c r="E78521" s="3">
        <v>1200.0</v>
      </c>
      <c r="F78521" s="4">
        <f t="shared" si="1"/>
        <v>43832.8762</v>
      </c>
      <c r="G78521" s="5">
        <f t="shared" si="2"/>
        <v>0</v>
      </c>
    </row>
    <row r="78522" ht="14.25" customHeight="1">
      <c r="A78522" s="1">
        <v>363007.0</v>
      </c>
      <c r="B78522" s="1">
        <v>7401.0</v>
      </c>
      <c r="C78522" s="2">
        <v>44250.16465277778</v>
      </c>
      <c r="D78522" s="1">
        <v>5701.0</v>
      </c>
      <c r="E78522" s="3">
        <v>1200.0</v>
      </c>
      <c r="F78522" s="4">
        <f t="shared" si="1"/>
        <v>44166.40168</v>
      </c>
      <c r="G78522" s="5">
        <f t="shared" si="2"/>
        <v>0</v>
      </c>
    </row>
    <row r="78523" ht="14.25" customHeight="1">
      <c r="A78523" s="1">
        <v>363014.0</v>
      </c>
      <c r="B78523" s="1">
        <v>12572.0</v>
      </c>
      <c r="C78523" s="2">
        <v>44250.16689814815</v>
      </c>
      <c r="D78523" s="1">
        <v>10304.0</v>
      </c>
      <c r="E78523" s="3">
        <v>1200.0</v>
      </c>
      <c r="F78523" s="4">
        <f t="shared" si="1"/>
        <v>43891.91823</v>
      </c>
      <c r="G78523" s="5">
        <f t="shared" si="2"/>
        <v>0</v>
      </c>
    </row>
    <row r="78524" ht="14.25" customHeight="1">
      <c r="A78524" s="1">
        <v>363019.0</v>
      </c>
      <c r="B78524" s="1">
        <v>4033.0</v>
      </c>
      <c r="C78524" s="2">
        <v>44250.16700231482</v>
      </c>
      <c r="D78524" s="1">
        <v>2360.0</v>
      </c>
      <c r="E78524" s="3">
        <v>1200.0</v>
      </c>
      <c r="F78524" s="4">
        <f t="shared" si="1"/>
        <v>44136.16164</v>
      </c>
      <c r="G78524" s="5">
        <f t="shared" si="2"/>
        <v>0</v>
      </c>
    </row>
    <row r="78525" ht="14.25" customHeight="1">
      <c r="A78525" s="1">
        <v>363020.0</v>
      </c>
      <c r="B78525" s="1">
        <v>5179.0</v>
      </c>
      <c r="C78525" s="2">
        <v>44250.16872685185</v>
      </c>
      <c r="D78525" s="1">
        <v>2401.0</v>
      </c>
      <c r="E78525" s="3">
        <v>1200.0</v>
      </c>
      <c r="F78525" s="4">
        <f t="shared" si="1"/>
        <v>44136.09986</v>
      </c>
      <c r="G78525" s="5">
        <f t="shared" si="2"/>
        <v>0</v>
      </c>
    </row>
    <row r="78526" ht="14.25" customHeight="1">
      <c r="A78526" s="1">
        <v>363024.0</v>
      </c>
      <c r="B78526" s="1">
        <v>9069.0</v>
      </c>
      <c r="C78526" s="2">
        <v>44250.16912037037</v>
      </c>
      <c r="D78526" s="1">
        <v>6844.0</v>
      </c>
      <c r="E78526" s="3">
        <v>1200.0</v>
      </c>
      <c r="F78526" s="4">
        <f t="shared" si="1"/>
        <v>43891.22446</v>
      </c>
      <c r="G78526" s="5">
        <f t="shared" si="2"/>
        <v>0</v>
      </c>
    </row>
    <row r="78527" ht="14.25" customHeight="1">
      <c r="A78527" s="1">
        <v>363027.0</v>
      </c>
      <c r="B78527" s="1">
        <v>9489.0</v>
      </c>
      <c r="C78527" s="2">
        <v>44250.17521990741</v>
      </c>
      <c r="D78527" s="1">
        <v>13813.0</v>
      </c>
      <c r="E78527" s="3">
        <v>1200.0</v>
      </c>
      <c r="F78527" s="4">
        <f t="shared" si="1"/>
        <v>43923.31097</v>
      </c>
      <c r="G78527" s="5">
        <f t="shared" si="2"/>
        <v>0</v>
      </c>
    </row>
    <row r="78528" ht="14.25" customHeight="1">
      <c r="A78528" s="1">
        <v>363029.0</v>
      </c>
      <c r="B78528" s="1">
        <v>8384.0</v>
      </c>
      <c r="C78528" s="2">
        <v>44250.17835648148</v>
      </c>
      <c r="D78528" s="1">
        <v>13670.0</v>
      </c>
      <c r="E78528" s="3">
        <v>1200.0</v>
      </c>
      <c r="F78528" s="4">
        <f t="shared" si="1"/>
        <v>44014.36549</v>
      </c>
      <c r="G78528" s="5">
        <f t="shared" si="2"/>
        <v>0</v>
      </c>
    </row>
    <row r="78529" ht="14.25" customHeight="1">
      <c r="A78529" s="1">
        <v>363035.0</v>
      </c>
      <c r="B78529" s="1">
        <v>4254.0</v>
      </c>
      <c r="C78529" s="2">
        <v>44250.18336805556</v>
      </c>
      <c r="D78529" s="1">
        <v>1849.0</v>
      </c>
      <c r="E78529" s="3">
        <v>0.0</v>
      </c>
      <c r="F78529" s="4">
        <f t="shared" si="1"/>
        <v>44013.14606</v>
      </c>
      <c r="G78529" s="5">
        <f t="shared" si="2"/>
        <v>0</v>
      </c>
    </row>
    <row r="78530" ht="14.25" customHeight="1">
      <c r="A78530" s="1">
        <v>363037.0</v>
      </c>
      <c r="B78530" s="1">
        <v>9495.0</v>
      </c>
      <c r="C78530" s="2">
        <v>44250.18733796296</v>
      </c>
      <c r="D78530" s="1">
        <v>878.0</v>
      </c>
      <c r="E78530" s="3">
        <v>1200.0</v>
      </c>
      <c r="F78530" s="4">
        <f t="shared" si="1"/>
        <v>43922.9691</v>
      </c>
      <c r="G78530" s="5">
        <f t="shared" si="2"/>
        <v>0</v>
      </c>
    </row>
    <row r="78531" ht="14.25" customHeight="1">
      <c r="A78531" s="1">
        <v>363041.0</v>
      </c>
      <c r="B78531" s="1">
        <v>9927.0</v>
      </c>
      <c r="C78531" s="2">
        <v>44250.1918287037</v>
      </c>
      <c r="D78531" s="1">
        <v>1897.0</v>
      </c>
      <c r="E78531" s="3">
        <v>1200.0</v>
      </c>
      <c r="F78531" s="4">
        <f t="shared" si="1"/>
        <v>44166.03487</v>
      </c>
      <c r="G78531" s="5">
        <f t="shared" si="2"/>
        <v>0</v>
      </c>
    </row>
    <row r="78532" ht="14.25" customHeight="1">
      <c r="A78532" s="1">
        <v>363043.0</v>
      </c>
      <c r="B78532" s="1">
        <v>4237.0</v>
      </c>
      <c r="C78532" s="2">
        <v>44250.19277777777</v>
      </c>
      <c r="D78532" s="1">
        <v>2025.0</v>
      </c>
      <c r="E78532" s="3">
        <v>1200.0</v>
      </c>
      <c r="F78532" s="4">
        <f t="shared" si="1"/>
        <v>44229.31661</v>
      </c>
      <c r="G78532" s="5">
        <f t="shared" si="2"/>
        <v>0</v>
      </c>
    </row>
    <row r="78533" ht="14.25" customHeight="1">
      <c r="A78533" s="1">
        <v>363045.0</v>
      </c>
      <c r="B78533" s="1">
        <v>1242.0</v>
      </c>
      <c r="C78533" s="2">
        <v>44250.19777777778</v>
      </c>
      <c r="D78533" s="1">
        <v>182.0</v>
      </c>
      <c r="E78533" s="3">
        <v>1200.0</v>
      </c>
      <c r="F78533" s="4">
        <f t="shared" si="1"/>
        <v>44137.59248</v>
      </c>
      <c r="G78533" s="5">
        <f t="shared" si="2"/>
        <v>0</v>
      </c>
    </row>
    <row r="78534" ht="14.25" customHeight="1">
      <c r="A78534" s="1">
        <v>363052.0</v>
      </c>
      <c r="B78534" s="1">
        <v>8973.0</v>
      </c>
      <c r="C78534" s="2">
        <v>44250.19782407407</v>
      </c>
      <c r="D78534" s="1">
        <v>5272.0</v>
      </c>
      <c r="E78534" s="3">
        <v>1200.0</v>
      </c>
      <c r="F78534" s="4">
        <f t="shared" si="1"/>
        <v>44136.19913</v>
      </c>
      <c r="G78534" s="5">
        <f t="shared" si="2"/>
        <v>0</v>
      </c>
    </row>
    <row r="78535" ht="14.25" customHeight="1">
      <c r="A78535" s="1">
        <v>363059.0</v>
      </c>
      <c r="B78535" s="1">
        <v>10383.0</v>
      </c>
      <c r="C78535" s="2">
        <v>44250.19872685185</v>
      </c>
      <c r="D78535" s="1">
        <v>182.0</v>
      </c>
      <c r="E78535" s="3">
        <v>1200.0</v>
      </c>
      <c r="F78535" s="4">
        <f t="shared" si="1"/>
        <v>44137.59248</v>
      </c>
      <c r="G78535" s="5">
        <f t="shared" si="2"/>
        <v>0</v>
      </c>
    </row>
    <row r="78536" ht="14.25" customHeight="1">
      <c r="A78536" s="1">
        <v>363061.0</v>
      </c>
      <c r="B78536" s="1">
        <v>4469.0</v>
      </c>
      <c r="C78536" s="2">
        <v>44250.20138888889</v>
      </c>
      <c r="D78536" s="1">
        <v>2343.0</v>
      </c>
      <c r="E78536" s="3">
        <v>1200.0</v>
      </c>
      <c r="F78536" s="4">
        <f t="shared" si="1"/>
        <v>43952.03303</v>
      </c>
      <c r="G78536" s="5">
        <f t="shared" si="2"/>
        <v>0</v>
      </c>
    </row>
    <row r="78537" ht="14.25" customHeight="1">
      <c r="A78537" s="1">
        <v>363067.0</v>
      </c>
      <c r="B78537" s="1">
        <v>12058.0</v>
      </c>
      <c r="C78537" s="2">
        <v>44250.20371527778</v>
      </c>
      <c r="D78537" s="1">
        <v>3120.0</v>
      </c>
      <c r="E78537" s="3">
        <v>1200.0</v>
      </c>
      <c r="F78537" s="4">
        <f t="shared" si="1"/>
        <v>44136.07809</v>
      </c>
      <c r="G78537" s="5">
        <f t="shared" si="2"/>
        <v>0</v>
      </c>
    </row>
    <row r="78538" ht="14.25" customHeight="1">
      <c r="A78538" s="1">
        <v>363069.0</v>
      </c>
      <c r="B78538" s="1">
        <v>985.0</v>
      </c>
      <c r="C78538" s="2">
        <v>44250.20518518519</v>
      </c>
      <c r="D78538" s="1">
        <v>4478.0</v>
      </c>
      <c r="E78538" s="3">
        <v>1200.0</v>
      </c>
      <c r="F78538" s="4">
        <f t="shared" si="1"/>
        <v>43892.46031</v>
      </c>
      <c r="G78538" s="5">
        <f t="shared" si="2"/>
        <v>0</v>
      </c>
    </row>
    <row r="78539" ht="14.25" customHeight="1">
      <c r="A78539" s="1">
        <v>363075.0</v>
      </c>
      <c r="B78539" s="1">
        <v>320.0</v>
      </c>
      <c r="C78539" s="2">
        <v>44250.20734953704</v>
      </c>
      <c r="D78539" s="1">
        <v>2401.0</v>
      </c>
      <c r="E78539" s="3">
        <v>1200.0</v>
      </c>
      <c r="F78539" s="4">
        <f t="shared" si="1"/>
        <v>44136.09986</v>
      </c>
      <c r="G78539" s="5">
        <f t="shared" si="2"/>
        <v>0</v>
      </c>
    </row>
    <row r="78540" ht="14.25" customHeight="1">
      <c r="A78540" s="1">
        <v>363081.0</v>
      </c>
      <c r="B78540" s="1">
        <v>11033.0</v>
      </c>
      <c r="C78540" s="2">
        <v>44250.20967592593</v>
      </c>
      <c r="D78540" s="1">
        <v>10783.0</v>
      </c>
      <c r="E78540" s="3">
        <v>1200.0</v>
      </c>
      <c r="F78540" s="4">
        <f t="shared" si="1"/>
        <v>43862.8385</v>
      </c>
      <c r="G78540" s="5">
        <f t="shared" si="2"/>
        <v>0</v>
      </c>
    </row>
    <row r="78541" ht="14.25" customHeight="1">
      <c r="A78541" s="1">
        <v>363083.0</v>
      </c>
      <c r="B78541" s="1">
        <v>9629.0</v>
      </c>
      <c r="C78541" s="2">
        <v>44250.21003472222</v>
      </c>
      <c r="D78541" s="1">
        <v>6631.0</v>
      </c>
      <c r="E78541" s="3">
        <v>1200.0</v>
      </c>
      <c r="F78541" s="4">
        <f t="shared" si="1"/>
        <v>43952.97714</v>
      </c>
      <c r="G78541" s="5">
        <f t="shared" si="2"/>
        <v>0</v>
      </c>
    </row>
    <row r="78542" ht="14.25" customHeight="1">
      <c r="A78542" s="1">
        <v>363088.0</v>
      </c>
      <c r="B78542" s="1">
        <v>12406.0</v>
      </c>
      <c r="C78542" s="2">
        <v>44250.21359953703</v>
      </c>
      <c r="D78542" s="1">
        <v>13930.0</v>
      </c>
      <c r="E78542" s="3">
        <v>1200.0</v>
      </c>
      <c r="F78542" s="4">
        <f t="shared" si="1"/>
        <v>44228.16572</v>
      </c>
      <c r="G78542" s="5">
        <f t="shared" si="2"/>
        <v>0</v>
      </c>
    </row>
    <row r="78543" ht="14.25" customHeight="1">
      <c r="A78543" s="1">
        <v>363094.0</v>
      </c>
      <c r="B78543" s="1">
        <v>5594.0</v>
      </c>
      <c r="C78543" s="2">
        <v>44250.21849537037</v>
      </c>
      <c r="D78543" s="1">
        <v>5709.0</v>
      </c>
      <c r="E78543" s="3">
        <v>1200.0</v>
      </c>
      <c r="F78543" s="4">
        <f t="shared" si="1"/>
        <v>44166.08137</v>
      </c>
      <c r="G78543" s="5">
        <f t="shared" si="2"/>
        <v>0</v>
      </c>
    </row>
    <row r="78544" ht="14.25" customHeight="1">
      <c r="A78544" s="1">
        <v>363101.0</v>
      </c>
      <c r="B78544" s="1">
        <v>10959.0</v>
      </c>
      <c r="C78544" s="2">
        <v>44250.22184027778</v>
      </c>
      <c r="D78544" s="1">
        <v>13817.0</v>
      </c>
      <c r="E78544" s="3">
        <v>1200.0</v>
      </c>
      <c r="F78544" s="4">
        <f t="shared" si="1"/>
        <v>43891.13111</v>
      </c>
      <c r="G78544" s="5">
        <f t="shared" si="2"/>
        <v>0</v>
      </c>
    </row>
    <row r="78545" ht="14.25" customHeight="1">
      <c r="A78545" s="1">
        <v>363106.0</v>
      </c>
      <c r="B78545" s="1">
        <v>5420.0</v>
      </c>
      <c r="C78545" s="2">
        <v>44250.22304398148</v>
      </c>
      <c r="D78545" s="1">
        <v>11437.0</v>
      </c>
      <c r="E78545" s="3">
        <v>1200.0</v>
      </c>
      <c r="F78545" s="4">
        <f t="shared" si="1"/>
        <v>43923.12586</v>
      </c>
      <c r="G78545" s="5">
        <f t="shared" si="2"/>
        <v>0</v>
      </c>
    </row>
    <row r="78546" ht="14.25" customHeight="1">
      <c r="A78546" s="1">
        <v>363109.0</v>
      </c>
      <c r="B78546" s="1">
        <v>1685.0</v>
      </c>
      <c r="C78546" s="2">
        <v>44250.23126157407</v>
      </c>
      <c r="D78546" s="1">
        <v>10693.0</v>
      </c>
      <c r="E78546" s="3">
        <v>1200.0</v>
      </c>
      <c r="F78546" s="4">
        <f t="shared" si="1"/>
        <v>43983.32138</v>
      </c>
      <c r="G78546" s="5">
        <f t="shared" si="2"/>
        <v>0</v>
      </c>
    </row>
    <row r="78547" ht="14.25" customHeight="1">
      <c r="A78547" s="1">
        <v>363110.0</v>
      </c>
      <c r="B78547" s="1">
        <v>10452.0</v>
      </c>
      <c r="C78547" s="2">
        <v>44250.23171296297</v>
      </c>
      <c r="D78547" s="1">
        <v>4946.0</v>
      </c>
      <c r="E78547" s="3">
        <v>1200.0</v>
      </c>
      <c r="F78547" s="4">
        <f t="shared" si="1"/>
        <v>44013.95269</v>
      </c>
      <c r="G78547" s="5">
        <f t="shared" si="2"/>
        <v>0</v>
      </c>
    </row>
    <row r="78548" ht="14.25" customHeight="1">
      <c r="A78548" s="1">
        <v>363116.0</v>
      </c>
      <c r="B78548" s="1">
        <v>10468.0</v>
      </c>
      <c r="C78548" s="2">
        <v>44250.23706018519</v>
      </c>
      <c r="D78548" s="1">
        <v>878.0</v>
      </c>
      <c r="E78548" s="3">
        <v>1200.0</v>
      </c>
      <c r="F78548" s="4">
        <f t="shared" si="1"/>
        <v>43922.9691</v>
      </c>
      <c r="G78548" s="5">
        <f t="shared" si="2"/>
        <v>0</v>
      </c>
    </row>
    <row r="78549" ht="14.25" customHeight="1">
      <c r="A78549" s="1">
        <v>363118.0</v>
      </c>
      <c r="B78549" s="1">
        <v>2720.0</v>
      </c>
      <c r="C78549" s="2">
        <v>44250.23770833333</v>
      </c>
      <c r="D78549" s="1">
        <v>10587.0</v>
      </c>
      <c r="E78549" s="3">
        <v>0.0</v>
      </c>
      <c r="F78549" s="4">
        <f t="shared" si="1"/>
        <v>44013.00718</v>
      </c>
      <c r="G78549" s="5">
        <f t="shared" si="2"/>
        <v>0</v>
      </c>
    </row>
    <row r="78550" ht="14.25" customHeight="1">
      <c r="A78550" s="1">
        <v>363124.0</v>
      </c>
      <c r="B78550" s="1">
        <v>13529.0</v>
      </c>
      <c r="C78550" s="2">
        <v>44250.23962962963</v>
      </c>
      <c r="D78550" s="1">
        <v>5893.0</v>
      </c>
      <c r="E78550" s="3">
        <v>960.0</v>
      </c>
      <c r="F78550" s="4">
        <f t="shared" si="1"/>
        <v>44075.81169</v>
      </c>
      <c r="G78550" s="5">
        <f t="shared" si="2"/>
        <v>0</v>
      </c>
    </row>
    <row r="78551" ht="14.25" customHeight="1">
      <c r="A78551" s="1">
        <v>363130.0</v>
      </c>
      <c r="B78551" s="1">
        <v>6570.0</v>
      </c>
      <c r="C78551" s="2">
        <v>44250.24347222222</v>
      </c>
      <c r="D78551" s="1">
        <v>4478.0</v>
      </c>
      <c r="E78551" s="3">
        <v>1200.0</v>
      </c>
      <c r="F78551" s="4">
        <f t="shared" si="1"/>
        <v>43892.46031</v>
      </c>
      <c r="G78551" s="5">
        <f t="shared" si="2"/>
        <v>0</v>
      </c>
    </row>
    <row r="78552" ht="14.25" customHeight="1">
      <c r="A78552" s="1">
        <v>363135.0</v>
      </c>
      <c r="B78552" s="1">
        <v>2086.0</v>
      </c>
      <c r="C78552" s="2">
        <v>44250.25208333333</v>
      </c>
      <c r="D78552" s="1">
        <v>4361.0</v>
      </c>
      <c r="E78552" s="3">
        <v>1200.0</v>
      </c>
      <c r="F78552" s="4">
        <f t="shared" si="1"/>
        <v>44166.4614</v>
      </c>
      <c r="G78552" s="5">
        <f t="shared" si="2"/>
        <v>0</v>
      </c>
    </row>
    <row r="78553" ht="14.25" customHeight="1">
      <c r="A78553" s="1">
        <v>363141.0</v>
      </c>
      <c r="B78553" s="1">
        <v>11796.0</v>
      </c>
      <c r="C78553" s="2">
        <v>44250.25319444444</v>
      </c>
      <c r="D78553" s="1">
        <v>310.0</v>
      </c>
      <c r="E78553" s="3">
        <v>1200.0</v>
      </c>
      <c r="F78553" s="4">
        <f t="shared" si="1"/>
        <v>44105.15414</v>
      </c>
      <c r="G78553" s="5">
        <f t="shared" si="2"/>
        <v>0</v>
      </c>
    </row>
    <row r="78554" ht="14.25" customHeight="1">
      <c r="A78554" s="1">
        <v>363144.0</v>
      </c>
      <c r="B78554" s="1">
        <v>5935.0</v>
      </c>
      <c r="C78554" s="2">
        <v>44250.2534375</v>
      </c>
      <c r="D78554" s="1">
        <v>12504.0</v>
      </c>
      <c r="E78554" s="3">
        <v>1200.0</v>
      </c>
      <c r="F78554" s="4">
        <f t="shared" si="1"/>
        <v>43833.39757</v>
      </c>
      <c r="G78554" s="5">
        <f t="shared" si="2"/>
        <v>0</v>
      </c>
    </row>
    <row r="78555" ht="14.25" customHeight="1">
      <c r="A78555" s="1">
        <v>363150.0</v>
      </c>
      <c r="B78555" s="1">
        <v>2055.0</v>
      </c>
      <c r="C78555" s="2">
        <v>44250.25648148148</v>
      </c>
      <c r="D78555" s="1">
        <v>1181.0</v>
      </c>
      <c r="E78555" s="3">
        <v>1200.0</v>
      </c>
      <c r="F78555" s="4">
        <f t="shared" si="1"/>
        <v>43985.45846</v>
      </c>
      <c r="G78555" s="5">
        <f t="shared" si="2"/>
        <v>0</v>
      </c>
    </row>
    <row r="78556" ht="14.25" customHeight="1">
      <c r="A78556" s="1">
        <v>363152.0</v>
      </c>
      <c r="B78556" s="1">
        <v>6454.0</v>
      </c>
      <c r="C78556" s="2">
        <v>44250.26719907407</v>
      </c>
      <c r="D78556" s="1">
        <v>5849.0</v>
      </c>
      <c r="E78556" s="3">
        <v>1200.0</v>
      </c>
      <c r="F78556" s="4">
        <f t="shared" si="1"/>
        <v>44013.74572</v>
      </c>
      <c r="G78556" s="5">
        <f t="shared" si="2"/>
        <v>0</v>
      </c>
    </row>
    <row r="78557" ht="14.25" customHeight="1">
      <c r="A78557" s="1">
        <v>363157.0</v>
      </c>
      <c r="B78557" s="1">
        <v>5286.0</v>
      </c>
      <c r="C78557" s="2">
        <v>44250.27180555555</v>
      </c>
      <c r="D78557" s="1">
        <v>8662.0</v>
      </c>
      <c r="E78557" s="3">
        <v>1200.0</v>
      </c>
      <c r="F78557" s="4">
        <f t="shared" si="1"/>
        <v>44044.30648</v>
      </c>
      <c r="G78557" s="5">
        <f t="shared" si="2"/>
        <v>0</v>
      </c>
    </row>
    <row r="78558" ht="14.25" customHeight="1">
      <c r="A78558" s="1">
        <v>363160.0</v>
      </c>
      <c r="B78558" s="1">
        <v>6669.0</v>
      </c>
      <c r="C78558" s="2">
        <v>44250.27541666666</v>
      </c>
      <c r="D78558" s="1">
        <v>3813.0</v>
      </c>
      <c r="E78558" s="3">
        <v>960.0</v>
      </c>
      <c r="F78558" s="4">
        <f t="shared" si="1"/>
        <v>44044.2887</v>
      </c>
      <c r="G78558" s="5">
        <f t="shared" si="2"/>
        <v>0</v>
      </c>
    </row>
    <row r="78559" ht="14.25" customHeight="1">
      <c r="A78559" s="1">
        <v>363164.0</v>
      </c>
      <c r="B78559" s="1">
        <v>12193.0</v>
      </c>
      <c r="C78559" s="2">
        <v>44250.27953703704</v>
      </c>
      <c r="D78559" s="1">
        <v>10587.0</v>
      </c>
      <c r="E78559" s="3">
        <v>0.0</v>
      </c>
      <c r="F78559" s="4">
        <f t="shared" si="1"/>
        <v>44013.00718</v>
      </c>
      <c r="G78559" s="5">
        <f t="shared" si="2"/>
        <v>0</v>
      </c>
    </row>
    <row r="78560" ht="14.25" customHeight="1">
      <c r="A78560" s="1">
        <v>363171.0</v>
      </c>
      <c r="B78560" s="1">
        <v>2607.0</v>
      </c>
      <c r="C78560" s="2">
        <v>44250.28248842592</v>
      </c>
      <c r="D78560" s="1">
        <v>13102.0</v>
      </c>
      <c r="E78560" s="3">
        <v>1200.0</v>
      </c>
      <c r="F78560" s="4">
        <f t="shared" si="1"/>
        <v>44166.35735</v>
      </c>
      <c r="G78560" s="5">
        <f t="shared" si="2"/>
        <v>0</v>
      </c>
    </row>
    <row r="78561" ht="14.25" customHeight="1">
      <c r="A78561" s="1">
        <v>363178.0</v>
      </c>
      <c r="B78561" s="1">
        <v>13559.0</v>
      </c>
      <c r="C78561" s="2">
        <v>44250.28313657407</v>
      </c>
      <c r="D78561" s="1">
        <v>9911.0</v>
      </c>
      <c r="E78561" s="3">
        <v>1200.0</v>
      </c>
      <c r="F78561" s="4">
        <f t="shared" si="1"/>
        <v>44228.86885</v>
      </c>
      <c r="G78561" s="5">
        <f t="shared" si="2"/>
        <v>0</v>
      </c>
    </row>
    <row r="78562" ht="14.25" customHeight="1">
      <c r="A78562" s="1">
        <v>363182.0</v>
      </c>
      <c r="B78562" s="1">
        <v>13766.0</v>
      </c>
      <c r="C78562" s="2">
        <v>44250.2847800926</v>
      </c>
      <c r="D78562" s="1">
        <v>10897.0</v>
      </c>
      <c r="E78562" s="3">
        <v>1200.0</v>
      </c>
      <c r="F78562" s="4">
        <f t="shared" si="1"/>
        <v>44105.43853</v>
      </c>
      <c r="G78562" s="5">
        <f t="shared" si="2"/>
        <v>0</v>
      </c>
    </row>
    <row r="78563" ht="14.25" customHeight="1">
      <c r="A78563" s="1">
        <v>363185.0</v>
      </c>
      <c r="B78563" s="1">
        <v>1521.0</v>
      </c>
      <c r="C78563" s="2">
        <v>44250.28707175926</v>
      </c>
      <c r="D78563" s="1">
        <v>13930.0</v>
      </c>
      <c r="E78563" s="3">
        <v>1200.0</v>
      </c>
      <c r="F78563" s="4">
        <f t="shared" si="1"/>
        <v>44228.16572</v>
      </c>
      <c r="G78563" s="5">
        <f t="shared" si="2"/>
        <v>0</v>
      </c>
    </row>
    <row r="78564" ht="14.25" customHeight="1">
      <c r="A78564" s="1">
        <v>363190.0</v>
      </c>
      <c r="B78564" s="1">
        <v>4819.0</v>
      </c>
      <c r="C78564" s="2">
        <v>44250.29006944445</v>
      </c>
      <c r="D78564" s="1">
        <v>10347.0</v>
      </c>
      <c r="E78564" s="3">
        <v>1200.0</v>
      </c>
      <c r="F78564" s="4">
        <f t="shared" si="1"/>
        <v>44076.12495</v>
      </c>
      <c r="G78564" s="5">
        <f t="shared" si="2"/>
        <v>0</v>
      </c>
    </row>
    <row r="78565" ht="14.25" customHeight="1">
      <c r="A78565" s="1">
        <v>363192.0</v>
      </c>
      <c r="B78565" s="1">
        <v>12058.0</v>
      </c>
      <c r="C78565" s="2">
        <v>44250.29052083333</v>
      </c>
      <c r="D78565" s="1">
        <v>228.0</v>
      </c>
      <c r="E78565" s="3">
        <v>1200.0</v>
      </c>
      <c r="F78565" s="4">
        <f t="shared" si="1"/>
        <v>44200.37418</v>
      </c>
      <c r="G78565" s="5">
        <f t="shared" si="2"/>
        <v>0</v>
      </c>
    </row>
    <row r="78566" ht="14.25" customHeight="1">
      <c r="A78566" s="1">
        <v>363195.0</v>
      </c>
      <c r="B78566" s="1">
        <v>11558.0</v>
      </c>
      <c r="C78566" s="2">
        <v>44250.29094907407</v>
      </c>
      <c r="D78566" s="1">
        <v>310.0</v>
      </c>
      <c r="E78566" s="3">
        <v>960.0</v>
      </c>
      <c r="F78566" s="4">
        <f t="shared" si="1"/>
        <v>44105.15414</v>
      </c>
      <c r="G78566" s="5">
        <f t="shared" si="2"/>
        <v>0</v>
      </c>
    </row>
    <row r="78567" ht="14.25" customHeight="1">
      <c r="A78567" s="1">
        <v>363197.0</v>
      </c>
      <c r="B78567" s="1">
        <v>7645.0</v>
      </c>
      <c r="C78567" s="2">
        <v>44250.2946875</v>
      </c>
      <c r="D78567" s="1">
        <v>5927.0</v>
      </c>
      <c r="E78567" s="3">
        <v>1200.0</v>
      </c>
      <c r="F78567" s="4">
        <f t="shared" si="1"/>
        <v>43862.03502</v>
      </c>
      <c r="G78567" s="5">
        <f t="shared" si="2"/>
        <v>0</v>
      </c>
    </row>
    <row r="78568" ht="14.25" customHeight="1">
      <c r="A78568" s="1">
        <v>363198.0</v>
      </c>
      <c r="B78568" s="1">
        <v>13657.0</v>
      </c>
      <c r="C78568" s="2">
        <v>44250.29895833333</v>
      </c>
      <c r="D78568" s="1">
        <v>7193.0</v>
      </c>
      <c r="E78568" s="3">
        <v>1200.0</v>
      </c>
      <c r="F78568" s="4">
        <f t="shared" si="1"/>
        <v>44197.46777</v>
      </c>
      <c r="G78568" s="5">
        <f t="shared" si="2"/>
        <v>0</v>
      </c>
    </row>
    <row r="78569" ht="14.25" customHeight="1">
      <c r="A78569" s="1">
        <v>363203.0</v>
      </c>
      <c r="B78569" s="1">
        <v>2861.0</v>
      </c>
      <c r="C78569" s="2">
        <v>44250.30185185185</v>
      </c>
      <c r="D78569" s="1">
        <v>7370.0</v>
      </c>
      <c r="E78569" s="3">
        <v>1200.0</v>
      </c>
      <c r="F78569" s="4">
        <f t="shared" si="1"/>
        <v>43983.5026</v>
      </c>
      <c r="G78569" s="5">
        <f t="shared" si="2"/>
        <v>0</v>
      </c>
    </row>
    <row r="78570" ht="14.25" customHeight="1">
      <c r="A78570" s="1">
        <v>363207.0</v>
      </c>
      <c r="B78570" s="1">
        <v>12500.0</v>
      </c>
      <c r="C78570" s="2">
        <v>44250.30453703704</v>
      </c>
      <c r="D78570" s="1">
        <v>2428.0</v>
      </c>
      <c r="E78570" s="3">
        <v>1200.0</v>
      </c>
      <c r="F78570" s="4">
        <f t="shared" si="1"/>
        <v>44137.49381</v>
      </c>
      <c r="G78570" s="5">
        <f t="shared" si="2"/>
        <v>0</v>
      </c>
    </row>
    <row r="78571" ht="14.25" customHeight="1">
      <c r="A78571" s="1">
        <v>363213.0</v>
      </c>
      <c r="B78571" s="1">
        <v>5370.0</v>
      </c>
      <c r="C78571" s="2">
        <v>44250.30516203704</v>
      </c>
      <c r="D78571" s="1">
        <v>12884.0</v>
      </c>
      <c r="E78571" s="3">
        <v>1200.0</v>
      </c>
      <c r="F78571" s="4">
        <f t="shared" si="1"/>
        <v>44197.18885</v>
      </c>
      <c r="G78571" s="5">
        <f t="shared" si="2"/>
        <v>0</v>
      </c>
    </row>
    <row r="78572" ht="14.25" customHeight="1">
      <c r="A78572" s="1">
        <v>363218.0</v>
      </c>
      <c r="B78572" s="1">
        <v>3066.0</v>
      </c>
      <c r="C78572" s="2">
        <v>44250.30561342592</v>
      </c>
      <c r="D78572" s="1">
        <v>13731.0</v>
      </c>
      <c r="E78572" s="3">
        <v>1200.0</v>
      </c>
      <c r="F78572" s="4">
        <f t="shared" si="1"/>
        <v>44168.80286</v>
      </c>
      <c r="G78572" s="5">
        <f t="shared" si="2"/>
        <v>0</v>
      </c>
    </row>
    <row r="78573" ht="14.25" customHeight="1">
      <c r="A78573" s="1">
        <v>363219.0</v>
      </c>
      <c r="B78573" s="1">
        <v>10204.0</v>
      </c>
      <c r="C78573" s="2">
        <v>44250.31039351852</v>
      </c>
      <c r="D78573" s="1">
        <v>10968.0</v>
      </c>
      <c r="E78573" s="3">
        <v>1200.0</v>
      </c>
      <c r="F78573" s="4">
        <f t="shared" si="1"/>
        <v>44044.12738</v>
      </c>
      <c r="G78573" s="5">
        <f t="shared" si="2"/>
        <v>0</v>
      </c>
    </row>
    <row r="78574" ht="14.25" customHeight="1">
      <c r="A78574" s="1">
        <v>363225.0</v>
      </c>
      <c r="B78574" s="1">
        <v>13927.0</v>
      </c>
      <c r="C78574" s="2">
        <v>44250.31274305555</v>
      </c>
      <c r="D78574" s="1">
        <v>12950.0</v>
      </c>
      <c r="E78574" s="3">
        <v>1200.0</v>
      </c>
      <c r="F78574" s="4">
        <f t="shared" si="1"/>
        <v>44166.16981</v>
      </c>
      <c r="G78574" s="5">
        <f t="shared" si="2"/>
        <v>0</v>
      </c>
    </row>
    <row r="78575" ht="14.25" customHeight="1">
      <c r="A78575" s="1">
        <v>363226.0</v>
      </c>
      <c r="B78575" s="1">
        <v>3928.0</v>
      </c>
      <c r="C78575" s="2">
        <v>44250.31280092592</v>
      </c>
      <c r="D78575" s="1">
        <v>1897.0</v>
      </c>
      <c r="E78575" s="3">
        <v>1200.0</v>
      </c>
      <c r="F78575" s="4">
        <f t="shared" si="1"/>
        <v>44166.03487</v>
      </c>
      <c r="G78575" s="5">
        <f t="shared" si="2"/>
        <v>0</v>
      </c>
    </row>
    <row r="78576" ht="14.25" customHeight="1">
      <c r="A78576" s="1">
        <v>363231.0</v>
      </c>
      <c r="B78576" s="1">
        <v>5610.0</v>
      </c>
      <c r="C78576" s="2">
        <v>44250.31409722222</v>
      </c>
      <c r="D78576" s="1">
        <v>4120.0</v>
      </c>
      <c r="E78576" s="3">
        <v>1200.0</v>
      </c>
      <c r="F78576" s="4">
        <f t="shared" si="1"/>
        <v>43952.01684</v>
      </c>
      <c r="G78576" s="5">
        <f t="shared" si="2"/>
        <v>0</v>
      </c>
    </row>
    <row r="78577" ht="14.25" customHeight="1">
      <c r="A78577" s="1">
        <v>363236.0</v>
      </c>
      <c r="B78577" s="1">
        <v>3514.0</v>
      </c>
      <c r="C78577" s="2">
        <v>44250.31596064815</v>
      </c>
      <c r="D78577" s="1">
        <v>2421.0</v>
      </c>
      <c r="E78577" s="3">
        <v>1200.0</v>
      </c>
      <c r="F78577" s="4">
        <f t="shared" si="1"/>
        <v>44044.36852</v>
      </c>
      <c r="G78577" s="5">
        <f t="shared" si="2"/>
        <v>0</v>
      </c>
    </row>
    <row r="78578" ht="14.25" customHeight="1">
      <c r="A78578" s="1">
        <v>363243.0</v>
      </c>
      <c r="B78578" s="1">
        <v>12566.0</v>
      </c>
      <c r="C78578" s="2">
        <v>44250.31820601852</v>
      </c>
      <c r="D78578" s="1">
        <v>12884.0</v>
      </c>
      <c r="E78578" s="3">
        <v>1200.0</v>
      </c>
      <c r="F78578" s="4">
        <f t="shared" si="1"/>
        <v>44197.18885</v>
      </c>
      <c r="G78578" s="5">
        <f t="shared" si="2"/>
        <v>0</v>
      </c>
    </row>
    <row r="78579" ht="14.25" customHeight="1">
      <c r="A78579" s="1">
        <v>363249.0</v>
      </c>
      <c r="B78579" s="1">
        <v>11782.0</v>
      </c>
      <c r="C78579" s="2">
        <v>44250.31850694444</v>
      </c>
      <c r="D78579" s="1">
        <v>2807.0</v>
      </c>
      <c r="E78579" s="3">
        <v>1200.0</v>
      </c>
      <c r="F78579" s="4">
        <f t="shared" si="1"/>
        <v>44044.63545</v>
      </c>
      <c r="G78579" s="5">
        <f t="shared" si="2"/>
        <v>0</v>
      </c>
    </row>
    <row r="78580" ht="14.25" customHeight="1">
      <c r="A78580" s="1">
        <v>363255.0</v>
      </c>
      <c r="B78580" s="1">
        <v>4254.0</v>
      </c>
      <c r="C78580" s="2">
        <v>44250.32462962963</v>
      </c>
      <c r="D78580" s="1">
        <v>3286.0</v>
      </c>
      <c r="E78580" s="3">
        <v>1200.0</v>
      </c>
      <c r="F78580" s="4">
        <f t="shared" si="1"/>
        <v>44197.72178</v>
      </c>
      <c r="G78580" s="5">
        <f t="shared" si="2"/>
        <v>0</v>
      </c>
    </row>
    <row r="78581" ht="14.25" customHeight="1">
      <c r="A78581" s="1">
        <v>363260.0</v>
      </c>
      <c r="B78581" s="1">
        <v>541.0</v>
      </c>
      <c r="C78581" s="2">
        <v>44250.3249537037</v>
      </c>
      <c r="D78581" s="1">
        <v>1849.0</v>
      </c>
      <c r="E78581" s="3">
        <v>1200.0</v>
      </c>
      <c r="F78581" s="4">
        <f t="shared" si="1"/>
        <v>44013.14606</v>
      </c>
      <c r="G78581" s="5">
        <f t="shared" si="2"/>
        <v>0</v>
      </c>
    </row>
    <row r="78582" ht="14.25" customHeight="1">
      <c r="A78582" s="1">
        <v>363261.0</v>
      </c>
      <c r="B78582" s="1">
        <v>13383.0</v>
      </c>
      <c r="C78582" s="2">
        <v>44250.32913194445</v>
      </c>
      <c r="D78582" s="1">
        <v>2096.0</v>
      </c>
      <c r="E78582" s="3">
        <v>1200.0</v>
      </c>
      <c r="F78582" s="4">
        <f t="shared" si="1"/>
        <v>44044.18924</v>
      </c>
      <c r="G78582" s="5">
        <f t="shared" si="2"/>
        <v>0</v>
      </c>
    </row>
    <row r="78583" ht="14.25" customHeight="1">
      <c r="A78583" s="1">
        <v>363266.0</v>
      </c>
      <c r="B78583" s="1">
        <v>4747.0</v>
      </c>
      <c r="C78583" s="2">
        <v>44250.33077546296</v>
      </c>
      <c r="D78583" s="1">
        <v>8064.0</v>
      </c>
      <c r="E78583" s="3">
        <v>1200.0</v>
      </c>
      <c r="F78583" s="4">
        <f t="shared" si="1"/>
        <v>43832.8762</v>
      </c>
      <c r="G78583" s="5">
        <f t="shared" si="2"/>
        <v>0</v>
      </c>
    </row>
    <row r="78584" ht="14.25" customHeight="1">
      <c r="A78584" s="1">
        <v>363271.0</v>
      </c>
      <c r="B78584" s="1">
        <v>558.0</v>
      </c>
      <c r="C78584" s="2">
        <v>44250.33084490741</v>
      </c>
      <c r="D78584" s="1">
        <v>2688.0</v>
      </c>
      <c r="E78584" s="3">
        <v>1200.0</v>
      </c>
      <c r="F78584" s="4">
        <f t="shared" si="1"/>
        <v>44015.97285</v>
      </c>
      <c r="G78584" s="5">
        <f t="shared" si="2"/>
        <v>0</v>
      </c>
    </row>
    <row r="78585" ht="14.25" customHeight="1">
      <c r="A78585" s="1">
        <v>363278.0</v>
      </c>
      <c r="B78585" s="1">
        <v>3064.0</v>
      </c>
      <c r="C78585" s="2">
        <v>44250.33482638889</v>
      </c>
      <c r="D78585" s="1">
        <v>5272.0</v>
      </c>
      <c r="E78585" s="3">
        <v>1200.0</v>
      </c>
      <c r="F78585" s="4">
        <f t="shared" si="1"/>
        <v>44136.19913</v>
      </c>
      <c r="G78585" s="5">
        <f t="shared" si="2"/>
        <v>0</v>
      </c>
    </row>
    <row r="78586" ht="14.25" customHeight="1">
      <c r="A78586" s="1">
        <v>363284.0</v>
      </c>
      <c r="B78586" s="1">
        <v>9354.0</v>
      </c>
      <c r="C78586" s="2">
        <v>44250.33962962963</v>
      </c>
      <c r="D78586" s="1">
        <v>2780.0</v>
      </c>
      <c r="E78586" s="3">
        <v>1200.0</v>
      </c>
      <c r="F78586" s="4">
        <f t="shared" si="1"/>
        <v>44044.35063</v>
      </c>
      <c r="G78586" s="5">
        <f t="shared" si="2"/>
        <v>0</v>
      </c>
    </row>
    <row r="78587" ht="14.25" customHeight="1">
      <c r="A78587" s="1">
        <v>363286.0</v>
      </c>
      <c r="B78587" s="1">
        <v>1046.0</v>
      </c>
      <c r="C78587" s="2">
        <v>44250.35313657407</v>
      </c>
      <c r="D78587" s="1">
        <v>9911.0</v>
      </c>
      <c r="E78587" s="3">
        <v>1200.0</v>
      </c>
      <c r="F78587" s="4">
        <f t="shared" si="1"/>
        <v>44228.86885</v>
      </c>
      <c r="G78587" s="5">
        <f t="shared" si="2"/>
        <v>0</v>
      </c>
    </row>
    <row r="78588" ht="14.25" customHeight="1">
      <c r="A78588" s="1">
        <v>363294.0</v>
      </c>
      <c r="B78588" s="1">
        <v>8872.0</v>
      </c>
      <c r="C78588" s="2">
        <v>44250.35486111111</v>
      </c>
      <c r="D78588" s="1">
        <v>1275.0</v>
      </c>
      <c r="E78588" s="3">
        <v>1200.0</v>
      </c>
      <c r="F78588" s="4">
        <f t="shared" si="1"/>
        <v>44228.25063</v>
      </c>
      <c r="G78588" s="5">
        <f t="shared" si="2"/>
        <v>0</v>
      </c>
    </row>
    <row r="78589" ht="14.25" customHeight="1">
      <c r="A78589" s="1">
        <v>363296.0</v>
      </c>
      <c r="B78589" s="1">
        <v>986.0</v>
      </c>
      <c r="C78589" s="2">
        <v>44250.35575231481</v>
      </c>
      <c r="D78589" s="1">
        <v>1897.0</v>
      </c>
      <c r="E78589" s="3">
        <v>1200.0</v>
      </c>
      <c r="F78589" s="4">
        <f t="shared" si="1"/>
        <v>44166.03487</v>
      </c>
      <c r="G78589" s="5">
        <f t="shared" si="2"/>
        <v>0</v>
      </c>
    </row>
    <row r="78590" ht="14.25" customHeight="1">
      <c r="A78590" s="1">
        <v>363301.0</v>
      </c>
      <c r="B78590" s="1">
        <v>8499.0</v>
      </c>
      <c r="C78590" s="2">
        <v>44250.35739583334</v>
      </c>
      <c r="D78590" s="1">
        <v>4293.0</v>
      </c>
      <c r="E78590" s="3">
        <v>1200.0</v>
      </c>
      <c r="F78590" s="4">
        <f t="shared" si="1"/>
        <v>44136.11847</v>
      </c>
      <c r="G78590" s="5">
        <f t="shared" si="2"/>
        <v>0</v>
      </c>
    </row>
    <row r="78591" ht="14.25" customHeight="1">
      <c r="A78591" s="1">
        <v>363306.0</v>
      </c>
      <c r="B78591" s="1">
        <v>7530.0</v>
      </c>
      <c r="C78591" s="2">
        <v>44250.35918981482</v>
      </c>
      <c r="D78591" s="1">
        <v>13853.0</v>
      </c>
      <c r="E78591" s="3">
        <v>1200.0</v>
      </c>
      <c r="F78591" s="4">
        <f t="shared" si="1"/>
        <v>44075.26497</v>
      </c>
      <c r="G78591" s="5">
        <f t="shared" si="2"/>
        <v>0</v>
      </c>
    </row>
    <row r="78592" ht="14.25" customHeight="1">
      <c r="A78592" s="1">
        <v>363313.0</v>
      </c>
      <c r="B78592" s="1">
        <v>4152.0</v>
      </c>
      <c r="C78592" s="2">
        <v>44250.36008101852</v>
      </c>
      <c r="D78592" s="1">
        <v>11388.0</v>
      </c>
      <c r="E78592" s="3">
        <v>1200.0</v>
      </c>
      <c r="F78592" s="4">
        <f t="shared" si="1"/>
        <v>44136.66705</v>
      </c>
      <c r="G78592" s="5">
        <f t="shared" si="2"/>
        <v>0</v>
      </c>
    </row>
    <row r="78593" ht="14.25" customHeight="1">
      <c r="A78593" s="1">
        <v>363314.0</v>
      </c>
      <c r="B78593" s="1">
        <v>2691.0</v>
      </c>
      <c r="C78593" s="2">
        <v>44250.36021990741</v>
      </c>
      <c r="D78593" s="1">
        <v>5216.0</v>
      </c>
      <c r="E78593" s="3">
        <v>1200.0</v>
      </c>
      <c r="F78593" s="4">
        <f t="shared" si="1"/>
        <v>44166.06951</v>
      </c>
      <c r="G78593" s="5">
        <f t="shared" si="2"/>
        <v>0</v>
      </c>
    </row>
    <row r="78594" ht="14.25" customHeight="1">
      <c r="A78594" s="1">
        <v>363321.0</v>
      </c>
      <c r="B78594" s="1">
        <v>12443.0</v>
      </c>
      <c r="C78594" s="2">
        <v>44250.36084490741</v>
      </c>
      <c r="D78594" s="1">
        <v>1834.0</v>
      </c>
      <c r="E78594" s="3">
        <v>960.0</v>
      </c>
      <c r="F78594" s="4">
        <f t="shared" si="1"/>
        <v>44045.60308</v>
      </c>
      <c r="G78594" s="5">
        <f t="shared" si="2"/>
        <v>0</v>
      </c>
    </row>
    <row r="78595" ht="14.25" customHeight="1">
      <c r="A78595" s="1">
        <v>363327.0</v>
      </c>
      <c r="B78595" s="1">
        <v>2118.0</v>
      </c>
      <c r="C78595" s="2">
        <v>44250.36090277778</v>
      </c>
      <c r="D78595" s="1">
        <v>13110.0</v>
      </c>
      <c r="E78595" s="3">
        <v>1200.0</v>
      </c>
      <c r="F78595" s="4">
        <f t="shared" si="1"/>
        <v>43831.86384</v>
      </c>
      <c r="G78595" s="5">
        <f t="shared" si="2"/>
        <v>0</v>
      </c>
    </row>
    <row r="78596" ht="14.25" customHeight="1">
      <c r="A78596" s="1">
        <v>363329.0</v>
      </c>
      <c r="B78596" s="1">
        <v>12095.0</v>
      </c>
      <c r="C78596" s="2">
        <v>44250.36229166666</v>
      </c>
      <c r="D78596" s="1">
        <v>11388.0</v>
      </c>
      <c r="E78596" s="3">
        <v>960.0</v>
      </c>
      <c r="F78596" s="4">
        <f t="shared" si="1"/>
        <v>44136.66705</v>
      </c>
      <c r="G78596" s="5">
        <f t="shared" si="2"/>
        <v>0</v>
      </c>
    </row>
    <row r="78597" ht="14.25" customHeight="1">
      <c r="A78597" s="1">
        <v>363336.0</v>
      </c>
      <c r="B78597" s="1">
        <v>12572.0</v>
      </c>
      <c r="C78597" s="2">
        <v>44250.36280092593</v>
      </c>
      <c r="D78597" s="1">
        <v>12086.0</v>
      </c>
      <c r="E78597" s="3">
        <v>1200.0</v>
      </c>
      <c r="F78597" s="4">
        <f t="shared" si="1"/>
        <v>44197.10986</v>
      </c>
      <c r="G78597" s="5">
        <f t="shared" si="2"/>
        <v>0</v>
      </c>
    </row>
    <row r="78598" ht="14.25" customHeight="1">
      <c r="A78598" s="1">
        <v>363341.0</v>
      </c>
      <c r="B78598" s="1">
        <v>7084.0</v>
      </c>
      <c r="C78598" s="2">
        <v>44250.36329861111</v>
      </c>
      <c r="D78598" s="1">
        <v>10755.0</v>
      </c>
      <c r="E78598" s="3">
        <v>1200.0</v>
      </c>
      <c r="F78598" s="4">
        <f t="shared" si="1"/>
        <v>44075.21108</v>
      </c>
      <c r="G78598" s="5">
        <f t="shared" si="2"/>
        <v>0</v>
      </c>
    </row>
    <row r="78599" ht="14.25" customHeight="1">
      <c r="A78599" s="1">
        <v>363346.0</v>
      </c>
      <c r="B78599" s="1">
        <v>1080.0</v>
      </c>
      <c r="C78599" s="2">
        <v>44250.36979166666</v>
      </c>
      <c r="D78599" s="1">
        <v>6508.0</v>
      </c>
      <c r="E78599" s="3">
        <v>1200.0</v>
      </c>
      <c r="F78599" s="4">
        <f t="shared" si="1"/>
        <v>43922.19503</v>
      </c>
      <c r="G78599" s="5">
        <f t="shared" si="2"/>
        <v>0</v>
      </c>
    </row>
    <row r="78600" ht="14.25" customHeight="1">
      <c r="A78600" s="1">
        <v>363348.0</v>
      </c>
      <c r="B78600" s="1">
        <v>9642.0</v>
      </c>
      <c r="C78600" s="2">
        <v>44250.37068287037</v>
      </c>
      <c r="D78600" s="1">
        <v>4758.0</v>
      </c>
      <c r="E78600" s="3">
        <v>1200.0</v>
      </c>
      <c r="F78600" s="4">
        <f t="shared" si="1"/>
        <v>43838.47638</v>
      </c>
      <c r="G78600" s="5">
        <f t="shared" si="2"/>
        <v>0</v>
      </c>
    </row>
    <row r="78601" ht="14.25" customHeight="1">
      <c r="A78601" s="1">
        <v>363355.0</v>
      </c>
      <c r="B78601" s="1">
        <v>10212.0</v>
      </c>
      <c r="C78601" s="2">
        <v>44250.37314814814</v>
      </c>
      <c r="D78601" s="1">
        <v>10805.0</v>
      </c>
      <c r="E78601" s="3">
        <v>1200.0</v>
      </c>
      <c r="F78601" s="4">
        <f t="shared" si="1"/>
        <v>44075.54738</v>
      </c>
      <c r="G78601" s="5">
        <f t="shared" si="2"/>
        <v>0</v>
      </c>
    </row>
    <row r="78602" ht="14.25" customHeight="1">
      <c r="A78602" s="1">
        <v>363359.0</v>
      </c>
      <c r="B78602" s="1">
        <v>9450.0</v>
      </c>
      <c r="C78602" s="2">
        <v>44250.37702546296</v>
      </c>
      <c r="D78602" s="1">
        <v>2428.0</v>
      </c>
      <c r="E78602" s="3">
        <v>1200.0</v>
      </c>
      <c r="F78602" s="4">
        <f t="shared" si="1"/>
        <v>44137.49381</v>
      </c>
      <c r="G78602" s="5">
        <f t="shared" si="2"/>
        <v>0</v>
      </c>
    </row>
    <row r="78603" ht="14.25" customHeight="1">
      <c r="A78603" s="1">
        <v>363364.0</v>
      </c>
      <c r="B78603" s="1">
        <v>12764.0</v>
      </c>
      <c r="C78603" s="2">
        <v>44250.38006944444</v>
      </c>
      <c r="D78603" s="1">
        <v>5193.0</v>
      </c>
      <c r="E78603" s="3">
        <v>1200.0</v>
      </c>
      <c r="F78603" s="4">
        <f t="shared" si="1"/>
        <v>44013.10274</v>
      </c>
      <c r="G78603" s="5">
        <f t="shared" si="2"/>
        <v>0</v>
      </c>
    </row>
    <row r="78604" ht="14.25" customHeight="1">
      <c r="A78604" s="1">
        <v>363367.0</v>
      </c>
      <c r="B78604" s="1">
        <v>5421.0</v>
      </c>
      <c r="C78604" s="2">
        <v>44250.38194444445</v>
      </c>
      <c r="D78604" s="1">
        <v>11214.0</v>
      </c>
      <c r="E78604" s="3">
        <v>1200.0</v>
      </c>
      <c r="F78604" s="4">
        <f t="shared" si="1"/>
        <v>44136.09425</v>
      </c>
      <c r="G78604" s="5">
        <f t="shared" si="2"/>
        <v>0</v>
      </c>
    </row>
    <row r="78605" ht="14.25" customHeight="1">
      <c r="A78605" s="1">
        <v>363372.0</v>
      </c>
      <c r="B78605" s="1">
        <v>8580.0</v>
      </c>
      <c r="C78605" s="2">
        <v>44250.39043981482</v>
      </c>
      <c r="D78605" s="1">
        <v>10807.0</v>
      </c>
      <c r="E78605" s="3">
        <v>1200.0</v>
      </c>
      <c r="F78605" s="4">
        <f t="shared" si="1"/>
        <v>43953.84152</v>
      </c>
      <c r="G78605" s="5">
        <f t="shared" si="2"/>
        <v>0</v>
      </c>
    </row>
    <row r="78606" ht="14.25" customHeight="1">
      <c r="A78606" s="1">
        <v>363377.0</v>
      </c>
      <c r="B78606" s="1">
        <v>356.0</v>
      </c>
      <c r="C78606" s="2">
        <v>44250.39146990741</v>
      </c>
      <c r="D78606" s="1">
        <v>2096.0</v>
      </c>
      <c r="E78606" s="3">
        <v>960.0</v>
      </c>
      <c r="F78606" s="4">
        <f t="shared" si="1"/>
        <v>44044.18924</v>
      </c>
      <c r="G78606" s="5">
        <f t="shared" si="2"/>
        <v>0</v>
      </c>
    </row>
    <row r="78607" ht="14.25" customHeight="1">
      <c r="A78607" s="1">
        <v>363379.0</v>
      </c>
      <c r="B78607" s="1">
        <v>8692.0</v>
      </c>
      <c r="C78607" s="2">
        <v>44250.39694444444</v>
      </c>
      <c r="D78607" s="1">
        <v>11864.0</v>
      </c>
      <c r="E78607" s="3">
        <v>0.0</v>
      </c>
      <c r="F78607" s="4">
        <f t="shared" si="1"/>
        <v>44200.54266</v>
      </c>
      <c r="G78607" s="5">
        <f t="shared" si="2"/>
        <v>0</v>
      </c>
    </row>
    <row r="78608" ht="14.25" customHeight="1">
      <c r="A78608" s="1">
        <v>363380.0</v>
      </c>
      <c r="B78608" s="1">
        <v>7751.0</v>
      </c>
      <c r="C78608" s="2">
        <v>44250.39912037037</v>
      </c>
      <c r="D78608" s="1">
        <v>11529.0</v>
      </c>
      <c r="E78608" s="3">
        <v>1200.0</v>
      </c>
      <c r="F78608" s="4">
        <f t="shared" si="1"/>
        <v>44166.23838</v>
      </c>
      <c r="G78608" s="5">
        <f t="shared" si="2"/>
        <v>0</v>
      </c>
    </row>
    <row r="78609" ht="14.25" customHeight="1">
      <c r="A78609" s="1">
        <v>363384.0</v>
      </c>
      <c r="B78609" s="1">
        <v>8720.0</v>
      </c>
      <c r="C78609" s="2">
        <v>44250.40275462963</v>
      </c>
      <c r="D78609" s="1">
        <v>9650.0</v>
      </c>
      <c r="E78609" s="3">
        <v>1200.0</v>
      </c>
      <c r="F78609" s="4">
        <f t="shared" si="1"/>
        <v>44106.24763</v>
      </c>
      <c r="G78609" s="5">
        <f t="shared" si="2"/>
        <v>0</v>
      </c>
    </row>
    <row r="78610" ht="14.25" customHeight="1">
      <c r="A78610" s="1">
        <v>363387.0</v>
      </c>
      <c r="B78610" s="1">
        <v>9215.0</v>
      </c>
      <c r="C78610" s="2">
        <v>44250.4030324074</v>
      </c>
      <c r="D78610" s="1">
        <v>8345.0</v>
      </c>
      <c r="E78610" s="3">
        <v>1200.0</v>
      </c>
      <c r="F78610" s="4">
        <f t="shared" si="1"/>
        <v>44136.53728</v>
      </c>
      <c r="G78610" s="5">
        <f t="shared" si="2"/>
        <v>0</v>
      </c>
    </row>
    <row r="78611" ht="14.25" customHeight="1">
      <c r="A78611" s="1">
        <v>363390.0</v>
      </c>
      <c r="B78611" s="1">
        <v>8976.0</v>
      </c>
      <c r="C78611" s="2">
        <v>44250.4044212963</v>
      </c>
      <c r="D78611" s="1">
        <v>10681.0</v>
      </c>
      <c r="E78611" s="3">
        <v>1200.0</v>
      </c>
      <c r="F78611" s="4">
        <f t="shared" si="1"/>
        <v>43984.75916</v>
      </c>
      <c r="G78611" s="5">
        <f t="shared" si="2"/>
        <v>0</v>
      </c>
    </row>
    <row r="78612" ht="14.25" customHeight="1">
      <c r="A78612" s="1">
        <v>363392.0</v>
      </c>
      <c r="B78612" s="1">
        <v>3409.0</v>
      </c>
      <c r="C78612" s="2">
        <v>44250.40820601852</v>
      </c>
      <c r="D78612" s="1">
        <v>232.0</v>
      </c>
      <c r="E78612" s="3">
        <v>1200.0</v>
      </c>
      <c r="F78612" s="4">
        <f t="shared" si="1"/>
        <v>44136.20546</v>
      </c>
      <c r="G78612" s="5">
        <f t="shared" si="2"/>
        <v>0</v>
      </c>
    </row>
    <row r="78613" ht="14.25" customHeight="1">
      <c r="A78613" s="1">
        <v>363393.0</v>
      </c>
      <c r="B78613" s="1">
        <v>6746.0</v>
      </c>
      <c r="C78613" s="2">
        <v>44250.41627314815</v>
      </c>
      <c r="D78613" s="1">
        <v>10138.0</v>
      </c>
      <c r="E78613" s="3">
        <v>960.0</v>
      </c>
      <c r="F78613" s="4">
        <f t="shared" si="1"/>
        <v>44230.8436</v>
      </c>
      <c r="G78613" s="5">
        <f t="shared" si="2"/>
        <v>0</v>
      </c>
    </row>
    <row r="78614" ht="14.25" customHeight="1">
      <c r="A78614" s="1">
        <v>363396.0</v>
      </c>
      <c r="B78614" s="1">
        <v>5182.0</v>
      </c>
      <c r="C78614" s="2">
        <v>44250.41778935185</v>
      </c>
      <c r="D78614" s="1">
        <v>3237.0</v>
      </c>
      <c r="E78614" s="3">
        <v>1200.0</v>
      </c>
      <c r="F78614" s="4">
        <f t="shared" si="1"/>
        <v>44137.30436</v>
      </c>
      <c r="G78614" s="5">
        <f t="shared" si="2"/>
        <v>0</v>
      </c>
    </row>
    <row r="78615" ht="14.25" customHeight="1">
      <c r="A78615" s="1">
        <v>363403.0</v>
      </c>
      <c r="B78615" s="1">
        <v>4964.0</v>
      </c>
      <c r="C78615" s="2">
        <v>44250.42310185185</v>
      </c>
      <c r="D78615" s="1">
        <v>13102.0</v>
      </c>
      <c r="E78615" s="3">
        <v>1200.0</v>
      </c>
      <c r="F78615" s="4">
        <f t="shared" si="1"/>
        <v>44166.35735</v>
      </c>
      <c r="G78615" s="5">
        <f t="shared" si="2"/>
        <v>0</v>
      </c>
    </row>
    <row r="78616" ht="14.25" customHeight="1">
      <c r="A78616" s="1">
        <v>363407.0</v>
      </c>
      <c r="B78616" s="1">
        <v>4090.0</v>
      </c>
      <c r="C78616" s="2">
        <v>44250.42530092593</v>
      </c>
      <c r="D78616" s="1">
        <v>4621.0</v>
      </c>
      <c r="E78616" s="3">
        <v>0.0</v>
      </c>
      <c r="F78616" s="4">
        <f t="shared" si="1"/>
        <v>44075.26337</v>
      </c>
      <c r="G78616" s="5">
        <f t="shared" si="2"/>
        <v>0</v>
      </c>
    </row>
    <row r="78617" ht="14.25" customHeight="1">
      <c r="A78617" s="1">
        <v>363408.0</v>
      </c>
      <c r="B78617" s="1">
        <v>10804.0</v>
      </c>
      <c r="C78617" s="2">
        <v>44250.43320601852</v>
      </c>
      <c r="D78617" s="1">
        <v>2025.0</v>
      </c>
      <c r="E78617" s="3">
        <v>1200.0</v>
      </c>
      <c r="F78617" s="4">
        <f t="shared" si="1"/>
        <v>44229.31661</v>
      </c>
      <c r="G78617" s="5">
        <f t="shared" si="2"/>
        <v>0</v>
      </c>
    </row>
    <row r="78618" ht="14.25" customHeight="1">
      <c r="A78618" s="1">
        <v>363413.0</v>
      </c>
      <c r="B78618" s="1">
        <v>7609.0</v>
      </c>
      <c r="C78618" s="2">
        <v>44250.43582175926</v>
      </c>
      <c r="D78618" s="1">
        <v>10860.0</v>
      </c>
      <c r="E78618" s="3">
        <v>1200.0</v>
      </c>
      <c r="F78618" s="4">
        <f t="shared" si="1"/>
        <v>44229.13188</v>
      </c>
      <c r="G78618" s="5">
        <f t="shared" si="2"/>
        <v>0</v>
      </c>
    </row>
    <row r="78619" ht="14.25" customHeight="1">
      <c r="A78619" s="1">
        <v>363420.0</v>
      </c>
      <c r="B78619" s="1">
        <v>12173.0</v>
      </c>
      <c r="C78619" s="2">
        <v>44250.43969907407</v>
      </c>
      <c r="D78619" s="1">
        <v>11664.0</v>
      </c>
      <c r="E78619" s="3">
        <v>1200.0</v>
      </c>
      <c r="F78619" s="4">
        <f t="shared" si="1"/>
        <v>44105.66017</v>
      </c>
      <c r="G78619" s="5">
        <f t="shared" si="2"/>
        <v>0</v>
      </c>
    </row>
    <row r="78620" ht="14.25" customHeight="1">
      <c r="A78620" s="1">
        <v>363425.0</v>
      </c>
      <c r="B78620" s="1">
        <v>1923.0</v>
      </c>
      <c r="C78620" s="2">
        <v>44250.44006944444</v>
      </c>
      <c r="D78620" s="1">
        <v>9755.0</v>
      </c>
      <c r="E78620" s="3">
        <v>0.0</v>
      </c>
      <c r="F78620" s="4">
        <f t="shared" si="1"/>
        <v>44167.09987</v>
      </c>
      <c r="G78620" s="5">
        <f t="shared" si="2"/>
        <v>0</v>
      </c>
    </row>
    <row r="78621" ht="14.25" customHeight="1">
      <c r="A78621" s="1">
        <v>363430.0</v>
      </c>
      <c r="B78621" s="1">
        <v>5139.0</v>
      </c>
      <c r="C78621" s="2">
        <v>44250.44167824074</v>
      </c>
      <c r="D78621" s="1">
        <v>10693.0</v>
      </c>
      <c r="E78621" s="3">
        <v>1200.0</v>
      </c>
      <c r="F78621" s="4">
        <f t="shared" si="1"/>
        <v>43983.32138</v>
      </c>
      <c r="G78621" s="5">
        <f t="shared" si="2"/>
        <v>0</v>
      </c>
    </row>
    <row r="78622" ht="14.25" customHeight="1">
      <c r="A78622" s="1">
        <v>363432.0</v>
      </c>
      <c r="B78622" s="1">
        <v>8203.0</v>
      </c>
      <c r="C78622" s="2">
        <v>44250.44306712963</v>
      </c>
      <c r="D78622" s="1">
        <v>8036.0</v>
      </c>
      <c r="E78622" s="3">
        <v>1200.0</v>
      </c>
      <c r="F78622" s="4">
        <f t="shared" si="1"/>
        <v>44167.58483</v>
      </c>
      <c r="G78622" s="5">
        <f t="shared" si="2"/>
        <v>0</v>
      </c>
    </row>
    <row r="78623" ht="14.25" customHeight="1">
      <c r="A78623" s="1">
        <v>363434.0</v>
      </c>
      <c r="B78623" s="1">
        <v>12292.0</v>
      </c>
      <c r="C78623" s="2">
        <v>44250.45883101852</v>
      </c>
      <c r="D78623" s="1">
        <v>228.0</v>
      </c>
      <c r="E78623" s="3">
        <v>1200.0</v>
      </c>
      <c r="F78623" s="4">
        <f t="shared" si="1"/>
        <v>44200.37418</v>
      </c>
      <c r="G78623" s="5">
        <f t="shared" si="2"/>
        <v>0</v>
      </c>
    </row>
    <row r="78624" ht="14.25" customHeight="1">
      <c r="A78624" s="1">
        <v>363439.0</v>
      </c>
      <c r="B78624" s="1">
        <v>3240.0</v>
      </c>
      <c r="C78624" s="2">
        <v>44250.46670138889</v>
      </c>
      <c r="D78624" s="1">
        <v>8404.0</v>
      </c>
      <c r="E78624" s="3">
        <v>1200.0</v>
      </c>
      <c r="F78624" s="4">
        <f t="shared" si="1"/>
        <v>43862.85161</v>
      </c>
      <c r="G78624" s="5">
        <f t="shared" si="2"/>
        <v>0</v>
      </c>
    </row>
    <row r="78625" ht="14.25" customHeight="1">
      <c r="A78625" s="1">
        <v>363445.0</v>
      </c>
      <c r="B78625" s="1">
        <v>12095.0</v>
      </c>
      <c r="C78625" s="2">
        <v>44250.46920138889</v>
      </c>
      <c r="D78625" s="1">
        <v>12523.0</v>
      </c>
      <c r="E78625" s="3">
        <v>1200.0</v>
      </c>
      <c r="F78625" s="4">
        <f t="shared" si="1"/>
        <v>44105.08382</v>
      </c>
      <c r="G78625" s="5">
        <f t="shared" si="2"/>
        <v>0</v>
      </c>
    </row>
    <row r="78626" ht="14.25" customHeight="1">
      <c r="A78626" s="1">
        <v>363447.0</v>
      </c>
      <c r="B78626" s="1">
        <v>9893.0</v>
      </c>
      <c r="C78626" s="2">
        <v>44250.47288194444</v>
      </c>
      <c r="D78626" s="1">
        <v>552.0</v>
      </c>
      <c r="E78626" s="3">
        <v>1200.0</v>
      </c>
      <c r="F78626" s="4">
        <f t="shared" si="1"/>
        <v>44137.75399</v>
      </c>
      <c r="G78626" s="5">
        <f t="shared" si="2"/>
        <v>0</v>
      </c>
    </row>
    <row r="78627" ht="14.25" customHeight="1">
      <c r="A78627" s="1">
        <v>363451.0</v>
      </c>
      <c r="B78627" s="1">
        <v>12292.0</v>
      </c>
      <c r="C78627" s="2">
        <v>44250.47291666667</v>
      </c>
      <c r="D78627" s="1">
        <v>182.0</v>
      </c>
      <c r="E78627" s="3">
        <v>1200.0</v>
      </c>
      <c r="F78627" s="4">
        <f t="shared" si="1"/>
        <v>44137.59248</v>
      </c>
      <c r="G78627" s="5">
        <f t="shared" si="2"/>
        <v>0</v>
      </c>
    </row>
    <row r="78628" ht="14.25" customHeight="1">
      <c r="A78628" s="1">
        <v>363457.0</v>
      </c>
      <c r="B78628" s="1">
        <v>8893.0</v>
      </c>
      <c r="C78628" s="2">
        <v>44250.47446759259</v>
      </c>
      <c r="D78628" s="1">
        <v>2271.0</v>
      </c>
      <c r="E78628" s="3">
        <v>0.0</v>
      </c>
      <c r="F78628" s="4">
        <f t="shared" si="1"/>
        <v>43922.06399</v>
      </c>
      <c r="G78628" s="5">
        <f t="shared" si="2"/>
        <v>0</v>
      </c>
    </row>
    <row r="78629" ht="14.25" customHeight="1">
      <c r="A78629" s="1">
        <v>363461.0</v>
      </c>
      <c r="B78629" s="1">
        <v>4152.0</v>
      </c>
      <c r="C78629" s="2">
        <v>44250.47871527778</v>
      </c>
      <c r="D78629" s="1">
        <v>10607.0</v>
      </c>
      <c r="E78629" s="3">
        <v>1200.0</v>
      </c>
      <c r="F78629" s="4">
        <f t="shared" si="1"/>
        <v>44106.28938</v>
      </c>
      <c r="G78629" s="5">
        <f t="shared" si="2"/>
        <v>0</v>
      </c>
    </row>
    <row r="78630" ht="14.25" customHeight="1">
      <c r="A78630" s="1">
        <v>363468.0</v>
      </c>
      <c r="B78630" s="1">
        <v>6877.0</v>
      </c>
      <c r="C78630" s="2">
        <v>44250.48171296297</v>
      </c>
      <c r="D78630" s="1">
        <v>6353.0</v>
      </c>
      <c r="E78630" s="3">
        <v>1200.0</v>
      </c>
      <c r="F78630" s="4">
        <f t="shared" si="1"/>
        <v>43891.16001</v>
      </c>
      <c r="G78630" s="5">
        <f t="shared" si="2"/>
        <v>0</v>
      </c>
    </row>
    <row r="78631" ht="14.25" customHeight="1">
      <c r="A78631" s="1">
        <v>363471.0</v>
      </c>
      <c r="B78631" s="1">
        <v>12295.0</v>
      </c>
      <c r="C78631" s="2">
        <v>44250.48355324074</v>
      </c>
      <c r="D78631" s="1">
        <v>1194.0</v>
      </c>
      <c r="E78631" s="3">
        <v>1200.0</v>
      </c>
      <c r="F78631" s="4">
        <f t="shared" si="1"/>
        <v>44136.66773</v>
      </c>
      <c r="G78631" s="5">
        <f t="shared" si="2"/>
        <v>0</v>
      </c>
    </row>
    <row r="78632" ht="14.25" customHeight="1">
      <c r="A78632" s="1">
        <v>363478.0</v>
      </c>
      <c r="B78632" s="1">
        <v>5701.0</v>
      </c>
      <c r="C78632" s="2">
        <v>44250.48644675926</v>
      </c>
      <c r="D78632" s="1">
        <v>10193.0</v>
      </c>
      <c r="E78632" s="3">
        <v>1200.0</v>
      </c>
      <c r="F78632" s="4">
        <f t="shared" si="1"/>
        <v>44197.19719</v>
      </c>
      <c r="G78632" s="5">
        <f t="shared" si="2"/>
        <v>0</v>
      </c>
    </row>
    <row r="78633" ht="14.25" customHeight="1">
      <c r="A78633" s="1">
        <v>363483.0</v>
      </c>
      <c r="B78633" s="1">
        <v>1684.0</v>
      </c>
      <c r="C78633" s="2">
        <v>44250.48907407407</v>
      </c>
      <c r="D78633" s="1">
        <v>12268.0</v>
      </c>
      <c r="E78633" s="3">
        <v>1200.0</v>
      </c>
      <c r="F78633" s="4">
        <f t="shared" si="1"/>
        <v>44229.74083</v>
      </c>
      <c r="G78633" s="5">
        <f t="shared" si="2"/>
        <v>0</v>
      </c>
    </row>
    <row r="78634" ht="14.25" customHeight="1">
      <c r="A78634" s="1">
        <v>363489.0</v>
      </c>
      <c r="B78634" s="1">
        <v>4686.0</v>
      </c>
      <c r="C78634" s="2">
        <v>44250.4900462963</v>
      </c>
      <c r="D78634" s="1">
        <v>10869.0</v>
      </c>
      <c r="E78634" s="3">
        <v>1200.0</v>
      </c>
      <c r="F78634" s="4">
        <f t="shared" si="1"/>
        <v>44105.63899</v>
      </c>
      <c r="G78634" s="5">
        <f t="shared" si="2"/>
        <v>0</v>
      </c>
    </row>
    <row r="78635" ht="14.25" customHeight="1">
      <c r="A78635" s="1">
        <v>363494.0</v>
      </c>
      <c r="B78635" s="1">
        <v>6018.0</v>
      </c>
      <c r="C78635" s="2">
        <v>44250.49228009259</v>
      </c>
      <c r="D78635" s="1">
        <v>182.0</v>
      </c>
      <c r="E78635" s="3">
        <v>1200.0</v>
      </c>
      <c r="F78635" s="4">
        <f t="shared" si="1"/>
        <v>44137.59248</v>
      </c>
      <c r="G78635" s="5">
        <f t="shared" si="2"/>
        <v>0</v>
      </c>
    </row>
    <row r="78636" ht="14.25" customHeight="1">
      <c r="A78636" s="1">
        <v>363498.0</v>
      </c>
      <c r="B78636" s="1">
        <v>8669.0</v>
      </c>
      <c r="C78636" s="2">
        <v>44250.49320601852</v>
      </c>
      <c r="D78636" s="1">
        <v>1897.0</v>
      </c>
      <c r="E78636" s="3">
        <v>1200.0</v>
      </c>
      <c r="F78636" s="4">
        <f t="shared" si="1"/>
        <v>44166.03487</v>
      </c>
      <c r="G78636" s="5">
        <f t="shared" si="2"/>
        <v>0</v>
      </c>
    </row>
    <row r="78637" ht="14.25" customHeight="1">
      <c r="A78637" s="1">
        <v>363504.0</v>
      </c>
      <c r="B78637" s="1">
        <v>7372.0</v>
      </c>
      <c r="C78637" s="2">
        <v>44250.49856481481</v>
      </c>
      <c r="D78637" s="1">
        <v>6470.0</v>
      </c>
      <c r="E78637" s="3">
        <v>1200.0</v>
      </c>
      <c r="F78637" s="4">
        <f t="shared" si="1"/>
        <v>44075.47045</v>
      </c>
      <c r="G78637" s="5">
        <f t="shared" si="2"/>
        <v>0</v>
      </c>
    </row>
    <row r="78638" ht="14.25" customHeight="1">
      <c r="A78638" s="1">
        <v>363508.0</v>
      </c>
      <c r="B78638" s="1">
        <v>3386.0</v>
      </c>
      <c r="C78638" s="2">
        <v>44250.50021990741</v>
      </c>
      <c r="D78638" s="1">
        <v>4725.0</v>
      </c>
      <c r="E78638" s="3">
        <v>1200.0</v>
      </c>
      <c r="F78638" s="4">
        <f t="shared" si="1"/>
        <v>44229.47729</v>
      </c>
      <c r="G78638" s="5">
        <f t="shared" si="2"/>
        <v>0</v>
      </c>
    </row>
    <row r="78639" ht="14.25" customHeight="1">
      <c r="A78639" s="1">
        <v>363515.0</v>
      </c>
      <c r="B78639" s="1">
        <v>11284.0</v>
      </c>
      <c r="C78639" s="2">
        <v>44250.50043981482</v>
      </c>
      <c r="D78639" s="1">
        <v>8727.0</v>
      </c>
      <c r="E78639" s="3">
        <v>1200.0</v>
      </c>
      <c r="F78639" s="4">
        <f t="shared" si="1"/>
        <v>44198.15477</v>
      </c>
      <c r="G78639" s="5">
        <f t="shared" si="2"/>
        <v>0</v>
      </c>
    </row>
    <row r="78640" ht="14.25" customHeight="1">
      <c r="A78640" s="1">
        <v>363516.0</v>
      </c>
      <c r="B78640" s="1">
        <v>13230.0</v>
      </c>
      <c r="C78640" s="2">
        <v>44250.50855324074</v>
      </c>
      <c r="D78640" s="1">
        <v>10860.0</v>
      </c>
      <c r="E78640" s="3">
        <v>960.0</v>
      </c>
      <c r="F78640" s="4">
        <f t="shared" si="1"/>
        <v>44229.13188</v>
      </c>
      <c r="G78640" s="5">
        <f t="shared" si="2"/>
        <v>0</v>
      </c>
    </row>
    <row r="78641" ht="14.25" customHeight="1">
      <c r="A78641" s="1">
        <v>363519.0</v>
      </c>
      <c r="B78641" s="1">
        <v>12125.0</v>
      </c>
      <c r="C78641" s="2">
        <v>44250.51300925926</v>
      </c>
      <c r="D78641" s="1">
        <v>9597.0</v>
      </c>
      <c r="E78641" s="3">
        <v>1200.0</v>
      </c>
      <c r="F78641" s="4">
        <f t="shared" si="1"/>
        <v>44044.82112</v>
      </c>
      <c r="G78641" s="5">
        <f t="shared" si="2"/>
        <v>0</v>
      </c>
    </row>
    <row r="78642" ht="14.25" customHeight="1">
      <c r="A78642" s="1">
        <v>363521.0</v>
      </c>
      <c r="B78642" s="1">
        <v>238.0</v>
      </c>
      <c r="C78642" s="2">
        <v>44250.51447916667</v>
      </c>
      <c r="D78642" s="1">
        <v>7193.0</v>
      </c>
      <c r="E78642" s="3">
        <v>1200.0</v>
      </c>
      <c r="F78642" s="4">
        <f t="shared" si="1"/>
        <v>44197.46777</v>
      </c>
      <c r="G78642" s="5">
        <f t="shared" si="2"/>
        <v>0</v>
      </c>
    </row>
    <row r="78643" ht="14.25" customHeight="1">
      <c r="A78643" s="1">
        <v>363527.0</v>
      </c>
      <c r="B78643" s="1">
        <v>10341.0</v>
      </c>
      <c r="C78643" s="2">
        <v>44250.52</v>
      </c>
      <c r="D78643" s="1">
        <v>264.0</v>
      </c>
      <c r="E78643" s="3">
        <v>1200.0</v>
      </c>
      <c r="F78643" s="4">
        <f t="shared" si="1"/>
        <v>44045.33145</v>
      </c>
      <c r="G78643" s="5">
        <f t="shared" si="2"/>
        <v>0</v>
      </c>
    </row>
    <row r="78644" ht="14.25" customHeight="1">
      <c r="A78644" s="1">
        <v>363532.0</v>
      </c>
      <c r="B78644" s="1">
        <v>6984.0</v>
      </c>
      <c r="C78644" s="2">
        <v>44250.52621527778</v>
      </c>
      <c r="D78644" s="1">
        <v>7343.0</v>
      </c>
      <c r="E78644" s="3">
        <v>1200.0</v>
      </c>
      <c r="F78644" s="4">
        <f t="shared" si="1"/>
        <v>44166.25294</v>
      </c>
      <c r="G78644" s="5">
        <f t="shared" si="2"/>
        <v>0</v>
      </c>
    </row>
    <row r="78645" ht="14.25" customHeight="1">
      <c r="A78645" s="1">
        <v>363536.0</v>
      </c>
      <c r="B78645" s="1">
        <v>7684.0</v>
      </c>
      <c r="C78645" s="2">
        <v>44250.52662037037</v>
      </c>
      <c r="D78645" s="1">
        <v>13102.0</v>
      </c>
      <c r="E78645" s="3">
        <v>1200.0</v>
      </c>
      <c r="F78645" s="4">
        <f t="shared" si="1"/>
        <v>44166.35735</v>
      </c>
      <c r="G78645" s="5">
        <f t="shared" si="2"/>
        <v>0</v>
      </c>
    </row>
    <row r="78646" ht="14.25" customHeight="1">
      <c r="A78646" s="1">
        <v>363542.0</v>
      </c>
      <c r="B78646" s="1">
        <v>10405.0</v>
      </c>
      <c r="C78646" s="2">
        <v>44250.52902777777</v>
      </c>
      <c r="D78646" s="1">
        <v>6508.0</v>
      </c>
      <c r="E78646" s="3">
        <v>1200.0</v>
      </c>
      <c r="F78646" s="4">
        <f t="shared" si="1"/>
        <v>43922.19503</v>
      </c>
      <c r="G78646" s="5">
        <f t="shared" si="2"/>
        <v>0</v>
      </c>
    </row>
    <row r="78647" ht="14.25" customHeight="1">
      <c r="A78647" s="1">
        <v>363547.0</v>
      </c>
      <c r="B78647" s="1">
        <v>4896.0</v>
      </c>
      <c r="C78647" s="2">
        <v>44250.53010416667</v>
      </c>
      <c r="D78647" s="1">
        <v>3318.0</v>
      </c>
      <c r="E78647" s="3">
        <v>1200.0</v>
      </c>
      <c r="F78647" s="4">
        <f t="shared" si="1"/>
        <v>43923.46262</v>
      </c>
      <c r="G78647" s="5">
        <f t="shared" si="2"/>
        <v>0</v>
      </c>
    </row>
    <row r="78648" ht="14.25" customHeight="1">
      <c r="A78648" s="1">
        <v>363550.0</v>
      </c>
      <c r="B78648" s="1">
        <v>10809.0</v>
      </c>
      <c r="C78648" s="2">
        <v>44250.53733796296</v>
      </c>
      <c r="D78648" s="1">
        <v>4808.0</v>
      </c>
      <c r="E78648" s="3">
        <v>1200.0</v>
      </c>
      <c r="F78648" s="4">
        <f t="shared" si="1"/>
        <v>43835.221</v>
      </c>
      <c r="G78648" s="5">
        <f t="shared" si="2"/>
        <v>0</v>
      </c>
    </row>
    <row r="78649" ht="14.25" customHeight="1">
      <c r="A78649" s="1">
        <v>363554.0</v>
      </c>
      <c r="B78649" s="1">
        <v>6935.0</v>
      </c>
      <c r="C78649" s="2">
        <v>44250.54028935185</v>
      </c>
      <c r="D78649" s="1">
        <v>8036.0</v>
      </c>
      <c r="E78649" s="3">
        <v>1200.0</v>
      </c>
      <c r="F78649" s="4">
        <f t="shared" si="1"/>
        <v>44167.58483</v>
      </c>
      <c r="G78649" s="5">
        <f t="shared" si="2"/>
        <v>0</v>
      </c>
    </row>
    <row r="78650" ht="14.25" customHeight="1">
      <c r="A78650" s="1">
        <v>363560.0</v>
      </c>
      <c r="B78650" s="1">
        <v>11721.0</v>
      </c>
      <c r="C78650" s="2">
        <v>44250.54138888889</v>
      </c>
      <c r="D78650" s="1">
        <v>6403.0</v>
      </c>
      <c r="E78650" s="3">
        <v>1200.0</v>
      </c>
      <c r="F78650" s="4">
        <f t="shared" si="1"/>
        <v>43922.92322</v>
      </c>
      <c r="G78650" s="5">
        <f t="shared" si="2"/>
        <v>0</v>
      </c>
    </row>
    <row r="78651" ht="14.25" customHeight="1">
      <c r="A78651" s="1">
        <v>363564.0</v>
      </c>
      <c r="B78651" s="1">
        <v>10321.0</v>
      </c>
      <c r="C78651" s="2">
        <v>44250.54167824074</v>
      </c>
      <c r="D78651" s="1">
        <v>10897.0</v>
      </c>
      <c r="E78651" s="3">
        <v>1200.0</v>
      </c>
      <c r="F78651" s="4">
        <f t="shared" si="1"/>
        <v>44105.43853</v>
      </c>
      <c r="G78651" s="5">
        <f t="shared" si="2"/>
        <v>0</v>
      </c>
    </row>
    <row r="78652" ht="14.25" customHeight="1">
      <c r="A78652" s="1">
        <v>363571.0</v>
      </c>
      <c r="B78652" s="1">
        <v>11348.0</v>
      </c>
      <c r="C78652" s="2">
        <v>44250.55013888889</v>
      </c>
      <c r="D78652" s="1">
        <v>5355.0</v>
      </c>
      <c r="E78652" s="3">
        <v>0.0</v>
      </c>
      <c r="F78652" s="4">
        <f t="shared" si="1"/>
        <v>43985.12619</v>
      </c>
      <c r="G78652" s="5">
        <f t="shared" si="2"/>
        <v>0</v>
      </c>
    </row>
    <row r="78653" ht="14.25" customHeight="1">
      <c r="A78653" s="1">
        <v>363572.0</v>
      </c>
      <c r="B78653" s="1">
        <v>4975.0</v>
      </c>
      <c r="C78653" s="2">
        <v>44250.55097222222</v>
      </c>
      <c r="D78653" s="1">
        <v>2343.0</v>
      </c>
      <c r="E78653" s="3">
        <v>1200.0</v>
      </c>
      <c r="F78653" s="4">
        <f t="shared" si="1"/>
        <v>43952.03303</v>
      </c>
      <c r="G78653" s="5">
        <f t="shared" si="2"/>
        <v>0</v>
      </c>
    </row>
    <row r="78654" ht="14.25" customHeight="1">
      <c r="A78654" s="1">
        <v>363576.0</v>
      </c>
      <c r="B78654" s="1">
        <v>2570.0</v>
      </c>
      <c r="C78654" s="2">
        <v>44250.5509837963</v>
      </c>
      <c r="D78654" s="1">
        <v>704.0</v>
      </c>
      <c r="E78654" s="3">
        <v>1200.0</v>
      </c>
      <c r="F78654" s="4">
        <f t="shared" si="1"/>
        <v>44075.20332</v>
      </c>
      <c r="G78654" s="5">
        <f t="shared" si="2"/>
        <v>0</v>
      </c>
    </row>
    <row r="78655" ht="14.25" customHeight="1">
      <c r="A78655" s="1">
        <v>363583.0</v>
      </c>
      <c r="B78655" s="1">
        <v>5140.0</v>
      </c>
      <c r="C78655" s="2">
        <v>44250.55274305555</v>
      </c>
      <c r="D78655" s="1">
        <v>11339.0</v>
      </c>
      <c r="E78655" s="3">
        <v>1200.0</v>
      </c>
      <c r="F78655" s="4">
        <f t="shared" si="1"/>
        <v>44136.27751</v>
      </c>
      <c r="G78655" s="5">
        <f t="shared" si="2"/>
        <v>0</v>
      </c>
    </row>
    <row r="78656" ht="14.25" customHeight="1">
      <c r="A78656" s="1">
        <v>363589.0</v>
      </c>
      <c r="B78656" s="1">
        <v>1046.0</v>
      </c>
      <c r="C78656" s="2">
        <v>44250.55881944444</v>
      </c>
      <c r="D78656" s="1">
        <v>5994.0</v>
      </c>
      <c r="E78656" s="3">
        <v>1200.0</v>
      </c>
      <c r="F78656" s="4">
        <f t="shared" si="1"/>
        <v>43833.74147</v>
      </c>
      <c r="G78656" s="5">
        <f t="shared" si="2"/>
        <v>0</v>
      </c>
    </row>
    <row r="78657" ht="14.25" customHeight="1">
      <c r="A78657" s="1">
        <v>363596.0</v>
      </c>
      <c r="B78657" s="1">
        <v>9455.0</v>
      </c>
      <c r="C78657" s="2">
        <v>44250.56054398148</v>
      </c>
      <c r="D78657" s="1">
        <v>13813.0</v>
      </c>
      <c r="E78657" s="3">
        <v>1200.0</v>
      </c>
      <c r="F78657" s="4">
        <f t="shared" si="1"/>
        <v>43923.31097</v>
      </c>
      <c r="G78657" s="5">
        <f t="shared" si="2"/>
        <v>0</v>
      </c>
    </row>
    <row r="78658" ht="14.25" customHeight="1">
      <c r="A78658" s="1">
        <v>363600.0</v>
      </c>
      <c r="B78658" s="1">
        <v>8731.0</v>
      </c>
      <c r="C78658" s="2">
        <v>44250.5640625</v>
      </c>
      <c r="D78658" s="1">
        <v>8436.0</v>
      </c>
      <c r="E78658" s="3">
        <v>1200.0</v>
      </c>
      <c r="F78658" s="4">
        <f t="shared" si="1"/>
        <v>43862.02968</v>
      </c>
      <c r="G78658" s="5">
        <f t="shared" si="2"/>
        <v>0</v>
      </c>
    </row>
    <row r="78659" ht="14.25" customHeight="1">
      <c r="A78659" s="1">
        <v>363605.0</v>
      </c>
      <c r="B78659" s="1">
        <v>7858.0</v>
      </c>
      <c r="C78659" s="2">
        <v>44250.56425925926</v>
      </c>
      <c r="D78659" s="1">
        <v>10347.0</v>
      </c>
      <c r="E78659" s="3">
        <v>1200.0</v>
      </c>
      <c r="F78659" s="4">
        <f t="shared" si="1"/>
        <v>44076.12495</v>
      </c>
      <c r="G78659" s="5">
        <f t="shared" si="2"/>
        <v>0</v>
      </c>
    </row>
    <row r="78660" ht="14.25" customHeight="1">
      <c r="A78660" s="1">
        <v>363611.0</v>
      </c>
      <c r="B78660" s="1">
        <v>7975.0</v>
      </c>
      <c r="C78660" s="2">
        <v>44250.56578703703</v>
      </c>
      <c r="D78660" s="1">
        <v>13670.0</v>
      </c>
      <c r="E78660" s="3">
        <v>1200.0</v>
      </c>
      <c r="F78660" s="4">
        <f t="shared" si="1"/>
        <v>44014.36549</v>
      </c>
      <c r="G78660" s="5">
        <f t="shared" si="2"/>
        <v>0</v>
      </c>
    </row>
    <row r="78661" ht="14.25" customHeight="1">
      <c r="A78661" s="1">
        <v>363617.0</v>
      </c>
      <c r="B78661" s="1">
        <v>11059.0</v>
      </c>
      <c r="C78661" s="2">
        <v>44250.56579861111</v>
      </c>
      <c r="D78661" s="1">
        <v>9193.0</v>
      </c>
      <c r="E78661" s="3">
        <v>1200.0</v>
      </c>
      <c r="F78661" s="4">
        <f t="shared" si="1"/>
        <v>43922.42946</v>
      </c>
      <c r="G78661" s="5">
        <f t="shared" si="2"/>
        <v>0</v>
      </c>
    </row>
    <row r="78662" ht="14.25" customHeight="1">
      <c r="A78662" s="1">
        <v>363622.0</v>
      </c>
      <c r="B78662" s="1">
        <v>541.0</v>
      </c>
      <c r="C78662" s="2">
        <v>44250.56934027778</v>
      </c>
      <c r="D78662" s="1">
        <v>1570.0</v>
      </c>
      <c r="E78662" s="3">
        <v>1200.0</v>
      </c>
      <c r="F78662" s="4">
        <f t="shared" si="1"/>
        <v>43891.10543</v>
      </c>
      <c r="G78662" s="5">
        <f t="shared" si="2"/>
        <v>0</v>
      </c>
    </row>
    <row r="78663" ht="14.25" customHeight="1">
      <c r="A78663" s="1">
        <v>363628.0</v>
      </c>
      <c r="B78663" s="1">
        <v>5610.0</v>
      </c>
      <c r="C78663" s="2">
        <v>44250.56990740741</v>
      </c>
      <c r="D78663" s="1">
        <v>2343.0</v>
      </c>
      <c r="E78663" s="3">
        <v>1200.0</v>
      </c>
      <c r="F78663" s="4">
        <f t="shared" si="1"/>
        <v>43952.03303</v>
      </c>
      <c r="G78663" s="5">
        <f t="shared" si="2"/>
        <v>0</v>
      </c>
    </row>
    <row r="78664" ht="14.25" customHeight="1">
      <c r="A78664" s="1">
        <v>363634.0</v>
      </c>
      <c r="B78664" s="1">
        <v>10029.0</v>
      </c>
      <c r="C78664" s="2">
        <v>44250.57313657407</v>
      </c>
      <c r="D78664" s="1">
        <v>7978.0</v>
      </c>
      <c r="E78664" s="3">
        <v>1200.0</v>
      </c>
      <c r="F78664" s="4">
        <f t="shared" si="1"/>
        <v>44076.5712</v>
      </c>
      <c r="G78664" s="5">
        <f t="shared" si="2"/>
        <v>0</v>
      </c>
    </row>
    <row r="78665" ht="14.25" customHeight="1">
      <c r="A78665" s="1">
        <v>363637.0</v>
      </c>
      <c r="B78665" s="1">
        <v>2069.0</v>
      </c>
      <c r="C78665" s="2">
        <v>44250.57399305556</v>
      </c>
      <c r="D78665" s="1">
        <v>8662.0</v>
      </c>
      <c r="E78665" s="3">
        <v>1200.0</v>
      </c>
      <c r="F78665" s="4">
        <f t="shared" si="1"/>
        <v>44044.30648</v>
      </c>
      <c r="G78665" s="5">
        <f t="shared" si="2"/>
        <v>0</v>
      </c>
    </row>
    <row r="78666" ht="14.25" customHeight="1">
      <c r="A78666" s="1">
        <v>363638.0</v>
      </c>
      <c r="B78666" s="1">
        <v>2086.0</v>
      </c>
      <c r="C78666" s="2">
        <v>44250.57651620371</v>
      </c>
      <c r="D78666" s="1">
        <v>13184.0</v>
      </c>
      <c r="E78666" s="3">
        <v>1200.0</v>
      </c>
      <c r="F78666" s="4">
        <f t="shared" si="1"/>
        <v>43832.85829</v>
      </c>
      <c r="G78666" s="5">
        <f t="shared" si="2"/>
        <v>0</v>
      </c>
    </row>
    <row r="78667" ht="14.25" customHeight="1">
      <c r="A78667" s="1">
        <v>363639.0</v>
      </c>
      <c r="B78667" s="1">
        <v>10849.0</v>
      </c>
      <c r="C78667" s="2">
        <v>44250.57680555555</v>
      </c>
      <c r="D78667" s="1">
        <v>11285.0</v>
      </c>
      <c r="E78667" s="3">
        <v>1200.0</v>
      </c>
      <c r="F78667" s="4">
        <f t="shared" si="1"/>
        <v>43833.44093</v>
      </c>
      <c r="G78667" s="5">
        <f t="shared" si="2"/>
        <v>0</v>
      </c>
    </row>
    <row r="78668" ht="14.25" customHeight="1">
      <c r="A78668" s="1">
        <v>363641.0</v>
      </c>
      <c r="B78668" s="1">
        <v>4167.0</v>
      </c>
      <c r="C78668" s="2">
        <v>44250.58443287037</v>
      </c>
      <c r="D78668" s="1">
        <v>2025.0</v>
      </c>
      <c r="E78668" s="3">
        <v>1200.0</v>
      </c>
      <c r="F78668" s="4">
        <f t="shared" si="1"/>
        <v>44229.31661</v>
      </c>
      <c r="G78668" s="5">
        <f t="shared" si="2"/>
        <v>0</v>
      </c>
    </row>
    <row r="78669" ht="14.25" customHeight="1">
      <c r="A78669" s="1">
        <v>363644.0</v>
      </c>
      <c r="B78669" s="1">
        <v>8378.0</v>
      </c>
      <c r="C78669" s="2">
        <v>44250.58907407407</v>
      </c>
      <c r="D78669" s="1">
        <v>7850.0</v>
      </c>
      <c r="E78669" s="3">
        <v>1200.0</v>
      </c>
      <c r="F78669" s="4">
        <f t="shared" si="1"/>
        <v>44076.31014</v>
      </c>
      <c r="G78669" s="5">
        <f t="shared" si="2"/>
        <v>0</v>
      </c>
    </row>
    <row r="78670" ht="14.25" customHeight="1">
      <c r="A78670" s="1">
        <v>363650.0</v>
      </c>
      <c r="B78670" s="1">
        <v>11033.0</v>
      </c>
      <c r="C78670" s="2">
        <v>44250.59189814814</v>
      </c>
      <c r="D78670" s="1">
        <v>9309.0</v>
      </c>
      <c r="E78670" s="3">
        <v>0.0</v>
      </c>
      <c r="F78670" s="4">
        <f t="shared" si="1"/>
        <v>43862.64743</v>
      </c>
      <c r="G78670" s="5">
        <f t="shared" si="2"/>
        <v>0</v>
      </c>
    </row>
    <row r="78671" ht="14.25" customHeight="1">
      <c r="A78671" s="1">
        <v>363657.0</v>
      </c>
      <c r="B78671" s="1">
        <v>1856.0</v>
      </c>
      <c r="C78671" s="2">
        <v>44250.59607638889</v>
      </c>
      <c r="D78671" s="1">
        <v>2251.0</v>
      </c>
      <c r="E78671" s="3">
        <v>1200.0</v>
      </c>
      <c r="F78671" s="4">
        <f t="shared" si="1"/>
        <v>43923.15227</v>
      </c>
      <c r="G78671" s="5">
        <f t="shared" si="2"/>
        <v>0</v>
      </c>
    </row>
    <row r="78672" ht="14.25" customHeight="1">
      <c r="A78672" s="1">
        <v>363662.0</v>
      </c>
      <c r="B78672" s="1">
        <v>6428.0</v>
      </c>
      <c r="C78672" s="2">
        <v>44250.5965625</v>
      </c>
      <c r="D78672" s="1">
        <v>10304.0</v>
      </c>
      <c r="E78672" s="3">
        <v>1200.0</v>
      </c>
      <c r="F78672" s="4">
        <f t="shared" si="1"/>
        <v>43891.91823</v>
      </c>
      <c r="G78672" s="5">
        <f t="shared" si="2"/>
        <v>0</v>
      </c>
    </row>
    <row r="78673" ht="14.25" customHeight="1">
      <c r="A78673" s="1">
        <v>363666.0</v>
      </c>
      <c r="B78673" s="1">
        <v>10079.0</v>
      </c>
      <c r="C78673" s="2">
        <v>44250.59793981481</v>
      </c>
      <c r="D78673" s="1">
        <v>8727.0</v>
      </c>
      <c r="E78673" s="3">
        <v>1200.0</v>
      </c>
      <c r="F78673" s="4">
        <f t="shared" si="1"/>
        <v>44198.15477</v>
      </c>
      <c r="G78673" s="5">
        <f t="shared" si="2"/>
        <v>0</v>
      </c>
    </row>
    <row r="78674" ht="14.25" customHeight="1">
      <c r="A78674" s="1">
        <v>363670.0</v>
      </c>
      <c r="B78674" s="1">
        <v>7486.0</v>
      </c>
      <c r="C78674" s="2">
        <v>44250.59847222222</v>
      </c>
      <c r="D78674" s="1">
        <v>552.0</v>
      </c>
      <c r="E78674" s="3">
        <v>1200.0</v>
      </c>
      <c r="F78674" s="4">
        <f t="shared" si="1"/>
        <v>44137.75399</v>
      </c>
      <c r="G78674" s="5">
        <f t="shared" si="2"/>
        <v>0</v>
      </c>
    </row>
    <row r="78675" ht="14.25" customHeight="1">
      <c r="A78675" s="1">
        <v>363672.0</v>
      </c>
      <c r="B78675" s="1">
        <v>5491.0</v>
      </c>
      <c r="C78675" s="2">
        <v>44250.60064814815</v>
      </c>
      <c r="D78675" s="1">
        <v>2780.0</v>
      </c>
      <c r="E78675" s="3">
        <v>1200.0</v>
      </c>
      <c r="F78675" s="4">
        <f t="shared" si="1"/>
        <v>44044.35063</v>
      </c>
      <c r="G78675" s="5">
        <f t="shared" si="2"/>
        <v>0</v>
      </c>
    </row>
    <row r="78676" ht="14.25" customHeight="1">
      <c r="A78676" s="1">
        <v>363673.0</v>
      </c>
      <c r="B78676" s="1">
        <v>13718.0</v>
      </c>
      <c r="C78676" s="2">
        <v>44250.60258101852</v>
      </c>
      <c r="D78676" s="1">
        <v>8508.0</v>
      </c>
      <c r="E78676" s="3">
        <v>1200.0</v>
      </c>
      <c r="F78676" s="4">
        <f t="shared" si="1"/>
        <v>43831.42667</v>
      </c>
      <c r="G78676" s="5">
        <f t="shared" si="2"/>
        <v>0</v>
      </c>
    </row>
    <row r="78677" ht="14.25" customHeight="1">
      <c r="A78677" s="1">
        <v>363678.0</v>
      </c>
      <c r="B78677" s="1">
        <v>4397.0</v>
      </c>
      <c r="C78677" s="2">
        <v>44250.60368055556</v>
      </c>
      <c r="D78677" s="1">
        <v>10869.0</v>
      </c>
      <c r="E78677" s="3">
        <v>1200.0</v>
      </c>
      <c r="F78677" s="4">
        <f t="shared" si="1"/>
        <v>44105.63899</v>
      </c>
      <c r="G78677" s="5">
        <f t="shared" si="2"/>
        <v>0</v>
      </c>
    </row>
    <row r="78678" ht="14.25" customHeight="1">
      <c r="A78678" s="1">
        <v>363683.0</v>
      </c>
      <c r="B78678" s="1">
        <v>11705.0</v>
      </c>
      <c r="C78678" s="2">
        <v>44250.60581018519</v>
      </c>
      <c r="D78678" s="1">
        <v>3127.0</v>
      </c>
      <c r="E78678" s="3">
        <v>1200.0</v>
      </c>
      <c r="F78678" s="4">
        <f t="shared" si="1"/>
        <v>44228.6374</v>
      </c>
      <c r="G78678" s="5">
        <f t="shared" si="2"/>
        <v>0</v>
      </c>
    </row>
    <row r="78679" ht="14.25" customHeight="1">
      <c r="A78679" s="1">
        <v>363684.0</v>
      </c>
      <c r="B78679" s="1">
        <v>10759.0</v>
      </c>
      <c r="C78679" s="2">
        <v>44250.60787037037</v>
      </c>
      <c r="D78679" s="1">
        <v>11932.0</v>
      </c>
      <c r="E78679" s="3">
        <v>1200.0</v>
      </c>
      <c r="F78679" s="4">
        <f t="shared" si="1"/>
        <v>44136.61545</v>
      </c>
      <c r="G78679" s="5">
        <f t="shared" si="2"/>
        <v>0</v>
      </c>
    </row>
    <row r="78680" ht="14.25" customHeight="1">
      <c r="A78680" s="1">
        <v>363688.0</v>
      </c>
      <c r="B78680" s="1">
        <v>12172.0</v>
      </c>
      <c r="C78680" s="2">
        <v>44250.61046296296</v>
      </c>
      <c r="D78680" s="1">
        <v>8436.0</v>
      </c>
      <c r="E78680" s="3">
        <v>1200.0</v>
      </c>
      <c r="F78680" s="4">
        <f t="shared" si="1"/>
        <v>43862.02968</v>
      </c>
      <c r="G78680" s="5">
        <f t="shared" si="2"/>
        <v>0</v>
      </c>
    </row>
    <row r="78681" ht="14.25" customHeight="1">
      <c r="A78681" s="1">
        <v>363689.0</v>
      </c>
      <c r="B78681" s="1">
        <v>9069.0</v>
      </c>
      <c r="C78681" s="2">
        <v>44250.61075231482</v>
      </c>
      <c r="D78681" s="1">
        <v>8823.0</v>
      </c>
      <c r="E78681" s="3">
        <v>1200.0</v>
      </c>
      <c r="F78681" s="4">
        <f t="shared" si="1"/>
        <v>44136.46015</v>
      </c>
      <c r="G78681" s="5">
        <f t="shared" si="2"/>
        <v>0</v>
      </c>
    </row>
    <row r="78682" ht="14.25" customHeight="1">
      <c r="A78682" s="1">
        <v>363694.0</v>
      </c>
      <c r="B78682" s="1">
        <v>11915.0</v>
      </c>
      <c r="C78682" s="2">
        <v>44250.61166666666</v>
      </c>
      <c r="D78682" s="1">
        <v>10193.0</v>
      </c>
      <c r="E78682" s="3">
        <v>1200.0</v>
      </c>
      <c r="F78682" s="4">
        <f t="shared" si="1"/>
        <v>44197.19719</v>
      </c>
      <c r="G78682" s="5">
        <f t="shared" si="2"/>
        <v>0</v>
      </c>
    </row>
    <row r="78683" ht="14.25" customHeight="1">
      <c r="A78683" s="1">
        <v>363696.0</v>
      </c>
      <c r="B78683" s="1">
        <v>13499.0</v>
      </c>
      <c r="C78683" s="2">
        <v>44250.61395833334</v>
      </c>
      <c r="D78683" s="1">
        <v>7281.0</v>
      </c>
      <c r="E78683" s="3">
        <v>960.0</v>
      </c>
      <c r="F78683" s="4">
        <f t="shared" si="1"/>
        <v>44136.28726</v>
      </c>
      <c r="G78683" s="5">
        <f t="shared" si="2"/>
        <v>0</v>
      </c>
    </row>
    <row r="78684" ht="14.25" customHeight="1">
      <c r="A78684" s="1">
        <v>363700.0</v>
      </c>
      <c r="B78684" s="1">
        <v>579.0</v>
      </c>
      <c r="C78684" s="2">
        <v>44250.61429398148</v>
      </c>
      <c r="D78684" s="1">
        <v>4283.0</v>
      </c>
      <c r="E78684" s="3">
        <v>1200.0</v>
      </c>
      <c r="F78684" s="4">
        <f t="shared" si="1"/>
        <v>43983.64959</v>
      </c>
      <c r="G78684" s="5">
        <f t="shared" si="2"/>
        <v>0</v>
      </c>
    </row>
    <row r="78685" ht="14.25" customHeight="1">
      <c r="A78685" s="1">
        <v>363703.0</v>
      </c>
      <c r="B78685" s="1">
        <v>1669.0</v>
      </c>
      <c r="C78685" s="2">
        <v>44250.62446759259</v>
      </c>
      <c r="D78685" s="1">
        <v>3237.0</v>
      </c>
      <c r="E78685" s="3">
        <v>1200.0</v>
      </c>
      <c r="F78685" s="4">
        <f t="shared" si="1"/>
        <v>44137.30436</v>
      </c>
      <c r="G78685" s="5">
        <f t="shared" si="2"/>
        <v>0</v>
      </c>
    </row>
    <row r="78686" ht="14.25" customHeight="1">
      <c r="A78686" s="1">
        <v>363706.0</v>
      </c>
      <c r="B78686" s="1">
        <v>2156.0</v>
      </c>
      <c r="C78686" s="2">
        <v>44250.63237268518</v>
      </c>
      <c r="D78686" s="1">
        <v>8364.0</v>
      </c>
      <c r="E78686" s="3">
        <v>1200.0</v>
      </c>
      <c r="F78686" s="4">
        <f t="shared" si="1"/>
        <v>44197.98635</v>
      </c>
      <c r="G78686" s="5">
        <f t="shared" si="2"/>
        <v>0</v>
      </c>
    </row>
    <row r="78687" ht="14.25" customHeight="1">
      <c r="A78687" s="1">
        <v>363713.0</v>
      </c>
      <c r="B78687" s="1">
        <v>2504.0</v>
      </c>
      <c r="C78687" s="2">
        <v>44250.64141203704</v>
      </c>
      <c r="D78687" s="1">
        <v>3528.0</v>
      </c>
      <c r="E78687" s="3">
        <v>1200.0</v>
      </c>
      <c r="F78687" s="4">
        <f t="shared" si="1"/>
        <v>43832.25354</v>
      </c>
      <c r="G78687" s="5">
        <f t="shared" si="2"/>
        <v>0</v>
      </c>
    </row>
    <row r="78688" ht="14.25" customHeight="1">
      <c r="A78688" s="1">
        <v>363714.0</v>
      </c>
      <c r="B78688" s="1">
        <v>7461.0</v>
      </c>
      <c r="C78688" s="2">
        <v>44250.64590277777</v>
      </c>
      <c r="D78688" s="1">
        <v>8501.0</v>
      </c>
      <c r="E78688" s="3">
        <v>0.0</v>
      </c>
      <c r="F78688" s="4">
        <f t="shared" si="1"/>
        <v>44166.42949</v>
      </c>
      <c r="G78688" s="5">
        <f t="shared" si="2"/>
        <v>0</v>
      </c>
    </row>
    <row r="78689" ht="14.25" customHeight="1">
      <c r="A78689" s="1">
        <v>363716.0</v>
      </c>
      <c r="B78689" s="1">
        <v>5592.0</v>
      </c>
      <c r="C78689" s="2">
        <v>44250.64594907407</v>
      </c>
      <c r="D78689" s="1">
        <v>6669.0</v>
      </c>
      <c r="E78689" s="3">
        <v>1200.0</v>
      </c>
      <c r="F78689" s="4">
        <f t="shared" si="1"/>
        <v>44105.00309</v>
      </c>
      <c r="G78689" s="5">
        <f t="shared" si="2"/>
        <v>0</v>
      </c>
    </row>
    <row r="78690" ht="14.25" customHeight="1">
      <c r="A78690" s="1">
        <v>363722.0</v>
      </c>
      <c r="B78690" s="1">
        <v>11913.0</v>
      </c>
      <c r="C78690" s="2">
        <v>44250.64670138889</v>
      </c>
      <c r="D78690" s="1">
        <v>10803.0</v>
      </c>
      <c r="E78690" s="3">
        <v>1200.0</v>
      </c>
      <c r="F78690" s="4">
        <f t="shared" si="1"/>
        <v>44044.3623</v>
      </c>
      <c r="G78690" s="5">
        <f t="shared" si="2"/>
        <v>0</v>
      </c>
    </row>
    <row r="78691" ht="14.25" customHeight="1">
      <c r="A78691" s="1">
        <v>363725.0</v>
      </c>
      <c r="B78691" s="1">
        <v>3826.0</v>
      </c>
      <c r="C78691" s="2">
        <v>44250.64840277778</v>
      </c>
      <c r="D78691" s="1">
        <v>10897.0</v>
      </c>
      <c r="E78691" s="3">
        <v>1200.0</v>
      </c>
      <c r="F78691" s="4">
        <f t="shared" si="1"/>
        <v>44105.43853</v>
      </c>
      <c r="G78691" s="5">
        <f t="shared" si="2"/>
        <v>0</v>
      </c>
    </row>
    <row r="78692" ht="14.25" customHeight="1">
      <c r="A78692" s="1">
        <v>363731.0</v>
      </c>
      <c r="B78692" s="1">
        <v>9489.0</v>
      </c>
      <c r="C78692" s="2">
        <v>44250.64961805556</v>
      </c>
      <c r="D78692" s="1">
        <v>9309.0</v>
      </c>
      <c r="E78692" s="3">
        <v>1200.0</v>
      </c>
      <c r="F78692" s="4">
        <f t="shared" si="1"/>
        <v>43862.64743</v>
      </c>
      <c r="G78692" s="5">
        <f t="shared" si="2"/>
        <v>0</v>
      </c>
    </row>
    <row r="78693" ht="14.25" customHeight="1">
      <c r="A78693" s="1">
        <v>363738.0</v>
      </c>
      <c r="B78693" s="1">
        <v>8059.0</v>
      </c>
      <c r="C78693" s="2">
        <v>44250.65097222223</v>
      </c>
      <c r="D78693" s="1">
        <v>5893.0</v>
      </c>
      <c r="E78693" s="3">
        <v>1200.0</v>
      </c>
      <c r="F78693" s="4">
        <f t="shared" si="1"/>
        <v>44075.81169</v>
      </c>
      <c r="G78693" s="5">
        <f t="shared" si="2"/>
        <v>0</v>
      </c>
    </row>
    <row r="78694" ht="14.25" customHeight="1">
      <c r="A78694" s="1">
        <v>363741.0</v>
      </c>
      <c r="B78694" s="1">
        <v>11970.0</v>
      </c>
      <c r="C78694" s="2">
        <v>44250.65203703703</v>
      </c>
      <c r="D78694" s="1">
        <v>6558.0</v>
      </c>
      <c r="E78694" s="3">
        <v>1200.0</v>
      </c>
      <c r="F78694" s="4">
        <f t="shared" si="1"/>
        <v>44201.39693</v>
      </c>
      <c r="G78694" s="5">
        <f t="shared" si="2"/>
        <v>0</v>
      </c>
    </row>
    <row r="78695" ht="14.25" customHeight="1">
      <c r="A78695" s="1">
        <v>363744.0</v>
      </c>
      <c r="B78695" s="1">
        <v>8940.0</v>
      </c>
      <c r="C78695" s="2">
        <v>44250.65526620371</v>
      </c>
      <c r="D78695" s="1">
        <v>4476.0</v>
      </c>
      <c r="E78695" s="3">
        <v>1200.0</v>
      </c>
      <c r="F78695" s="4">
        <f t="shared" si="1"/>
        <v>44014.17257</v>
      </c>
      <c r="G78695" s="5">
        <f t="shared" si="2"/>
        <v>0</v>
      </c>
    </row>
    <row r="78696" ht="14.25" customHeight="1">
      <c r="A78696" s="1">
        <v>363749.0</v>
      </c>
      <c r="B78696" s="1">
        <v>11898.0</v>
      </c>
      <c r="C78696" s="2">
        <v>44250.65650462963</v>
      </c>
      <c r="D78696" s="1">
        <v>12391.0</v>
      </c>
      <c r="E78696" s="3">
        <v>1200.0</v>
      </c>
      <c r="F78696" s="4">
        <f t="shared" si="1"/>
        <v>44198.02478</v>
      </c>
      <c r="G78696" s="5">
        <f t="shared" si="2"/>
        <v>0</v>
      </c>
    </row>
    <row r="78697" ht="14.25" customHeight="1">
      <c r="A78697" s="1">
        <v>363755.0</v>
      </c>
      <c r="B78697" s="1">
        <v>7794.0</v>
      </c>
      <c r="C78697" s="2">
        <v>44250.65841435185</v>
      </c>
      <c r="D78697" s="1">
        <v>11864.0</v>
      </c>
      <c r="E78697" s="3">
        <v>1200.0</v>
      </c>
      <c r="F78697" s="4">
        <f t="shared" si="1"/>
        <v>44200.54266</v>
      </c>
      <c r="G78697" s="5">
        <f t="shared" si="2"/>
        <v>0</v>
      </c>
    </row>
    <row r="78698" ht="14.25" customHeight="1">
      <c r="A78698" s="1">
        <v>363760.0</v>
      </c>
      <c r="B78698" s="1">
        <v>558.0</v>
      </c>
      <c r="C78698" s="2">
        <v>44250.66793981481</v>
      </c>
      <c r="D78698" s="1">
        <v>7850.0</v>
      </c>
      <c r="E78698" s="3">
        <v>1200.0</v>
      </c>
      <c r="F78698" s="4">
        <f t="shared" si="1"/>
        <v>44076.31014</v>
      </c>
      <c r="G78698" s="5">
        <f t="shared" si="2"/>
        <v>0</v>
      </c>
    </row>
    <row r="78699" ht="14.25" customHeight="1">
      <c r="A78699" s="1">
        <v>363766.0</v>
      </c>
      <c r="B78699" s="1">
        <v>3878.0</v>
      </c>
      <c r="C78699" s="2">
        <v>44250.67006944444</v>
      </c>
      <c r="D78699" s="1">
        <v>13812.0</v>
      </c>
      <c r="E78699" s="3">
        <v>1200.0</v>
      </c>
      <c r="F78699" s="4">
        <f t="shared" si="1"/>
        <v>44105.46674</v>
      </c>
      <c r="G78699" s="5">
        <f t="shared" si="2"/>
        <v>0</v>
      </c>
    </row>
    <row r="78700" ht="14.25" customHeight="1">
      <c r="A78700" s="1">
        <v>363770.0</v>
      </c>
      <c r="B78700" s="1">
        <v>13978.0</v>
      </c>
      <c r="C78700" s="2">
        <v>44250.67422453704</v>
      </c>
      <c r="D78700" s="1">
        <v>2025.0</v>
      </c>
      <c r="E78700" s="3">
        <v>1200.0</v>
      </c>
      <c r="F78700" s="4">
        <f t="shared" si="1"/>
        <v>44229.31661</v>
      </c>
      <c r="G78700" s="5">
        <f t="shared" si="2"/>
        <v>0</v>
      </c>
    </row>
    <row r="78701" ht="14.25" customHeight="1">
      <c r="A78701" s="1">
        <v>363774.0</v>
      </c>
      <c r="B78701" s="1">
        <v>3360.0</v>
      </c>
      <c r="C78701" s="2">
        <v>44250.67659722222</v>
      </c>
      <c r="D78701" s="1">
        <v>12268.0</v>
      </c>
      <c r="E78701" s="3">
        <v>1200.0</v>
      </c>
      <c r="F78701" s="4">
        <f t="shared" si="1"/>
        <v>44229.74083</v>
      </c>
      <c r="G78701" s="5">
        <f t="shared" si="2"/>
        <v>0</v>
      </c>
    </row>
    <row r="78702" ht="14.25" customHeight="1">
      <c r="A78702" s="1">
        <v>363781.0</v>
      </c>
      <c r="B78702" s="1">
        <v>13164.0</v>
      </c>
      <c r="C78702" s="2">
        <v>44250.67890046296</v>
      </c>
      <c r="D78702" s="1">
        <v>4476.0</v>
      </c>
      <c r="E78702" s="3">
        <v>1200.0</v>
      </c>
      <c r="F78702" s="4">
        <f t="shared" si="1"/>
        <v>44014.17257</v>
      </c>
      <c r="G78702" s="5">
        <f t="shared" si="2"/>
        <v>0</v>
      </c>
    </row>
    <row r="78703" ht="14.25" customHeight="1">
      <c r="A78703" s="1">
        <v>363785.0</v>
      </c>
      <c r="B78703" s="1">
        <v>6318.0</v>
      </c>
      <c r="C78703" s="2">
        <v>44250.67914351852</v>
      </c>
      <c r="D78703" s="1">
        <v>8530.0</v>
      </c>
      <c r="E78703" s="3">
        <v>1200.0</v>
      </c>
      <c r="F78703" s="4">
        <f t="shared" si="1"/>
        <v>44136.91083</v>
      </c>
      <c r="G78703" s="5">
        <f t="shared" si="2"/>
        <v>0</v>
      </c>
    </row>
    <row r="78704" ht="14.25" customHeight="1">
      <c r="A78704" s="1">
        <v>363791.0</v>
      </c>
      <c r="B78704" s="1">
        <v>1582.0</v>
      </c>
      <c r="C78704" s="2">
        <v>44250.68342592593</v>
      </c>
      <c r="D78704" s="1">
        <v>1275.0</v>
      </c>
      <c r="E78704" s="3">
        <v>1200.0</v>
      </c>
      <c r="F78704" s="4">
        <f t="shared" si="1"/>
        <v>44228.25063</v>
      </c>
      <c r="G78704" s="5">
        <f t="shared" si="2"/>
        <v>0</v>
      </c>
    </row>
    <row r="78705" ht="14.25" customHeight="1">
      <c r="A78705" s="1">
        <v>363798.0</v>
      </c>
      <c r="B78705" s="1">
        <v>5594.0</v>
      </c>
      <c r="C78705" s="2">
        <v>44250.6903587963</v>
      </c>
      <c r="D78705" s="1">
        <v>5893.0</v>
      </c>
      <c r="E78705" s="3">
        <v>1200.0</v>
      </c>
      <c r="F78705" s="4">
        <f t="shared" si="1"/>
        <v>44075.81169</v>
      </c>
      <c r="G78705" s="5">
        <f t="shared" si="2"/>
        <v>0</v>
      </c>
    </row>
    <row r="78706" ht="14.25" customHeight="1">
      <c r="A78706" s="1">
        <v>363800.0</v>
      </c>
      <c r="B78706" s="1">
        <v>10160.0</v>
      </c>
      <c r="C78706" s="2">
        <v>44250.69045138889</v>
      </c>
      <c r="D78706" s="1">
        <v>5355.0</v>
      </c>
      <c r="E78706" s="3">
        <v>1200.0</v>
      </c>
      <c r="F78706" s="4">
        <f t="shared" si="1"/>
        <v>43985.12619</v>
      </c>
      <c r="G78706" s="5">
        <f t="shared" si="2"/>
        <v>0</v>
      </c>
    </row>
    <row r="78707" ht="14.25" customHeight="1">
      <c r="A78707" s="1">
        <v>363801.0</v>
      </c>
      <c r="B78707" s="1">
        <v>9629.0</v>
      </c>
      <c r="C78707" s="2">
        <v>44250.69307870371</v>
      </c>
      <c r="D78707" s="1">
        <v>11551.0</v>
      </c>
      <c r="E78707" s="3">
        <v>1200.0</v>
      </c>
      <c r="F78707" s="4">
        <f t="shared" si="1"/>
        <v>43983.33884</v>
      </c>
      <c r="G78707" s="5">
        <f t="shared" si="2"/>
        <v>0</v>
      </c>
    </row>
    <row r="78708" ht="14.25" customHeight="1">
      <c r="A78708" s="1">
        <v>363804.0</v>
      </c>
      <c r="B78708" s="1">
        <v>13213.0</v>
      </c>
      <c r="C78708" s="2">
        <v>44250.69666666666</v>
      </c>
      <c r="D78708" s="1">
        <v>6266.0</v>
      </c>
      <c r="E78708" s="3">
        <v>1200.0</v>
      </c>
      <c r="F78708" s="4">
        <f t="shared" si="1"/>
        <v>43863.60212</v>
      </c>
      <c r="G78708" s="5">
        <f t="shared" si="2"/>
        <v>0</v>
      </c>
    </row>
    <row r="78709" ht="14.25" customHeight="1">
      <c r="A78709" s="1">
        <v>363811.0</v>
      </c>
      <c r="B78709" s="1">
        <v>8570.0</v>
      </c>
      <c r="C78709" s="2">
        <v>44250.70157407408</v>
      </c>
      <c r="D78709" s="1">
        <v>2167.0</v>
      </c>
      <c r="E78709" s="3">
        <v>1200.0</v>
      </c>
      <c r="F78709" s="4">
        <f t="shared" si="1"/>
        <v>43983.32076</v>
      </c>
      <c r="G78709" s="5">
        <f t="shared" si="2"/>
        <v>0</v>
      </c>
    </row>
    <row r="78710" ht="14.25" customHeight="1">
      <c r="A78710" s="1">
        <v>363818.0</v>
      </c>
      <c r="B78710" s="1">
        <v>4747.0</v>
      </c>
      <c r="C78710" s="2">
        <v>44250.70341435185</v>
      </c>
      <c r="D78710" s="1">
        <v>3120.0</v>
      </c>
      <c r="E78710" s="3">
        <v>1200.0</v>
      </c>
      <c r="F78710" s="4">
        <f t="shared" si="1"/>
        <v>44136.07809</v>
      </c>
      <c r="G78710" s="5">
        <f t="shared" si="2"/>
        <v>0</v>
      </c>
    </row>
    <row r="78711" ht="14.25" customHeight="1">
      <c r="A78711" s="1">
        <v>363819.0</v>
      </c>
      <c r="B78711" s="1">
        <v>9130.0</v>
      </c>
      <c r="C78711" s="2">
        <v>44250.70393518519</v>
      </c>
      <c r="D78711" s="1">
        <v>3005.0</v>
      </c>
      <c r="E78711" s="3">
        <v>960.0</v>
      </c>
      <c r="F78711" s="4">
        <f t="shared" si="1"/>
        <v>44044.76353</v>
      </c>
      <c r="G78711" s="5">
        <f t="shared" si="2"/>
        <v>0</v>
      </c>
    </row>
    <row r="78712" ht="14.25" customHeight="1">
      <c r="A78712" s="1">
        <v>363820.0</v>
      </c>
      <c r="B78712" s="1">
        <v>787.0</v>
      </c>
      <c r="C78712" s="2">
        <v>44250.70591435185</v>
      </c>
      <c r="D78712" s="1">
        <v>12391.0</v>
      </c>
      <c r="E78712" s="3">
        <v>1200.0</v>
      </c>
      <c r="F78712" s="4">
        <f t="shared" si="1"/>
        <v>44198.02478</v>
      </c>
      <c r="G78712" s="5">
        <f t="shared" si="2"/>
        <v>0</v>
      </c>
    </row>
    <row r="78713" ht="14.25" customHeight="1">
      <c r="A78713" s="1">
        <v>363822.0</v>
      </c>
      <c r="B78713" s="1">
        <v>13249.0</v>
      </c>
      <c r="C78713" s="2">
        <v>44250.7087962963</v>
      </c>
      <c r="D78713" s="1">
        <v>11696.0</v>
      </c>
      <c r="E78713" s="3">
        <v>1200.0</v>
      </c>
      <c r="F78713" s="4">
        <f t="shared" si="1"/>
        <v>44136.68851</v>
      </c>
      <c r="G78713" s="5">
        <f t="shared" si="2"/>
        <v>0</v>
      </c>
    </row>
    <row r="78714" ht="14.25" customHeight="1">
      <c r="A78714" s="1">
        <v>363826.0</v>
      </c>
      <c r="B78714" s="1">
        <v>13582.0</v>
      </c>
      <c r="C78714" s="2">
        <v>44250.709375</v>
      </c>
      <c r="D78714" s="1">
        <v>1416.0</v>
      </c>
      <c r="E78714" s="3">
        <v>1200.0</v>
      </c>
      <c r="F78714" s="4">
        <f t="shared" si="1"/>
        <v>44075.54057</v>
      </c>
      <c r="G78714" s="5">
        <f t="shared" si="2"/>
        <v>0</v>
      </c>
    </row>
    <row r="78715" ht="14.25" customHeight="1">
      <c r="A78715" s="1">
        <v>363831.0</v>
      </c>
      <c r="B78715" s="1">
        <v>1823.0</v>
      </c>
      <c r="C78715" s="2">
        <v>44250.71077546296</v>
      </c>
      <c r="D78715" s="1">
        <v>6558.0</v>
      </c>
      <c r="E78715" s="3">
        <v>1200.0</v>
      </c>
      <c r="F78715" s="4">
        <f t="shared" si="1"/>
        <v>44201.39693</v>
      </c>
      <c r="G78715" s="5">
        <f t="shared" si="2"/>
        <v>0</v>
      </c>
    </row>
    <row r="78716" ht="14.25" customHeight="1">
      <c r="A78716" s="1">
        <v>363838.0</v>
      </c>
      <c r="B78716" s="1">
        <v>4449.0</v>
      </c>
      <c r="C78716" s="2">
        <v>44250.71206018519</v>
      </c>
      <c r="D78716" s="1">
        <v>3005.0</v>
      </c>
      <c r="E78716" s="3">
        <v>960.0</v>
      </c>
      <c r="F78716" s="4">
        <f t="shared" si="1"/>
        <v>44044.76353</v>
      </c>
      <c r="G78716" s="5">
        <f t="shared" si="2"/>
        <v>0</v>
      </c>
    </row>
    <row r="78717" ht="14.25" customHeight="1">
      <c r="A78717" s="1">
        <v>363839.0</v>
      </c>
      <c r="B78717" s="1">
        <v>3386.0</v>
      </c>
      <c r="C78717" s="2">
        <v>44250.71334490741</v>
      </c>
      <c r="D78717" s="1">
        <v>878.0</v>
      </c>
      <c r="E78717" s="3">
        <v>960.0</v>
      </c>
      <c r="F78717" s="4">
        <f t="shared" si="1"/>
        <v>43922.9691</v>
      </c>
      <c r="G78717" s="5">
        <f t="shared" si="2"/>
        <v>0</v>
      </c>
    </row>
    <row r="78718" ht="14.25" customHeight="1">
      <c r="A78718" s="1">
        <v>363842.0</v>
      </c>
      <c r="B78718" s="1">
        <v>3990.0</v>
      </c>
      <c r="C78718" s="2">
        <v>44250.71782407408</v>
      </c>
      <c r="D78718" s="1">
        <v>4947.0</v>
      </c>
      <c r="E78718" s="3">
        <v>1200.0</v>
      </c>
      <c r="F78718" s="4">
        <f t="shared" si="1"/>
        <v>43983.62814</v>
      </c>
      <c r="G78718" s="5">
        <f t="shared" si="2"/>
        <v>0</v>
      </c>
    </row>
    <row r="78719" ht="14.25" customHeight="1">
      <c r="A78719" s="1">
        <v>363843.0</v>
      </c>
      <c r="B78719" s="1">
        <v>12705.0</v>
      </c>
      <c r="C78719" s="2">
        <v>44250.71894675926</v>
      </c>
      <c r="D78719" s="1">
        <v>7281.0</v>
      </c>
      <c r="E78719" s="3">
        <v>1200.0</v>
      </c>
      <c r="F78719" s="4">
        <f t="shared" si="1"/>
        <v>44136.28726</v>
      </c>
      <c r="G78719" s="5">
        <f t="shared" si="2"/>
        <v>0</v>
      </c>
    </row>
    <row r="78720" ht="14.25" customHeight="1">
      <c r="A78720" s="1">
        <v>363844.0</v>
      </c>
      <c r="B78720" s="1">
        <v>11410.0</v>
      </c>
      <c r="C78720" s="2">
        <v>44250.723125</v>
      </c>
      <c r="D78720" s="1">
        <v>182.0</v>
      </c>
      <c r="E78720" s="3">
        <v>1200.0</v>
      </c>
      <c r="F78720" s="4">
        <f t="shared" si="1"/>
        <v>44137.59248</v>
      </c>
      <c r="G78720" s="5">
        <f t="shared" si="2"/>
        <v>0</v>
      </c>
    </row>
    <row r="78721" ht="14.25" customHeight="1">
      <c r="A78721" s="1">
        <v>363846.0</v>
      </c>
      <c r="B78721" s="1">
        <v>3066.0</v>
      </c>
      <c r="C78721" s="2">
        <v>44250.72518518518</v>
      </c>
      <c r="D78721" s="1">
        <v>9755.0</v>
      </c>
      <c r="E78721" s="3">
        <v>1200.0</v>
      </c>
      <c r="F78721" s="4">
        <f t="shared" si="1"/>
        <v>44167.09987</v>
      </c>
      <c r="G78721" s="5">
        <f t="shared" si="2"/>
        <v>0</v>
      </c>
    </row>
    <row r="78722" ht="14.25" customHeight="1">
      <c r="A78722" s="1">
        <v>363853.0</v>
      </c>
      <c r="B78722" s="1">
        <v>10683.0</v>
      </c>
      <c r="C78722" s="2">
        <v>44250.73128472222</v>
      </c>
      <c r="D78722" s="1">
        <v>4284.0</v>
      </c>
      <c r="E78722" s="3">
        <v>1200.0</v>
      </c>
      <c r="F78722" s="4">
        <f t="shared" si="1"/>
        <v>43922.83847</v>
      </c>
      <c r="G78722" s="5">
        <f t="shared" si="2"/>
        <v>0</v>
      </c>
    </row>
    <row r="78723" ht="14.25" customHeight="1">
      <c r="A78723" s="1">
        <v>363854.0</v>
      </c>
      <c r="B78723" s="1">
        <v>1171.0</v>
      </c>
      <c r="C78723" s="2">
        <v>44250.74226851852</v>
      </c>
      <c r="D78723" s="1">
        <v>4499.0</v>
      </c>
      <c r="E78723" s="3">
        <v>1200.0</v>
      </c>
      <c r="F78723" s="4">
        <f t="shared" si="1"/>
        <v>44015.75352</v>
      </c>
      <c r="G78723" s="5">
        <f t="shared" si="2"/>
        <v>0</v>
      </c>
    </row>
    <row r="78724" ht="14.25" customHeight="1">
      <c r="A78724" s="1">
        <v>363858.0</v>
      </c>
      <c r="B78724" s="1">
        <v>7029.0</v>
      </c>
      <c r="C78724" s="2">
        <v>44250.74891203704</v>
      </c>
      <c r="D78724" s="1">
        <v>5204.0</v>
      </c>
      <c r="E78724" s="3">
        <v>1200.0</v>
      </c>
      <c r="F78724" s="4">
        <f t="shared" si="1"/>
        <v>43922.60003</v>
      </c>
      <c r="G78724" s="5">
        <f t="shared" si="2"/>
        <v>0</v>
      </c>
    </row>
    <row r="78725" ht="14.25" customHeight="1">
      <c r="A78725" s="1">
        <v>363860.0</v>
      </c>
      <c r="B78725" s="1">
        <v>4747.0</v>
      </c>
      <c r="C78725" s="2">
        <v>44250.75054398148</v>
      </c>
      <c r="D78725" s="1">
        <v>963.0</v>
      </c>
      <c r="E78725" s="3">
        <v>1200.0</v>
      </c>
      <c r="F78725" s="4">
        <f t="shared" si="1"/>
        <v>44044.17037</v>
      </c>
      <c r="G78725" s="5">
        <f t="shared" si="2"/>
        <v>0</v>
      </c>
    </row>
    <row r="78726" ht="14.25" customHeight="1">
      <c r="A78726" s="1">
        <v>363862.0</v>
      </c>
      <c r="B78726" s="1">
        <v>4824.0</v>
      </c>
      <c r="C78726" s="2">
        <v>44250.75663194444</v>
      </c>
      <c r="D78726" s="1">
        <v>4972.0</v>
      </c>
      <c r="E78726" s="3">
        <v>1200.0</v>
      </c>
      <c r="F78726" s="4">
        <f t="shared" si="1"/>
        <v>43952.02931</v>
      </c>
      <c r="G78726" s="5">
        <f t="shared" si="2"/>
        <v>0</v>
      </c>
    </row>
    <row r="78727" ht="14.25" customHeight="1">
      <c r="A78727" s="1">
        <v>363867.0</v>
      </c>
      <c r="B78727" s="1">
        <v>4481.0</v>
      </c>
      <c r="C78727" s="2">
        <v>44250.75667824074</v>
      </c>
      <c r="D78727" s="1">
        <v>11922.0</v>
      </c>
      <c r="E78727" s="3">
        <v>1200.0</v>
      </c>
      <c r="F78727" s="4">
        <f t="shared" si="1"/>
        <v>44105.53486</v>
      </c>
      <c r="G78727" s="5">
        <f t="shared" si="2"/>
        <v>0</v>
      </c>
    </row>
    <row r="78728" ht="14.25" customHeight="1">
      <c r="A78728" s="1">
        <v>363869.0</v>
      </c>
      <c r="B78728" s="1">
        <v>1684.0</v>
      </c>
      <c r="C78728" s="2">
        <v>44250.75677083333</v>
      </c>
      <c r="D78728" s="1">
        <v>11233.0</v>
      </c>
      <c r="E78728" s="3">
        <v>0.0</v>
      </c>
      <c r="F78728" s="4">
        <f t="shared" si="1"/>
        <v>44228.1788</v>
      </c>
      <c r="G78728" s="5">
        <f t="shared" si="2"/>
        <v>0</v>
      </c>
    </row>
    <row r="78729" ht="14.25" customHeight="1">
      <c r="A78729" s="1">
        <v>363872.0</v>
      </c>
      <c r="B78729" s="1">
        <v>4234.0</v>
      </c>
      <c r="C78729" s="2">
        <v>44250.76496527778</v>
      </c>
      <c r="D78729" s="1">
        <v>9982.0</v>
      </c>
      <c r="E78729" s="3">
        <v>1200.0</v>
      </c>
      <c r="F78729" s="4">
        <f t="shared" si="1"/>
        <v>43952.19927</v>
      </c>
      <c r="G78729" s="5">
        <f t="shared" si="2"/>
        <v>0</v>
      </c>
    </row>
    <row r="78730" ht="14.25" customHeight="1">
      <c r="A78730" s="1">
        <v>363875.0</v>
      </c>
      <c r="B78730" s="1">
        <v>12290.0</v>
      </c>
      <c r="C78730" s="2">
        <v>44250.76798611111</v>
      </c>
      <c r="D78730" s="1">
        <v>4946.0</v>
      </c>
      <c r="E78730" s="3">
        <v>1200.0</v>
      </c>
      <c r="F78730" s="4">
        <f t="shared" si="1"/>
        <v>44013.95269</v>
      </c>
      <c r="G78730" s="5">
        <f t="shared" si="2"/>
        <v>0</v>
      </c>
    </row>
    <row r="78731" ht="14.25" customHeight="1">
      <c r="A78731" s="1">
        <v>363877.0</v>
      </c>
      <c r="B78731" s="1">
        <v>3721.0</v>
      </c>
      <c r="C78731" s="2">
        <v>44250.77454861111</v>
      </c>
      <c r="D78731" s="1">
        <v>4621.0</v>
      </c>
      <c r="E78731" s="3">
        <v>1200.0</v>
      </c>
      <c r="F78731" s="4">
        <f t="shared" si="1"/>
        <v>44075.26337</v>
      </c>
      <c r="G78731" s="5">
        <f t="shared" si="2"/>
        <v>0</v>
      </c>
    </row>
    <row r="78732" ht="14.25" customHeight="1">
      <c r="A78732" s="1">
        <v>363878.0</v>
      </c>
      <c r="B78732" s="1">
        <v>12919.0</v>
      </c>
      <c r="C78732" s="2">
        <v>44250.77613425926</v>
      </c>
      <c r="D78732" s="1">
        <v>878.0</v>
      </c>
      <c r="E78732" s="3">
        <v>1200.0</v>
      </c>
      <c r="F78732" s="4">
        <f t="shared" si="1"/>
        <v>43922.9691</v>
      </c>
      <c r="G78732" s="5">
        <f t="shared" si="2"/>
        <v>0</v>
      </c>
    </row>
    <row r="78733" ht="14.25" customHeight="1">
      <c r="A78733" s="1">
        <v>363884.0</v>
      </c>
      <c r="B78733" s="1">
        <v>12995.0</v>
      </c>
      <c r="C78733" s="2">
        <v>44250.77685185185</v>
      </c>
      <c r="D78733" s="1">
        <v>1849.0</v>
      </c>
      <c r="E78733" s="3">
        <v>1200.0</v>
      </c>
      <c r="F78733" s="4">
        <f t="shared" si="1"/>
        <v>44013.14606</v>
      </c>
      <c r="G78733" s="5">
        <f t="shared" si="2"/>
        <v>0</v>
      </c>
    </row>
    <row r="78734" ht="14.25" customHeight="1">
      <c r="A78734" s="1">
        <v>363887.0</v>
      </c>
      <c r="B78734" s="1">
        <v>10129.0</v>
      </c>
      <c r="C78734" s="2">
        <v>44250.77996527778</v>
      </c>
      <c r="D78734" s="1">
        <v>12798.0</v>
      </c>
      <c r="E78734" s="3">
        <v>1200.0</v>
      </c>
      <c r="F78734" s="4">
        <f t="shared" si="1"/>
        <v>44045.84332</v>
      </c>
      <c r="G78734" s="5">
        <f t="shared" si="2"/>
        <v>0</v>
      </c>
    </row>
    <row r="78735" ht="14.25" customHeight="1">
      <c r="A78735" s="1">
        <v>363893.0</v>
      </c>
      <c r="B78735" s="1">
        <v>1422.0</v>
      </c>
      <c r="C78735" s="2">
        <v>44250.78623842593</v>
      </c>
      <c r="D78735" s="1">
        <v>6025.0</v>
      </c>
      <c r="E78735" s="3">
        <v>1200.0</v>
      </c>
      <c r="F78735" s="4">
        <f t="shared" si="1"/>
        <v>44136.58736</v>
      </c>
      <c r="G78735" s="5">
        <f t="shared" si="2"/>
        <v>0</v>
      </c>
    </row>
    <row r="78736" ht="14.25" customHeight="1">
      <c r="A78736" s="1">
        <v>363898.0</v>
      </c>
      <c r="B78736" s="1">
        <v>10581.0</v>
      </c>
      <c r="C78736" s="2">
        <v>44250.78903935185</v>
      </c>
      <c r="D78736" s="1">
        <v>12462.0</v>
      </c>
      <c r="E78736" s="3">
        <v>1200.0</v>
      </c>
      <c r="F78736" s="4">
        <f t="shared" si="1"/>
        <v>44075.3651</v>
      </c>
      <c r="G78736" s="5">
        <f t="shared" si="2"/>
        <v>0</v>
      </c>
    </row>
    <row r="78737" ht="14.25" customHeight="1">
      <c r="A78737" s="1">
        <v>363901.0</v>
      </c>
      <c r="B78737" s="1">
        <v>10671.0</v>
      </c>
      <c r="C78737" s="2">
        <v>44250.79216435185</v>
      </c>
      <c r="D78737" s="1">
        <v>13731.0</v>
      </c>
      <c r="E78737" s="3">
        <v>1200.0</v>
      </c>
      <c r="F78737" s="4">
        <f t="shared" si="1"/>
        <v>44168.80286</v>
      </c>
      <c r="G78737" s="5">
        <f t="shared" si="2"/>
        <v>0</v>
      </c>
    </row>
    <row r="78738" ht="14.25" customHeight="1">
      <c r="A78738" s="1">
        <v>363908.0</v>
      </c>
      <c r="B78738" s="1">
        <v>2385.0</v>
      </c>
      <c r="C78738" s="2">
        <v>44250.79398148148</v>
      </c>
      <c r="D78738" s="1">
        <v>11325.0</v>
      </c>
      <c r="E78738" s="3">
        <v>960.0</v>
      </c>
      <c r="F78738" s="4">
        <f t="shared" si="1"/>
        <v>43952.91896</v>
      </c>
      <c r="G78738" s="5">
        <f t="shared" si="2"/>
        <v>0</v>
      </c>
    </row>
    <row r="78739" ht="14.25" customHeight="1">
      <c r="A78739" s="1">
        <v>363913.0</v>
      </c>
      <c r="B78739" s="1">
        <v>10849.0</v>
      </c>
      <c r="C78739" s="2">
        <v>44250.79706018518</v>
      </c>
      <c r="D78739" s="1">
        <v>12506.0</v>
      </c>
      <c r="E78739" s="3">
        <v>0.0</v>
      </c>
      <c r="F78739" s="4">
        <f t="shared" si="1"/>
        <v>44197.13392</v>
      </c>
      <c r="G78739" s="5">
        <f t="shared" si="2"/>
        <v>0</v>
      </c>
    </row>
    <row r="78740" ht="14.25" customHeight="1">
      <c r="A78740" s="1">
        <v>363918.0</v>
      </c>
      <c r="B78740" s="1">
        <v>10683.0</v>
      </c>
      <c r="C78740" s="2">
        <v>44250.79753472222</v>
      </c>
      <c r="D78740" s="1">
        <v>4120.0</v>
      </c>
      <c r="E78740" s="3">
        <v>1200.0</v>
      </c>
      <c r="F78740" s="4">
        <f t="shared" si="1"/>
        <v>43952.01684</v>
      </c>
      <c r="G78740" s="5">
        <f t="shared" si="2"/>
        <v>0</v>
      </c>
    </row>
    <row r="78741" ht="14.25" customHeight="1">
      <c r="A78741" s="1">
        <v>363925.0</v>
      </c>
      <c r="B78741" s="1">
        <v>2356.0</v>
      </c>
      <c r="C78741" s="2">
        <v>44250.80054398148</v>
      </c>
      <c r="D78741" s="1">
        <v>2343.0</v>
      </c>
      <c r="E78741" s="3">
        <v>1200.0</v>
      </c>
      <c r="F78741" s="4">
        <f t="shared" si="1"/>
        <v>43952.03303</v>
      </c>
      <c r="G78741" s="5">
        <f t="shared" si="2"/>
        <v>0</v>
      </c>
    </row>
    <row r="78742" ht="14.25" customHeight="1">
      <c r="A78742" s="1">
        <v>363926.0</v>
      </c>
      <c r="B78742" s="1">
        <v>2003.0</v>
      </c>
      <c r="C78742" s="2">
        <v>44250.80354166667</v>
      </c>
      <c r="D78742" s="1">
        <v>8501.0</v>
      </c>
      <c r="E78742" s="3">
        <v>1200.0</v>
      </c>
      <c r="F78742" s="4">
        <f t="shared" si="1"/>
        <v>44166.42949</v>
      </c>
      <c r="G78742" s="5">
        <f t="shared" si="2"/>
        <v>0</v>
      </c>
    </row>
    <row r="78743" ht="14.25" customHeight="1">
      <c r="A78743" s="1">
        <v>363930.0</v>
      </c>
      <c r="B78743" s="1">
        <v>710.0</v>
      </c>
      <c r="C78743" s="2">
        <v>44250.81105324074</v>
      </c>
      <c r="D78743" s="1">
        <v>6403.0</v>
      </c>
      <c r="E78743" s="3">
        <v>1200.0</v>
      </c>
      <c r="F78743" s="4">
        <f t="shared" si="1"/>
        <v>43922.92322</v>
      </c>
      <c r="G78743" s="5">
        <f t="shared" si="2"/>
        <v>0</v>
      </c>
    </row>
    <row r="78744" ht="14.25" customHeight="1">
      <c r="A78744" s="1">
        <v>363936.0</v>
      </c>
      <c r="B78744" s="1">
        <v>1487.0</v>
      </c>
      <c r="C78744" s="2">
        <v>44250.81150462963</v>
      </c>
      <c r="D78744" s="1">
        <v>10607.0</v>
      </c>
      <c r="E78744" s="3">
        <v>1200.0</v>
      </c>
      <c r="F78744" s="4">
        <f t="shared" si="1"/>
        <v>44106.28938</v>
      </c>
      <c r="G78744" s="5">
        <f t="shared" si="2"/>
        <v>0</v>
      </c>
    </row>
    <row r="78745" ht="14.25" customHeight="1">
      <c r="A78745" s="1">
        <v>363937.0</v>
      </c>
      <c r="B78745" s="1">
        <v>5264.0</v>
      </c>
      <c r="C78745" s="2">
        <v>44250.82064814815</v>
      </c>
      <c r="D78745" s="1">
        <v>9309.0</v>
      </c>
      <c r="E78745" s="3">
        <v>1200.0</v>
      </c>
      <c r="F78745" s="4">
        <f t="shared" si="1"/>
        <v>43862.64743</v>
      </c>
      <c r="G78745" s="5">
        <f t="shared" si="2"/>
        <v>0</v>
      </c>
    </row>
    <row r="78746" ht="14.25" customHeight="1">
      <c r="A78746" s="1">
        <v>363944.0</v>
      </c>
      <c r="B78746" s="1">
        <v>634.0</v>
      </c>
      <c r="C78746" s="2">
        <v>44250.82186342592</v>
      </c>
      <c r="D78746" s="1">
        <v>9597.0</v>
      </c>
      <c r="E78746" s="3">
        <v>1200.0</v>
      </c>
      <c r="F78746" s="4">
        <f t="shared" si="1"/>
        <v>44044.82112</v>
      </c>
      <c r="G78746" s="5">
        <f t="shared" si="2"/>
        <v>0</v>
      </c>
    </row>
    <row r="78747" ht="14.25" customHeight="1">
      <c r="A78747" s="1">
        <v>363946.0</v>
      </c>
      <c r="B78747" s="1">
        <v>5064.0</v>
      </c>
      <c r="C78747" s="2">
        <v>44250.82423611111</v>
      </c>
      <c r="D78747" s="1">
        <v>5166.0</v>
      </c>
      <c r="E78747" s="3">
        <v>1200.0</v>
      </c>
      <c r="F78747" s="4">
        <f t="shared" si="1"/>
        <v>44197.42825</v>
      </c>
      <c r="G78747" s="5">
        <f t="shared" si="2"/>
        <v>0</v>
      </c>
    </row>
    <row r="78748" ht="14.25" customHeight="1">
      <c r="A78748" s="1">
        <v>363953.0</v>
      </c>
      <c r="B78748" s="1">
        <v>10938.0</v>
      </c>
      <c r="C78748" s="2">
        <v>44250.82465277778</v>
      </c>
      <c r="D78748" s="1">
        <v>13758.0</v>
      </c>
      <c r="E78748" s="3">
        <v>1200.0</v>
      </c>
      <c r="F78748" s="4">
        <f t="shared" si="1"/>
        <v>44167.44215</v>
      </c>
      <c r="G78748" s="5">
        <f t="shared" si="2"/>
        <v>0</v>
      </c>
    </row>
    <row r="78749" ht="14.25" customHeight="1">
      <c r="A78749" s="1">
        <v>363959.0</v>
      </c>
      <c r="B78749" s="1">
        <v>10288.0</v>
      </c>
      <c r="C78749" s="2">
        <v>44250.82611111111</v>
      </c>
      <c r="D78749" s="1">
        <v>7281.0</v>
      </c>
      <c r="E78749" s="3">
        <v>1200.0</v>
      </c>
      <c r="F78749" s="4">
        <f t="shared" si="1"/>
        <v>44136.28726</v>
      </c>
      <c r="G78749" s="5">
        <f t="shared" si="2"/>
        <v>0</v>
      </c>
    </row>
    <row r="78750" ht="14.25" customHeight="1">
      <c r="A78750" s="1">
        <v>363964.0</v>
      </c>
      <c r="B78750" s="1">
        <v>6758.0</v>
      </c>
      <c r="C78750" s="2">
        <v>44250.82931712963</v>
      </c>
      <c r="D78750" s="1">
        <v>8345.0</v>
      </c>
      <c r="E78750" s="3">
        <v>1200.0</v>
      </c>
      <c r="F78750" s="4">
        <f t="shared" si="1"/>
        <v>44136.53728</v>
      </c>
      <c r="G78750" s="5">
        <f t="shared" si="2"/>
        <v>0</v>
      </c>
    </row>
    <row r="78751" ht="14.25" customHeight="1">
      <c r="A78751" s="1">
        <v>363968.0</v>
      </c>
      <c r="B78751" s="1">
        <v>9681.0</v>
      </c>
      <c r="C78751" s="2">
        <v>44250.83592592592</v>
      </c>
      <c r="D78751" s="1">
        <v>2421.0</v>
      </c>
      <c r="E78751" s="3">
        <v>1200.0</v>
      </c>
      <c r="F78751" s="4">
        <f t="shared" si="1"/>
        <v>44044.36852</v>
      </c>
      <c r="G78751" s="5">
        <f t="shared" si="2"/>
        <v>0</v>
      </c>
    </row>
    <row r="78752" ht="14.25" customHeight="1">
      <c r="A78752" s="1">
        <v>363970.0</v>
      </c>
      <c r="B78752" s="1">
        <v>11727.0</v>
      </c>
      <c r="C78752" s="2">
        <v>44250.83635416667</v>
      </c>
      <c r="D78752" s="1">
        <v>12504.0</v>
      </c>
      <c r="E78752" s="3">
        <v>1200.0</v>
      </c>
      <c r="F78752" s="4">
        <f t="shared" si="1"/>
        <v>43833.39757</v>
      </c>
      <c r="G78752" s="5">
        <f t="shared" si="2"/>
        <v>0</v>
      </c>
    </row>
    <row r="78753" ht="14.25" customHeight="1">
      <c r="A78753" s="1">
        <v>363971.0</v>
      </c>
      <c r="B78753" s="1">
        <v>2496.0</v>
      </c>
      <c r="C78753" s="2">
        <v>44250.83668981482</v>
      </c>
      <c r="D78753" s="1">
        <v>3318.0</v>
      </c>
      <c r="E78753" s="3">
        <v>1200.0</v>
      </c>
      <c r="F78753" s="4">
        <f t="shared" si="1"/>
        <v>43923.46262</v>
      </c>
      <c r="G78753" s="5">
        <f t="shared" si="2"/>
        <v>0</v>
      </c>
    </row>
    <row r="78754" ht="14.25" customHeight="1">
      <c r="A78754" s="1">
        <v>363975.0</v>
      </c>
      <c r="B78754" s="1">
        <v>10581.0</v>
      </c>
      <c r="C78754" s="2">
        <v>44250.83671296296</v>
      </c>
      <c r="D78754" s="1">
        <v>3821.0</v>
      </c>
      <c r="E78754" s="3">
        <v>1200.0</v>
      </c>
      <c r="F78754" s="4">
        <f t="shared" si="1"/>
        <v>43835.01995</v>
      </c>
      <c r="G78754" s="5">
        <f t="shared" si="2"/>
        <v>0</v>
      </c>
    </row>
    <row r="78755" ht="14.25" customHeight="1">
      <c r="A78755" s="1">
        <v>363982.0</v>
      </c>
      <c r="B78755" s="1">
        <v>8464.0</v>
      </c>
      <c r="C78755" s="2">
        <v>44250.84109953704</v>
      </c>
      <c r="D78755" s="1">
        <v>10803.0</v>
      </c>
      <c r="E78755" s="3">
        <v>1200.0</v>
      </c>
      <c r="F78755" s="4">
        <f t="shared" si="1"/>
        <v>44044.3623</v>
      </c>
      <c r="G78755" s="5">
        <f t="shared" si="2"/>
        <v>0</v>
      </c>
    </row>
    <row r="78756" ht="14.25" customHeight="1">
      <c r="A78756" s="1">
        <v>363988.0</v>
      </c>
      <c r="B78756" s="1">
        <v>3565.0</v>
      </c>
      <c r="C78756" s="2">
        <v>44250.8425</v>
      </c>
      <c r="D78756" s="1">
        <v>264.0</v>
      </c>
      <c r="E78756" s="3">
        <v>1200.0</v>
      </c>
      <c r="F78756" s="4">
        <f t="shared" si="1"/>
        <v>44045.33145</v>
      </c>
      <c r="G78756" s="5">
        <f t="shared" si="2"/>
        <v>0</v>
      </c>
    </row>
    <row r="78757" ht="14.25" customHeight="1">
      <c r="A78757" s="1">
        <v>363992.0</v>
      </c>
      <c r="B78757" s="1">
        <v>6935.0</v>
      </c>
      <c r="C78757" s="2">
        <v>44250.84357638889</v>
      </c>
      <c r="D78757" s="1">
        <v>9597.0</v>
      </c>
      <c r="E78757" s="3">
        <v>1200.0</v>
      </c>
      <c r="F78757" s="4">
        <f t="shared" si="1"/>
        <v>44044.82112</v>
      </c>
      <c r="G78757" s="5">
        <f t="shared" si="2"/>
        <v>0</v>
      </c>
    </row>
    <row r="78758" ht="14.25" customHeight="1">
      <c r="A78758" s="1">
        <v>363993.0</v>
      </c>
      <c r="B78758" s="1">
        <v>6777.0</v>
      </c>
      <c r="C78758" s="2">
        <v>44250.8483912037</v>
      </c>
      <c r="D78758" s="1">
        <v>5193.0</v>
      </c>
      <c r="E78758" s="3">
        <v>1200.0</v>
      </c>
      <c r="F78758" s="4">
        <f t="shared" si="1"/>
        <v>44013.10274</v>
      </c>
      <c r="G78758" s="5">
        <f t="shared" si="2"/>
        <v>0</v>
      </c>
    </row>
    <row r="78759" ht="14.25" customHeight="1">
      <c r="A78759" s="1">
        <v>364000.0</v>
      </c>
      <c r="B78759" s="1">
        <v>9577.0</v>
      </c>
      <c r="C78759" s="2">
        <v>44250.85071759259</v>
      </c>
      <c r="D78759" s="1">
        <v>3528.0</v>
      </c>
      <c r="E78759" s="3">
        <v>1200.0</v>
      </c>
      <c r="F78759" s="4">
        <f t="shared" si="1"/>
        <v>43832.25354</v>
      </c>
      <c r="G78759" s="5">
        <f t="shared" si="2"/>
        <v>0</v>
      </c>
    </row>
    <row r="78760" ht="14.25" customHeight="1">
      <c r="A78760" s="1">
        <v>364005.0</v>
      </c>
      <c r="B78760" s="1">
        <v>6539.0</v>
      </c>
      <c r="C78760" s="2">
        <v>44250.85111111111</v>
      </c>
      <c r="D78760" s="1">
        <v>2731.0</v>
      </c>
      <c r="E78760" s="3">
        <v>1200.0</v>
      </c>
      <c r="F78760" s="4">
        <f t="shared" si="1"/>
        <v>44198.48699</v>
      </c>
      <c r="G78760" s="5">
        <f t="shared" si="2"/>
        <v>0</v>
      </c>
    </row>
    <row r="78761" ht="14.25" customHeight="1">
      <c r="A78761" s="1">
        <v>364007.0</v>
      </c>
      <c r="B78761" s="1">
        <v>12582.0</v>
      </c>
      <c r="C78761" s="2">
        <v>44250.85532407407</v>
      </c>
      <c r="D78761" s="1">
        <v>3237.0</v>
      </c>
      <c r="E78761" s="3">
        <v>1200.0</v>
      </c>
      <c r="F78761" s="4">
        <f t="shared" si="1"/>
        <v>44137.30436</v>
      </c>
      <c r="G78761" s="5">
        <f t="shared" si="2"/>
        <v>0</v>
      </c>
    </row>
    <row r="78762" ht="14.25" customHeight="1">
      <c r="A78762" s="1">
        <v>364008.0</v>
      </c>
      <c r="B78762" s="1">
        <v>4113.0</v>
      </c>
      <c r="C78762" s="2">
        <v>44250.8566087963</v>
      </c>
      <c r="D78762" s="1">
        <v>9467.0</v>
      </c>
      <c r="E78762" s="3">
        <v>0.0</v>
      </c>
      <c r="F78762" s="4">
        <f t="shared" si="1"/>
        <v>44105.5247</v>
      </c>
      <c r="G78762" s="5">
        <f t="shared" si="2"/>
        <v>0</v>
      </c>
    </row>
    <row r="78763" ht="14.25" customHeight="1">
      <c r="A78763" s="1">
        <v>364011.0</v>
      </c>
      <c r="B78763" s="1">
        <v>4428.0</v>
      </c>
      <c r="C78763" s="2">
        <v>44250.85703703704</v>
      </c>
      <c r="D78763" s="1">
        <v>10755.0</v>
      </c>
      <c r="E78763" s="3">
        <v>1200.0</v>
      </c>
      <c r="F78763" s="4">
        <f t="shared" si="1"/>
        <v>44075.21108</v>
      </c>
      <c r="G78763" s="5">
        <f t="shared" si="2"/>
        <v>0</v>
      </c>
    </row>
    <row r="78764" ht="14.25" customHeight="1">
      <c r="A78764" s="1">
        <v>364015.0</v>
      </c>
      <c r="B78764" s="1">
        <v>6878.0</v>
      </c>
      <c r="C78764" s="2">
        <v>44250.85834490741</v>
      </c>
      <c r="D78764" s="1">
        <v>6508.0</v>
      </c>
      <c r="E78764" s="3">
        <v>1200.0</v>
      </c>
      <c r="F78764" s="4">
        <f t="shared" si="1"/>
        <v>43922.19503</v>
      </c>
      <c r="G78764" s="5">
        <f t="shared" si="2"/>
        <v>0</v>
      </c>
    </row>
    <row r="78765" ht="14.25" customHeight="1">
      <c r="A78765" s="1">
        <v>364016.0</v>
      </c>
      <c r="B78765" s="1">
        <v>5594.0</v>
      </c>
      <c r="C78765" s="2">
        <v>44250.8605787037</v>
      </c>
      <c r="D78765" s="1">
        <v>13930.0</v>
      </c>
      <c r="E78765" s="3">
        <v>1200.0</v>
      </c>
      <c r="F78765" s="4">
        <f t="shared" si="1"/>
        <v>44228.16572</v>
      </c>
      <c r="G78765" s="5">
        <f t="shared" si="2"/>
        <v>0</v>
      </c>
    </row>
    <row r="78766" ht="14.25" customHeight="1">
      <c r="A78766" s="1">
        <v>364020.0</v>
      </c>
      <c r="B78766" s="1">
        <v>168.0</v>
      </c>
      <c r="C78766" s="2">
        <v>44250.86126157407</v>
      </c>
      <c r="D78766" s="1">
        <v>1181.0</v>
      </c>
      <c r="E78766" s="3">
        <v>1200.0</v>
      </c>
      <c r="F78766" s="4">
        <f t="shared" si="1"/>
        <v>43985.45846</v>
      </c>
      <c r="G78766" s="5">
        <f t="shared" si="2"/>
        <v>0</v>
      </c>
    </row>
    <row r="78767" ht="14.25" customHeight="1">
      <c r="A78767" s="1">
        <v>364021.0</v>
      </c>
      <c r="B78767" s="1">
        <v>4253.0</v>
      </c>
      <c r="C78767" s="2">
        <v>44250.86435185185</v>
      </c>
      <c r="D78767" s="1">
        <v>182.0</v>
      </c>
      <c r="E78767" s="3">
        <v>1200.0</v>
      </c>
      <c r="F78767" s="4">
        <f t="shared" si="1"/>
        <v>44137.59248</v>
      </c>
      <c r="G78767" s="5">
        <f t="shared" si="2"/>
        <v>0</v>
      </c>
    </row>
    <row r="78768" ht="14.25" customHeight="1">
      <c r="A78768" s="1">
        <v>364023.0</v>
      </c>
      <c r="B78768" s="1">
        <v>4377.0</v>
      </c>
      <c r="C78768" s="2">
        <v>44250.86496527777</v>
      </c>
      <c r="D78768" s="1">
        <v>10755.0</v>
      </c>
      <c r="E78768" s="3">
        <v>1200.0</v>
      </c>
      <c r="F78768" s="4">
        <f t="shared" si="1"/>
        <v>44075.21108</v>
      </c>
      <c r="G78768" s="5">
        <f t="shared" si="2"/>
        <v>0</v>
      </c>
    </row>
    <row r="78769" ht="14.25" customHeight="1">
      <c r="A78769" s="1">
        <v>364028.0</v>
      </c>
      <c r="B78769" s="1">
        <v>12327.0</v>
      </c>
      <c r="C78769" s="2">
        <v>44250.86753472222</v>
      </c>
      <c r="D78769" s="1">
        <v>12036.0</v>
      </c>
      <c r="E78769" s="3">
        <v>1200.0</v>
      </c>
      <c r="F78769" s="4">
        <f t="shared" si="1"/>
        <v>44105.6262</v>
      </c>
      <c r="G78769" s="5">
        <f t="shared" si="2"/>
        <v>0</v>
      </c>
    </row>
    <row r="78770" ht="14.25" customHeight="1">
      <c r="A78770" s="1">
        <v>364033.0</v>
      </c>
      <c r="B78770" s="1">
        <v>7739.0</v>
      </c>
      <c r="C78770" s="2">
        <v>44250.86783564815</v>
      </c>
      <c r="D78770" s="1">
        <v>5927.0</v>
      </c>
      <c r="E78770" s="3">
        <v>1200.0</v>
      </c>
      <c r="F78770" s="4">
        <f t="shared" si="1"/>
        <v>43862.03502</v>
      </c>
      <c r="G78770" s="5">
        <f t="shared" si="2"/>
        <v>0</v>
      </c>
    </row>
    <row r="78771" ht="14.25" customHeight="1">
      <c r="A78771" s="1">
        <v>364035.0</v>
      </c>
      <c r="B78771" s="1">
        <v>4720.0</v>
      </c>
      <c r="C78771" s="2">
        <v>44250.86869212963</v>
      </c>
      <c r="D78771" s="1">
        <v>5893.0</v>
      </c>
      <c r="E78771" s="3">
        <v>960.0</v>
      </c>
      <c r="F78771" s="4">
        <f t="shared" si="1"/>
        <v>44075.81169</v>
      </c>
      <c r="G78771" s="5">
        <f t="shared" si="2"/>
        <v>0</v>
      </c>
    </row>
    <row r="78772" ht="14.25" customHeight="1">
      <c r="A78772" s="1">
        <v>364040.0</v>
      </c>
      <c r="B78772" s="1">
        <v>1684.0</v>
      </c>
      <c r="C78772" s="2">
        <v>44250.86946759259</v>
      </c>
      <c r="D78772" s="1">
        <v>7978.0</v>
      </c>
      <c r="E78772" s="3">
        <v>1200.0</v>
      </c>
      <c r="F78772" s="4">
        <f t="shared" si="1"/>
        <v>44076.5712</v>
      </c>
      <c r="G78772" s="5">
        <f t="shared" si="2"/>
        <v>0</v>
      </c>
    </row>
    <row r="78773" ht="14.25" customHeight="1">
      <c r="A78773" s="1">
        <v>364045.0</v>
      </c>
      <c r="B78773" s="1">
        <v>12484.0</v>
      </c>
      <c r="C78773" s="2">
        <v>44250.87567129629</v>
      </c>
      <c r="D78773" s="1">
        <v>12798.0</v>
      </c>
      <c r="E78773" s="3">
        <v>960.0</v>
      </c>
      <c r="F78773" s="4">
        <f t="shared" si="1"/>
        <v>44045.84332</v>
      </c>
      <c r="G78773" s="5">
        <f t="shared" si="2"/>
        <v>0</v>
      </c>
    </row>
    <row r="78774" ht="14.25" customHeight="1">
      <c r="A78774" s="1">
        <v>364052.0</v>
      </c>
      <c r="B78774" s="1">
        <v>12484.0</v>
      </c>
      <c r="C78774" s="2">
        <v>44250.87678240741</v>
      </c>
      <c r="D78774" s="1">
        <v>13906.0</v>
      </c>
      <c r="E78774" s="3">
        <v>960.0</v>
      </c>
      <c r="F78774" s="4">
        <f t="shared" si="1"/>
        <v>44166.63192</v>
      </c>
      <c r="G78774" s="5">
        <f t="shared" si="2"/>
        <v>0</v>
      </c>
    </row>
    <row r="78775" ht="14.25" customHeight="1">
      <c r="A78775" s="1">
        <v>364055.0</v>
      </c>
      <c r="B78775" s="1">
        <v>10850.0</v>
      </c>
      <c r="C78775" s="2">
        <v>44250.87689814815</v>
      </c>
      <c r="D78775" s="1">
        <v>182.0</v>
      </c>
      <c r="E78775" s="3">
        <v>1200.0</v>
      </c>
      <c r="F78775" s="4">
        <f t="shared" si="1"/>
        <v>44137.59248</v>
      </c>
      <c r="G78775" s="5">
        <f t="shared" si="2"/>
        <v>0</v>
      </c>
    </row>
    <row r="78776" ht="14.25" customHeight="1">
      <c r="A78776" s="1">
        <v>364059.0</v>
      </c>
      <c r="B78776" s="1">
        <v>4237.0</v>
      </c>
      <c r="C78776" s="2">
        <v>44250.87700231482</v>
      </c>
      <c r="D78776" s="1">
        <v>4972.0</v>
      </c>
      <c r="E78776" s="3">
        <v>1200.0</v>
      </c>
      <c r="F78776" s="4">
        <f t="shared" si="1"/>
        <v>43952.02931</v>
      </c>
      <c r="G78776" s="5">
        <f t="shared" si="2"/>
        <v>0</v>
      </c>
    </row>
    <row r="78777" ht="14.25" customHeight="1">
      <c r="A78777" s="1">
        <v>364066.0</v>
      </c>
      <c r="B78777" s="1">
        <v>7760.0</v>
      </c>
      <c r="C78777" s="2">
        <v>44250.87712962963</v>
      </c>
      <c r="D78777" s="1">
        <v>6631.0</v>
      </c>
      <c r="E78777" s="3">
        <v>1200.0</v>
      </c>
      <c r="F78777" s="4">
        <f t="shared" si="1"/>
        <v>43952.97714</v>
      </c>
      <c r="G78777" s="5">
        <f t="shared" si="2"/>
        <v>0</v>
      </c>
    </row>
    <row r="78778" ht="14.25" customHeight="1">
      <c r="A78778" s="1">
        <v>364068.0</v>
      </c>
      <c r="B78778" s="1">
        <v>7327.0</v>
      </c>
      <c r="C78778" s="2">
        <v>44250.88043981481</v>
      </c>
      <c r="D78778" s="1">
        <v>8508.0</v>
      </c>
      <c r="E78778" s="3">
        <v>1200.0</v>
      </c>
      <c r="F78778" s="4">
        <f t="shared" si="1"/>
        <v>43831.42667</v>
      </c>
      <c r="G78778" s="5">
        <f t="shared" si="2"/>
        <v>0</v>
      </c>
    </row>
    <row r="78779" ht="14.25" customHeight="1">
      <c r="A78779" s="1">
        <v>364069.0</v>
      </c>
      <c r="B78779" s="1">
        <v>2013.0</v>
      </c>
      <c r="C78779" s="2">
        <v>44250.88574074074</v>
      </c>
      <c r="D78779" s="1">
        <v>5272.0</v>
      </c>
      <c r="E78779" s="3">
        <v>1200.0</v>
      </c>
      <c r="F78779" s="4">
        <f t="shared" si="1"/>
        <v>44136.19913</v>
      </c>
      <c r="G78779" s="5">
        <f t="shared" si="2"/>
        <v>0</v>
      </c>
    </row>
    <row r="78780" ht="14.25" customHeight="1">
      <c r="A78780" s="1">
        <v>364076.0</v>
      </c>
      <c r="B78780" s="1">
        <v>11454.0</v>
      </c>
      <c r="C78780" s="2">
        <v>44250.88861111111</v>
      </c>
      <c r="D78780" s="1">
        <v>182.0</v>
      </c>
      <c r="E78780" s="3">
        <v>1200.0</v>
      </c>
      <c r="F78780" s="4">
        <f t="shared" si="1"/>
        <v>44137.59248</v>
      </c>
      <c r="G78780" s="5">
        <f t="shared" si="2"/>
        <v>0</v>
      </c>
    </row>
    <row r="78781" ht="14.25" customHeight="1">
      <c r="A78781" s="1">
        <v>364081.0</v>
      </c>
      <c r="B78781" s="1">
        <v>13494.0</v>
      </c>
      <c r="C78781" s="2">
        <v>44250.88962962963</v>
      </c>
      <c r="D78781" s="1">
        <v>4797.0</v>
      </c>
      <c r="E78781" s="3">
        <v>1200.0</v>
      </c>
      <c r="F78781" s="4">
        <f t="shared" si="1"/>
        <v>44075.11093</v>
      </c>
      <c r="G78781" s="5">
        <f t="shared" si="2"/>
        <v>0</v>
      </c>
    </row>
    <row r="78782" ht="14.25" customHeight="1">
      <c r="A78782" s="1">
        <v>364082.0</v>
      </c>
      <c r="B78782" s="1">
        <v>3663.0</v>
      </c>
      <c r="C78782" s="2">
        <v>44250.89052083333</v>
      </c>
      <c r="D78782" s="1">
        <v>5204.0</v>
      </c>
      <c r="E78782" s="3">
        <v>1200.0</v>
      </c>
      <c r="F78782" s="4">
        <f t="shared" si="1"/>
        <v>43922.60003</v>
      </c>
      <c r="G78782" s="5">
        <f t="shared" si="2"/>
        <v>0</v>
      </c>
    </row>
    <row r="78783" ht="14.25" customHeight="1">
      <c r="A78783" s="1">
        <v>364087.0</v>
      </c>
      <c r="B78783" s="1">
        <v>8624.0</v>
      </c>
      <c r="C78783" s="2">
        <v>44250.89967592592</v>
      </c>
      <c r="D78783" s="1">
        <v>11329.0</v>
      </c>
      <c r="E78783" s="3">
        <v>1200.0</v>
      </c>
      <c r="F78783" s="4">
        <f t="shared" si="1"/>
        <v>43983.59655</v>
      </c>
      <c r="G78783" s="5">
        <f t="shared" si="2"/>
        <v>0</v>
      </c>
    </row>
    <row r="78784" ht="14.25" customHeight="1">
      <c r="A78784" s="1">
        <v>364092.0</v>
      </c>
      <c r="B78784" s="1">
        <v>2607.0</v>
      </c>
      <c r="C78784" s="2">
        <v>44250.89994212963</v>
      </c>
      <c r="D78784" s="1">
        <v>13853.0</v>
      </c>
      <c r="E78784" s="3">
        <v>1200.0</v>
      </c>
      <c r="F78784" s="4">
        <f t="shared" si="1"/>
        <v>44075.26497</v>
      </c>
      <c r="G78784" s="5">
        <f t="shared" si="2"/>
        <v>0</v>
      </c>
    </row>
    <row r="78785" ht="14.25" customHeight="1">
      <c r="A78785" s="1">
        <v>364098.0</v>
      </c>
      <c r="B78785" s="1">
        <v>770.0</v>
      </c>
      <c r="C78785" s="2">
        <v>44250.90212962963</v>
      </c>
      <c r="D78785" s="1">
        <v>2025.0</v>
      </c>
      <c r="E78785" s="3">
        <v>1200.0</v>
      </c>
      <c r="F78785" s="4">
        <f t="shared" si="1"/>
        <v>44229.31661</v>
      </c>
      <c r="G78785" s="5">
        <f t="shared" si="2"/>
        <v>0</v>
      </c>
    </row>
    <row r="78786" ht="14.25" customHeight="1">
      <c r="A78786" s="1">
        <v>364101.0</v>
      </c>
      <c r="B78786" s="1">
        <v>13123.0</v>
      </c>
      <c r="C78786" s="2">
        <v>44250.90395833334</v>
      </c>
      <c r="D78786" s="1">
        <v>11210.0</v>
      </c>
      <c r="E78786" s="3">
        <v>1200.0</v>
      </c>
      <c r="F78786" s="4">
        <f t="shared" si="1"/>
        <v>43922.33478</v>
      </c>
      <c r="G78786" s="5">
        <f t="shared" si="2"/>
        <v>0</v>
      </c>
    </row>
    <row r="78787" ht="14.25" customHeight="1">
      <c r="A78787" s="1">
        <v>364102.0</v>
      </c>
      <c r="B78787" s="1">
        <v>8329.0</v>
      </c>
      <c r="C78787" s="2">
        <v>44250.90401620371</v>
      </c>
      <c r="D78787" s="1">
        <v>9755.0</v>
      </c>
      <c r="E78787" s="3">
        <v>1200.0</v>
      </c>
      <c r="F78787" s="4">
        <f t="shared" si="1"/>
        <v>44167.09987</v>
      </c>
      <c r="G78787" s="5">
        <f t="shared" si="2"/>
        <v>0</v>
      </c>
    </row>
    <row r="78788" ht="14.25" customHeight="1">
      <c r="A78788" s="1">
        <v>364105.0</v>
      </c>
      <c r="B78788" s="1">
        <v>1707.0</v>
      </c>
      <c r="C78788" s="2">
        <v>44250.90431712963</v>
      </c>
      <c r="D78788" s="1">
        <v>3813.0</v>
      </c>
      <c r="E78788" s="3">
        <v>1200.0</v>
      </c>
      <c r="F78788" s="4">
        <f t="shared" si="1"/>
        <v>44044.2887</v>
      </c>
      <c r="G78788" s="5">
        <f t="shared" si="2"/>
        <v>0</v>
      </c>
    </row>
    <row r="78789" ht="14.25" customHeight="1">
      <c r="A78789" s="1">
        <v>364109.0</v>
      </c>
      <c r="B78789" s="1">
        <v>8700.0</v>
      </c>
      <c r="C78789" s="2">
        <v>44250.90432870371</v>
      </c>
      <c r="D78789" s="1">
        <v>7343.0</v>
      </c>
      <c r="E78789" s="3">
        <v>960.0</v>
      </c>
      <c r="F78789" s="4">
        <f t="shared" si="1"/>
        <v>44166.25294</v>
      </c>
      <c r="G78789" s="5">
        <f t="shared" si="2"/>
        <v>0</v>
      </c>
    </row>
    <row r="78790" ht="14.25" customHeight="1">
      <c r="A78790" s="1">
        <v>364112.0</v>
      </c>
      <c r="B78790" s="1">
        <v>2719.0</v>
      </c>
      <c r="C78790" s="2">
        <v>44250.90864583333</v>
      </c>
      <c r="D78790" s="1">
        <v>10805.0</v>
      </c>
      <c r="E78790" s="3">
        <v>1200.0</v>
      </c>
      <c r="F78790" s="4">
        <f t="shared" si="1"/>
        <v>44075.54738</v>
      </c>
      <c r="G78790" s="5">
        <f t="shared" si="2"/>
        <v>0</v>
      </c>
    </row>
    <row r="78791" ht="14.25" customHeight="1">
      <c r="A78791" s="1">
        <v>364119.0</v>
      </c>
      <c r="B78791" s="1">
        <v>8965.0</v>
      </c>
      <c r="C78791" s="2">
        <v>44250.90885416666</v>
      </c>
      <c r="D78791" s="1">
        <v>3005.0</v>
      </c>
      <c r="E78791" s="3">
        <v>1200.0</v>
      </c>
      <c r="F78791" s="4">
        <f t="shared" si="1"/>
        <v>44044.76353</v>
      </c>
      <c r="G78791" s="5">
        <f t="shared" si="2"/>
        <v>0</v>
      </c>
    </row>
    <row r="78792" ht="14.25" customHeight="1">
      <c r="A78792" s="1">
        <v>364121.0</v>
      </c>
      <c r="B78792" s="1">
        <v>11913.0</v>
      </c>
      <c r="C78792" s="2">
        <v>44250.91005787037</v>
      </c>
      <c r="D78792" s="1">
        <v>11437.0</v>
      </c>
      <c r="E78792" s="3">
        <v>1200.0</v>
      </c>
      <c r="F78792" s="4">
        <f t="shared" si="1"/>
        <v>43923.12586</v>
      </c>
      <c r="G78792" s="5">
        <f t="shared" si="2"/>
        <v>0</v>
      </c>
    </row>
    <row r="78793" ht="14.25" customHeight="1">
      <c r="A78793" s="1">
        <v>364124.0</v>
      </c>
      <c r="B78793" s="1">
        <v>2582.0</v>
      </c>
      <c r="C78793" s="2">
        <v>44250.91402777778</v>
      </c>
      <c r="D78793" s="1">
        <v>2807.0</v>
      </c>
      <c r="E78793" s="3">
        <v>1200.0</v>
      </c>
      <c r="F78793" s="4">
        <f t="shared" si="1"/>
        <v>44044.63545</v>
      </c>
      <c r="G78793" s="5">
        <f t="shared" si="2"/>
        <v>0</v>
      </c>
    </row>
    <row r="78794" ht="14.25" customHeight="1">
      <c r="A78794" s="1">
        <v>364126.0</v>
      </c>
      <c r="B78794" s="1">
        <v>6091.0</v>
      </c>
      <c r="C78794" s="2">
        <v>44250.91988425926</v>
      </c>
      <c r="D78794" s="1">
        <v>2405.0</v>
      </c>
      <c r="E78794" s="3">
        <v>960.0</v>
      </c>
      <c r="F78794" s="4">
        <f t="shared" si="1"/>
        <v>43891.5691</v>
      </c>
      <c r="G78794" s="5">
        <f t="shared" si="2"/>
        <v>0</v>
      </c>
    </row>
    <row r="78795" ht="14.25" customHeight="1">
      <c r="A78795" s="1">
        <v>364128.0</v>
      </c>
      <c r="B78795" s="1">
        <v>13242.0</v>
      </c>
      <c r="C78795" s="2">
        <v>44250.92149305555</v>
      </c>
      <c r="D78795" s="1">
        <v>10080.0</v>
      </c>
      <c r="E78795" s="3">
        <v>1200.0</v>
      </c>
      <c r="F78795" s="4">
        <f t="shared" si="1"/>
        <v>44044.26434</v>
      </c>
      <c r="G78795" s="5">
        <f t="shared" si="2"/>
        <v>0</v>
      </c>
    </row>
    <row r="78796" ht="14.25" customHeight="1">
      <c r="A78796" s="1">
        <v>364129.0</v>
      </c>
      <c r="B78796" s="1">
        <v>6480.0</v>
      </c>
      <c r="C78796" s="2">
        <v>44250.92555555556</v>
      </c>
      <c r="D78796" s="1">
        <v>9608.0</v>
      </c>
      <c r="E78796" s="3">
        <v>1200.0</v>
      </c>
      <c r="F78796" s="4">
        <f t="shared" si="1"/>
        <v>44076.015</v>
      </c>
      <c r="G78796" s="5">
        <f t="shared" si="2"/>
        <v>0</v>
      </c>
    </row>
    <row r="78797" ht="14.25" customHeight="1">
      <c r="A78797" s="1">
        <v>364136.0</v>
      </c>
      <c r="B78797" s="1">
        <v>10676.0</v>
      </c>
      <c r="C78797" s="2">
        <v>44250.92619212963</v>
      </c>
      <c r="D78797" s="1">
        <v>3528.0</v>
      </c>
      <c r="E78797" s="3">
        <v>1200.0</v>
      </c>
      <c r="F78797" s="4">
        <f t="shared" si="1"/>
        <v>43832.25354</v>
      </c>
      <c r="G78797" s="5">
        <f t="shared" si="2"/>
        <v>0</v>
      </c>
    </row>
    <row r="78798" ht="14.25" customHeight="1">
      <c r="A78798" s="1">
        <v>364139.0</v>
      </c>
      <c r="B78798" s="1">
        <v>5396.0</v>
      </c>
      <c r="C78798" s="2">
        <v>44250.93197916666</v>
      </c>
      <c r="D78798" s="1">
        <v>7878.0</v>
      </c>
      <c r="E78798" s="3">
        <v>1200.0</v>
      </c>
      <c r="F78798" s="4">
        <f t="shared" si="1"/>
        <v>43891.07046</v>
      </c>
      <c r="G78798" s="5">
        <f t="shared" si="2"/>
        <v>0</v>
      </c>
    </row>
    <row r="78799" ht="14.25" customHeight="1">
      <c r="A78799" s="1">
        <v>364151.0</v>
      </c>
      <c r="B78799" s="1">
        <v>11602.0</v>
      </c>
      <c r="C78799" s="2">
        <v>44250.93552083334</v>
      </c>
      <c r="D78799" s="1">
        <v>11954.0</v>
      </c>
      <c r="E78799" s="3">
        <v>1200.0</v>
      </c>
      <c r="F78799" s="4">
        <f t="shared" si="1"/>
        <v>43922.16378</v>
      </c>
      <c r="G78799" s="5">
        <f t="shared" si="2"/>
        <v>0</v>
      </c>
    </row>
    <row r="78800" ht="14.25" customHeight="1">
      <c r="A78800" s="1">
        <v>364155.0</v>
      </c>
      <c r="B78800" s="1">
        <v>6523.0</v>
      </c>
      <c r="C78800" s="2">
        <v>44250.94277777777</v>
      </c>
      <c r="D78800" s="1">
        <v>13853.0</v>
      </c>
      <c r="E78800" s="3">
        <v>1200.0</v>
      </c>
      <c r="F78800" s="4">
        <f t="shared" si="1"/>
        <v>44075.26497</v>
      </c>
      <c r="G78800" s="5">
        <f t="shared" si="2"/>
        <v>0</v>
      </c>
    </row>
    <row r="78801" ht="14.25" customHeight="1">
      <c r="A78801" s="1">
        <v>364161.0</v>
      </c>
      <c r="B78801" s="1">
        <v>4495.0</v>
      </c>
      <c r="C78801" s="2">
        <v>44250.94335648148</v>
      </c>
      <c r="D78801" s="1">
        <v>6403.0</v>
      </c>
      <c r="E78801" s="3">
        <v>0.0</v>
      </c>
      <c r="F78801" s="4">
        <f t="shared" si="1"/>
        <v>43922.92322</v>
      </c>
      <c r="G78801" s="5">
        <f t="shared" si="2"/>
        <v>0</v>
      </c>
    </row>
    <row r="78802" ht="14.25" customHeight="1">
      <c r="A78802" s="1">
        <v>364165.0</v>
      </c>
      <c r="B78802" s="1">
        <v>8832.0</v>
      </c>
      <c r="C78802" s="2">
        <v>44250.95668981481</v>
      </c>
      <c r="D78802" s="1">
        <v>10192.0</v>
      </c>
      <c r="E78802" s="3">
        <v>1200.0</v>
      </c>
      <c r="F78802" s="4">
        <f t="shared" si="1"/>
        <v>44013.0236</v>
      </c>
      <c r="G78802" s="5">
        <f t="shared" si="2"/>
        <v>0</v>
      </c>
    </row>
    <row r="78803" ht="14.25" customHeight="1">
      <c r="A78803" s="1">
        <v>364169.0</v>
      </c>
      <c r="B78803" s="1">
        <v>1164.0</v>
      </c>
      <c r="C78803" s="2">
        <v>44250.96015046296</v>
      </c>
      <c r="D78803" s="1">
        <v>13813.0</v>
      </c>
      <c r="E78803" s="3">
        <v>1200.0</v>
      </c>
      <c r="F78803" s="4">
        <f t="shared" si="1"/>
        <v>43923.31097</v>
      </c>
      <c r="G78803" s="5">
        <f t="shared" si="2"/>
        <v>0</v>
      </c>
    </row>
    <row r="78804" ht="14.25" customHeight="1">
      <c r="A78804" s="1">
        <v>364175.0</v>
      </c>
      <c r="B78804" s="1">
        <v>11167.0</v>
      </c>
      <c r="C78804" s="2">
        <v>44250.96048611111</v>
      </c>
      <c r="D78804" s="1">
        <v>6508.0</v>
      </c>
      <c r="E78804" s="3">
        <v>1200.0</v>
      </c>
      <c r="F78804" s="4">
        <f t="shared" si="1"/>
        <v>43922.19503</v>
      </c>
      <c r="G78804" s="5">
        <f t="shared" si="2"/>
        <v>0</v>
      </c>
    </row>
    <row r="78805" ht="14.25" customHeight="1">
      <c r="A78805" s="1">
        <v>364177.0</v>
      </c>
      <c r="B78805" s="1">
        <v>12906.0</v>
      </c>
      <c r="C78805" s="2">
        <v>44250.96366898148</v>
      </c>
      <c r="D78805" s="1">
        <v>7281.0</v>
      </c>
      <c r="E78805" s="3">
        <v>1200.0</v>
      </c>
      <c r="F78805" s="4">
        <f t="shared" si="1"/>
        <v>44136.28726</v>
      </c>
      <c r="G78805" s="5">
        <f t="shared" si="2"/>
        <v>0</v>
      </c>
    </row>
    <row r="78806" ht="14.25" customHeight="1">
      <c r="A78806" s="1">
        <v>364183.0</v>
      </c>
      <c r="B78806" s="1">
        <v>1752.0</v>
      </c>
      <c r="C78806" s="2">
        <v>44250.96582175926</v>
      </c>
      <c r="D78806" s="1">
        <v>2807.0</v>
      </c>
      <c r="E78806" s="3">
        <v>1200.0</v>
      </c>
      <c r="F78806" s="4">
        <f t="shared" si="1"/>
        <v>44044.63545</v>
      </c>
      <c r="G78806" s="5">
        <f t="shared" si="2"/>
        <v>0</v>
      </c>
    </row>
    <row r="78807" ht="14.25" customHeight="1">
      <c r="A78807" s="1">
        <v>364184.0</v>
      </c>
      <c r="B78807" s="1">
        <v>4469.0</v>
      </c>
      <c r="C78807" s="2">
        <v>44250.96609953704</v>
      </c>
      <c r="D78807" s="1">
        <v>7363.0</v>
      </c>
      <c r="E78807" s="3">
        <v>1200.0</v>
      </c>
      <c r="F78807" s="4">
        <f t="shared" si="1"/>
        <v>44199.60689</v>
      </c>
      <c r="G78807" s="5">
        <f t="shared" si="2"/>
        <v>0</v>
      </c>
    </row>
    <row r="78808" ht="14.25" customHeight="1">
      <c r="A78808" s="1">
        <v>364186.0</v>
      </c>
      <c r="B78808" s="1">
        <v>12533.0</v>
      </c>
      <c r="C78808" s="2">
        <v>44250.97146990741</v>
      </c>
      <c r="D78808" s="1">
        <v>1570.0</v>
      </c>
      <c r="E78808" s="3">
        <v>960.0</v>
      </c>
      <c r="F78808" s="4">
        <f t="shared" si="1"/>
        <v>43891.10543</v>
      </c>
      <c r="G78808" s="5">
        <f t="shared" si="2"/>
        <v>0</v>
      </c>
    </row>
    <row r="78809" ht="14.25" customHeight="1">
      <c r="A78809" s="1">
        <v>364192.0</v>
      </c>
      <c r="B78809" s="1">
        <v>2382.0</v>
      </c>
      <c r="C78809" s="2">
        <v>44250.97159722223</v>
      </c>
      <c r="D78809" s="1">
        <v>11264.0</v>
      </c>
      <c r="E78809" s="3">
        <v>1200.0</v>
      </c>
      <c r="F78809" s="4">
        <f t="shared" si="1"/>
        <v>44228.13782</v>
      </c>
      <c r="G78809" s="5">
        <f t="shared" si="2"/>
        <v>0</v>
      </c>
    </row>
    <row r="78810" ht="14.25" customHeight="1">
      <c r="A78810" s="1">
        <v>364198.0</v>
      </c>
      <c r="B78810" s="1">
        <v>6320.0</v>
      </c>
      <c r="C78810" s="2">
        <v>44250.975</v>
      </c>
      <c r="D78810" s="1">
        <v>9193.0</v>
      </c>
      <c r="E78810" s="3">
        <v>1200.0</v>
      </c>
      <c r="F78810" s="4">
        <f t="shared" si="1"/>
        <v>43922.42946</v>
      </c>
      <c r="G78810" s="5">
        <f t="shared" si="2"/>
        <v>0</v>
      </c>
    </row>
    <row r="78811" ht="14.25" customHeight="1">
      <c r="A78811" s="1">
        <v>364199.0</v>
      </c>
      <c r="B78811" s="1">
        <v>11167.0</v>
      </c>
      <c r="C78811" s="2">
        <v>44250.9775</v>
      </c>
      <c r="D78811" s="1">
        <v>13562.0</v>
      </c>
      <c r="E78811" s="3">
        <v>1200.0</v>
      </c>
      <c r="F78811" s="4">
        <f t="shared" si="1"/>
        <v>44197.9212</v>
      </c>
      <c r="G78811" s="5">
        <f t="shared" si="2"/>
        <v>0</v>
      </c>
    </row>
    <row r="78812" ht="14.25" customHeight="1">
      <c r="A78812" s="1">
        <v>364203.0</v>
      </c>
      <c r="B78812" s="1">
        <v>9495.0</v>
      </c>
      <c r="C78812" s="2">
        <v>44250.98137731481</v>
      </c>
      <c r="D78812" s="1">
        <v>10607.0</v>
      </c>
      <c r="E78812" s="3">
        <v>1200.0</v>
      </c>
      <c r="F78812" s="4">
        <f t="shared" si="1"/>
        <v>44106.28938</v>
      </c>
      <c r="G78812" s="5">
        <f t="shared" si="2"/>
        <v>0</v>
      </c>
    </row>
    <row r="78813" ht="14.25" customHeight="1">
      <c r="A78813" s="1">
        <v>364205.0</v>
      </c>
      <c r="B78813" s="1">
        <v>8650.0</v>
      </c>
      <c r="C78813" s="2">
        <v>44250.98274305555</v>
      </c>
      <c r="D78813" s="1">
        <v>6721.0</v>
      </c>
      <c r="E78813" s="3">
        <v>1200.0</v>
      </c>
      <c r="F78813" s="4">
        <f t="shared" si="1"/>
        <v>44075.44764</v>
      </c>
      <c r="G78813" s="5">
        <f t="shared" si="2"/>
        <v>0</v>
      </c>
    </row>
    <row r="78814" ht="14.25" customHeight="1">
      <c r="A78814" s="1">
        <v>364206.0</v>
      </c>
      <c r="B78814" s="1">
        <v>9540.0</v>
      </c>
      <c r="C78814" s="2">
        <v>44250.98420138889</v>
      </c>
      <c r="D78814" s="1">
        <v>2421.0</v>
      </c>
      <c r="E78814" s="3">
        <v>1200.0</v>
      </c>
      <c r="F78814" s="4">
        <f t="shared" si="1"/>
        <v>44044.36852</v>
      </c>
      <c r="G78814" s="5">
        <f t="shared" si="2"/>
        <v>0</v>
      </c>
    </row>
    <row r="78815" ht="14.25" customHeight="1">
      <c r="A78815" s="1">
        <v>364207.0</v>
      </c>
      <c r="B78815" s="1">
        <v>8613.0</v>
      </c>
      <c r="C78815" s="2">
        <v>44250.98554398148</v>
      </c>
      <c r="D78815" s="1">
        <v>9467.0</v>
      </c>
      <c r="E78815" s="3">
        <v>1200.0</v>
      </c>
      <c r="F78815" s="4">
        <f t="shared" si="1"/>
        <v>44105.5247</v>
      </c>
      <c r="G78815" s="5">
        <f t="shared" si="2"/>
        <v>0</v>
      </c>
    </row>
    <row r="78816" ht="14.25" customHeight="1">
      <c r="A78816" s="1">
        <v>364209.0</v>
      </c>
      <c r="B78816" s="1">
        <v>10094.0</v>
      </c>
      <c r="C78816" s="2">
        <v>44250.98670138889</v>
      </c>
      <c r="D78816" s="1">
        <v>291.0</v>
      </c>
      <c r="E78816" s="3">
        <v>1200.0</v>
      </c>
      <c r="F78816" s="4">
        <f t="shared" si="1"/>
        <v>44197.0728</v>
      </c>
      <c r="G78816" s="5">
        <f t="shared" si="2"/>
        <v>0</v>
      </c>
    </row>
    <row r="78817" ht="14.25" customHeight="1">
      <c r="A78817" s="1">
        <v>364214.0</v>
      </c>
      <c r="B78817" s="1">
        <v>2770.0</v>
      </c>
      <c r="C78817" s="2">
        <v>44250.98741898148</v>
      </c>
      <c r="D78817" s="1">
        <v>7193.0</v>
      </c>
      <c r="E78817" s="3">
        <v>1200.0</v>
      </c>
      <c r="F78817" s="4">
        <f t="shared" si="1"/>
        <v>44197.46777</v>
      </c>
      <c r="G78817" s="5">
        <f t="shared" si="2"/>
        <v>0</v>
      </c>
    </row>
    <row r="78818" ht="14.25" customHeight="1">
      <c r="A78818" s="1">
        <v>364220.0</v>
      </c>
      <c r="B78818" s="1">
        <v>5345.0</v>
      </c>
      <c r="C78818" s="2">
        <v>44250.9883912037</v>
      </c>
      <c r="D78818" s="1">
        <v>310.0</v>
      </c>
      <c r="E78818" s="3">
        <v>1200.0</v>
      </c>
      <c r="F78818" s="4">
        <f t="shared" si="1"/>
        <v>44105.15414</v>
      </c>
      <c r="G78818" s="5">
        <f t="shared" si="2"/>
        <v>0</v>
      </c>
    </row>
    <row r="78819" ht="14.25" customHeight="1">
      <c r="A78819" s="1">
        <v>364222.0</v>
      </c>
      <c r="B78819" s="1">
        <v>12753.0</v>
      </c>
      <c r="C78819" s="2">
        <v>44250.9892824074</v>
      </c>
      <c r="D78819" s="1">
        <v>7281.0</v>
      </c>
      <c r="E78819" s="3">
        <v>960.0</v>
      </c>
      <c r="F78819" s="4">
        <f t="shared" si="1"/>
        <v>44136.28726</v>
      </c>
      <c r="G78819" s="5">
        <f t="shared" si="2"/>
        <v>0</v>
      </c>
    </row>
    <row r="78820" ht="14.25" customHeight="1">
      <c r="A78820" s="1">
        <v>364229.0</v>
      </c>
      <c r="B78820" s="1">
        <v>13515.0</v>
      </c>
      <c r="C78820" s="2">
        <v>44250.99148148148</v>
      </c>
      <c r="D78820" s="1">
        <v>11726.0</v>
      </c>
      <c r="E78820" s="3">
        <v>1200.0</v>
      </c>
      <c r="F78820" s="4">
        <f t="shared" si="1"/>
        <v>43835.52642</v>
      </c>
      <c r="G78820" s="5">
        <f t="shared" si="2"/>
        <v>0</v>
      </c>
    </row>
    <row r="78821" ht="14.25" customHeight="1">
      <c r="A78821" s="1">
        <v>364230.0</v>
      </c>
      <c r="B78821" s="1">
        <v>3409.0</v>
      </c>
      <c r="C78821" s="2">
        <v>44250.99376157407</v>
      </c>
      <c r="D78821" s="1">
        <v>8590.0</v>
      </c>
      <c r="E78821" s="3">
        <v>1200.0</v>
      </c>
      <c r="F78821" s="4">
        <f t="shared" si="1"/>
        <v>44136.29326</v>
      </c>
      <c r="G78821" s="5">
        <f t="shared" si="2"/>
        <v>0</v>
      </c>
    </row>
    <row r="78822" ht="14.25" customHeight="1">
      <c r="A78822" s="1">
        <v>364231.0</v>
      </c>
      <c r="B78822" s="1">
        <v>7494.0</v>
      </c>
      <c r="C78822" s="2">
        <v>44250.99552083333</v>
      </c>
      <c r="D78822" s="1">
        <v>11388.0</v>
      </c>
      <c r="E78822" s="3">
        <v>1200.0</v>
      </c>
      <c r="F78822" s="4">
        <f t="shared" si="1"/>
        <v>44136.66705</v>
      </c>
      <c r="G78822" s="5">
        <f t="shared" si="2"/>
        <v>0</v>
      </c>
    </row>
    <row r="78823" ht="14.25" customHeight="1">
      <c r="A78823" s="1">
        <v>364237.0</v>
      </c>
      <c r="B78823" s="1">
        <v>13855.0</v>
      </c>
      <c r="C78823" s="2">
        <v>44250.99572916667</v>
      </c>
      <c r="D78823" s="1">
        <v>6631.0</v>
      </c>
      <c r="E78823" s="3">
        <v>960.0</v>
      </c>
      <c r="F78823" s="4">
        <f t="shared" si="1"/>
        <v>43952.97714</v>
      </c>
      <c r="G78823" s="5">
        <f t="shared" si="2"/>
        <v>0</v>
      </c>
    </row>
    <row r="78824" ht="14.25" customHeight="1">
      <c r="A78824" s="1">
        <v>364240.0</v>
      </c>
      <c r="B78824" s="1">
        <v>6797.0</v>
      </c>
      <c r="C78824" s="2">
        <v>44251.0047337963</v>
      </c>
      <c r="D78824" s="1">
        <v>3821.0</v>
      </c>
      <c r="E78824" s="3">
        <v>1200.0</v>
      </c>
      <c r="F78824" s="4">
        <f t="shared" si="1"/>
        <v>43835.01995</v>
      </c>
      <c r="G78824" s="5">
        <f t="shared" si="2"/>
        <v>0</v>
      </c>
    </row>
    <row r="78825" ht="14.25" customHeight="1">
      <c r="A78825" s="1">
        <v>364245.0</v>
      </c>
      <c r="B78825" s="1">
        <v>3092.0</v>
      </c>
      <c r="C78825" s="2">
        <v>44251.00746527778</v>
      </c>
      <c r="D78825" s="1">
        <v>10587.0</v>
      </c>
      <c r="E78825" s="3">
        <v>1200.0</v>
      </c>
      <c r="F78825" s="4">
        <f t="shared" si="1"/>
        <v>44013.00718</v>
      </c>
      <c r="G78825" s="5">
        <f t="shared" si="2"/>
        <v>0</v>
      </c>
    </row>
    <row r="78826" ht="14.25" customHeight="1">
      <c r="A78826" s="1">
        <v>364247.0</v>
      </c>
      <c r="B78826" s="1">
        <v>396.0</v>
      </c>
      <c r="C78826" s="2">
        <v>44251.01006944444</v>
      </c>
      <c r="D78826" s="1">
        <v>11954.0</v>
      </c>
      <c r="E78826" s="3">
        <v>1200.0</v>
      </c>
      <c r="F78826" s="4">
        <f t="shared" si="1"/>
        <v>43922.16378</v>
      </c>
      <c r="G78826" s="5">
        <f t="shared" si="2"/>
        <v>0</v>
      </c>
    </row>
    <row r="78827" ht="14.25" customHeight="1">
      <c r="A78827" s="1">
        <v>364254.0</v>
      </c>
      <c r="B78827" s="1">
        <v>13907.0</v>
      </c>
      <c r="C78827" s="2">
        <v>44251.01434027778</v>
      </c>
      <c r="D78827" s="1">
        <v>3788.0</v>
      </c>
      <c r="E78827" s="3">
        <v>1200.0</v>
      </c>
      <c r="F78827" s="4">
        <f t="shared" si="1"/>
        <v>44075.48057</v>
      </c>
      <c r="G78827" s="5">
        <f t="shared" si="2"/>
        <v>0</v>
      </c>
    </row>
    <row r="78828" ht="14.25" customHeight="1">
      <c r="A78828" s="1">
        <v>364259.0</v>
      </c>
      <c r="B78828" s="1">
        <v>5159.0</v>
      </c>
      <c r="C78828" s="2">
        <v>44251.01598379629</v>
      </c>
      <c r="D78828" s="1">
        <v>1570.0</v>
      </c>
      <c r="E78828" s="3">
        <v>1200.0</v>
      </c>
      <c r="F78828" s="4">
        <f t="shared" si="1"/>
        <v>43891.10543</v>
      </c>
      <c r="G78828" s="5">
        <f t="shared" si="2"/>
        <v>0</v>
      </c>
    </row>
    <row r="78829" ht="14.25" customHeight="1">
      <c r="A78829" s="1">
        <v>364263.0</v>
      </c>
      <c r="B78829" s="1">
        <v>6465.0</v>
      </c>
      <c r="C78829" s="2">
        <v>44251.02321759259</v>
      </c>
      <c r="D78829" s="1">
        <v>5994.0</v>
      </c>
      <c r="E78829" s="3">
        <v>1200.0</v>
      </c>
      <c r="F78829" s="4">
        <f t="shared" si="1"/>
        <v>43833.74147</v>
      </c>
      <c r="G78829" s="5">
        <f t="shared" si="2"/>
        <v>0</v>
      </c>
    </row>
    <row r="78830" ht="14.25" customHeight="1">
      <c r="A78830" s="1">
        <v>364269.0</v>
      </c>
      <c r="B78830" s="1">
        <v>13697.0</v>
      </c>
      <c r="C78830" s="2">
        <v>44251.02512731482</v>
      </c>
      <c r="D78830" s="1">
        <v>2338.0</v>
      </c>
      <c r="E78830" s="3">
        <v>1200.0</v>
      </c>
      <c r="F78830" s="4">
        <f t="shared" si="1"/>
        <v>43952.0159</v>
      </c>
      <c r="G78830" s="5">
        <f t="shared" si="2"/>
        <v>0</v>
      </c>
    </row>
    <row r="78831" ht="14.25" customHeight="1">
      <c r="A78831" s="1">
        <v>364276.0</v>
      </c>
      <c r="B78831" s="1">
        <v>10125.0</v>
      </c>
      <c r="C78831" s="2">
        <v>44251.02552083333</v>
      </c>
      <c r="D78831" s="1">
        <v>7697.0</v>
      </c>
      <c r="E78831" s="3">
        <v>1200.0</v>
      </c>
      <c r="F78831" s="4">
        <f t="shared" si="1"/>
        <v>44137.14575</v>
      </c>
      <c r="G78831" s="5">
        <f t="shared" si="2"/>
        <v>0</v>
      </c>
    </row>
    <row r="78832" ht="14.25" customHeight="1">
      <c r="A78832" s="1">
        <v>364278.0</v>
      </c>
      <c r="B78832" s="1">
        <v>4772.0</v>
      </c>
      <c r="C78832" s="2">
        <v>44251.02590277778</v>
      </c>
      <c r="D78832" s="1">
        <v>9467.0</v>
      </c>
      <c r="E78832" s="3">
        <v>1200.0</v>
      </c>
      <c r="F78832" s="4">
        <f t="shared" si="1"/>
        <v>44105.5247</v>
      </c>
      <c r="G78832" s="5">
        <f t="shared" si="2"/>
        <v>0</v>
      </c>
    </row>
    <row r="78833" ht="14.25" customHeight="1">
      <c r="A78833" s="1">
        <v>364284.0</v>
      </c>
      <c r="B78833" s="1">
        <v>2633.0</v>
      </c>
      <c r="C78833" s="2">
        <v>44251.03179398148</v>
      </c>
      <c r="D78833" s="1">
        <v>11696.0</v>
      </c>
      <c r="E78833" s="3">
        <v>1200.0</v>
      </c>
      <c r="F78833" s="4">
        <f t="shared" si="1"/>
        <v>44136.68851</v>
      </c>
      <c r="G78833" s="5">
        <f t="shared" si="2"/>
        <v>0</v>
      </c>
    </row>
    <row r="78834" ht="14.25" customHeight="1">
      <c r="A78834" s="1">
        <v>364286.0</v>
      </c>
      <c r="B78834" s="1">
        <v>8697.0</v>
      </c>
      <c r="C78834" s="2">
        <v>44251.034375</v>
      </c>
      <c r="D78834" s="1">
        <v>13007.0</v>
      </c>
      <c r="E78834" s="3">
        <v>1200.0</v>
      </c>
      <c r="F78834" s="4">
        <f t="shared" si="1"/>
        <v>44197.00102</v>
      </c>
      <c r="G78834" s="5">
        <f t="shared" si="2"/>
        <v>0</v>
      </c>
    </row>
    <row r="78835" ht="14.25" customHeight="1">
      <c r="A78835" s="1">
        <v>364293.0</v>
      </c>
      <c r="B78835" s="1">
        <v>7442.0</v>
      </c>
      <c r="C78835" s="2">
        <v>44251.03581018518</v>
      </c>
      <c r="D78835" s="1">
        <v>12950.0</v>
      </c>
      <c r="E78835" s="3">
        <v>1200.0</v>
      </c>
      <c r="F78835" s="4">
        <f t="shared" si="1"/>
        <v>44166.16981</v>
      </c>
      <c r="G78835" s="5">
        <f t="shared" si="2"/>
        <v>0</v>
      </c>
    </row>
    <row r="78836" ht="14.25" customHeight="1">
      <c r="A78836" s="1">
        <v>364295.0</v>
      </c>
      <c r="B78836" s="1">
        <v>6153.0</v>
      </c>
      <c r="C78836" s="2">
        <v>44251.04035879629</v>
      </c>
      <c r="D78836" s="1">
        <v>10630.0</v>
      </c>
      <c r="E78836" s="3">
        <v>1200.0</v>
      </c>
      <c r="F78836" s="4">
        <f t="shared" si="1"/>
        <v>44136.00322</v>
      </c>
      <c r="G78836" s="5">
        <f t="shared" si="2"/>
        <v>0</v>
      </c>
    </row>
    <row r="78837" ht="14.25" customHeight="1">
      <c r="A78837" s="1">
        <v>364300.0</v>
      </c>
      <c r="B78837" s="1">
        <v>388.0</v>
      </c>
      <c r="C78837" s="2">
        <v>44251.04292824074</v>
      </c>
      <c r="D78837" s="1">
        <v>4120.0</v>
      </c>
      <c r="E78837" s="3">
        <v>1200.0</v>
      </c>
      <c r="F78837" s="4">
        <f t="shared" si="1"/>
        <v>43952.01684</v>
      </c>
      <c r="G78837" s="5">
        <f t="shared" si="2"/>
        <v>0</v>
      </c>
    </row>
    <row r="78838" ht="14.25" customHeight="1">
      <c r="A78838" s="1">
        <v>364304.0</v>
      </c>
      <c r="B78838" s="1">
        <v>12995.0</v>
      </c>
      <c r="C78838" s="2">
        <v>44251.04347222222</v>
      </c>
      <c r="D78838" s="1">
        <v>12030.0</v>
      </c>
      <c r="E78838" s="3">
        <v>1200.0</v>
      </c>
      <c r="F78838" s="4">
        <f t="shared" si="1"/>
        <v>43832.41263</v>
      </c>
      <c r="G78838" s="5">
        <f t="shared" si="2"/>
        <v>0</v>
      </c>
    </row>
    <row r="78839" ht="14.25" customHeight="1">
      <c r="A78839" s="1">
        <v>364309.0</v>
      </c>
      <c r="B78839" s="1">
        <v>10629.0</v>
      </c>
      <c r="C78839" s="2">
        <v>44251.04372685185</v>
      </c>
      <c r="D78839" s="1">
        <v>4946.0</v>
      </c>
      <c r="E78839" s="3">
        <v>1200.0</v>
      </c>
      <c r="F78839" s="4">
        <f t="shared" si="1"/>
        <v>44013.95269</v>
      </c>
      <c r="G78839" s="5">
        <f t="shared" si="2"/>
        <v>0</v>
      </c>
    </row>
    <row r="78840" ht="14.25" customHeight="1">
      <c r="A78840" s="1">
        <v>364316.0</v>
      </c>
      <c r="B78840" s="1">
        <v>1158.0</v>
      </c>
      <c r="C78840" s="2">
        <v>44251.04548611111</v>
      </c>
      <c r="D78840" s="1">
        <v>9911.0</v>
      </c>
      <c r="E78840" s="3">
        <v>1200.0</v>
      </c>
      <c r="F78840" s="4">
        <f t="shared" si="1"/>
        <v>44228.86885</v>
      </c>
      <c r="G78840" s="5">
        <f t="shared" si="2"/>
        <v>0</v>
      </c>
    </row>
    <row r="78841" ht="14.25" customHeight="1">
      <c r="A78841" s="1">
        <v>364322.0</v>
      </c>
      <c r="B78841" s="1">
        <v>13316.0</v>
      </c>
      <c r="C78841" s="2">
        <v>44251.0505324074</v>
      </c>
      <c r="D78841" s="1">
        <v>12046.0</v>
      </c>
      <c r="E78841" s="3">
        <v>1200.0</v>
      </c>
      <c r="F78841" s="4">
        <f t="shared" si="1"/>
        <v>44228.55756</v>
      </c>
      <c r="G78841" s="5">
        <f t="shared" si="2"/>
        <v>0</v>
      </c>
    </row>
    <row r="78842" ht="14.25" customHeight="1">
      <c r="A78842" s="1">
        <v>364327.0</v>
      </c>
      <c r="B78842" s="1">
        <v>8236.0</v>
      </c>
      <c r="C78842" s="2">
        <v>44251.05659722222</v>
      </c>
      <c r="D78842" s="1">
        <v>4947.0</v>
      </c>
      <c r="E78842" s="3">
        <v>1200.0</v>
      </c>
      <c r="F78842" s="4">
        <f t="shared" si="1"/>
        <v>43983.62814</v>
      </c>
      <c r="G78842" s="5">
        <f t="shared" si="2"/>
        <v>0</v>
      </c>
    </row>
    <row r="78843" ht="14.25" customHeight="1">
      <c r="A78843" s="1">
        <v>364334.0</v>
      </c>
      <c r="B78843" s="1">
        <v>8832.0</v>
      </c>
      <c r="C78843" s="2">
        <v>44251.06128472222</v>
      </c>
      <c r="D78843" s="1">
        <v>12884.0</v>
      </c>
      <c r="E78843" s="3">
        <v>1200.0</v>
      </c>
      <c r="F78843" s="4">
        <f t="shared" si="1"/>
        <v>44197.18885</v>
      </c>
      <c r="G78843" s="5">
        <f t="shared" si="2"/>
        <v>0</v>
      </c>
    </row>
    <row r="78844" ht="14.25" customHeight="1">
      <c r="A78844" s="1">
        <v>364337.0</v>
      </c>
      <c r="B78844" s="1">
        <v>10432.0</v>
      </c>
      <c r="C78844" s="2">
        <v>44251.06155092592</v>
      </c>
      <c r="D78844" s="1">
        <v>4339.0</v>
      </c>
      <c r="E78844" s="3">
        <v>1200.0</v>
      </c>
      <c r="F78844" s="4">
        <f t="shared" si="1"/>
        <v>44045.00009</v>
      </c>
      <c r="G78844" s="5">
        <f t="shared" si="2"/>
        <v>0</v>
      </c>
    </row>
    <row r="78845" ht="14.25" customHeight="1">
      <c r="A78845" s="1">
        <v>364338.0</v>
      </c>
      <c r="B78845" s="1">
        <v>13892.0</v>
      </c>
      <c r="C78845" s="2">
        <v>44251.06224537037</v>
      </c>
      <c r="D78845" s="1">
        <v>6351.0</v>
      </c>
      <c r="E78845" s="3">
        <v>1200.0</v>
      </c>
      <c r="F78845" s="4">
        <f t="shared" si="1"/>
        <v>44045.81988</v>
      </c>
      <c r="G78845" s="5">
        <f t="shared" si="2"/>
        <v>0</v>
      </c>
    </row>
    <row r="78846" ht="14.25" customHeight="1">
      <c r="A78846" s="1">
        <v>364342.0</v>
      </c>
      <c r="B78846" s="1">
        <v>985.0</v>
      </c>
      <c r="C78846" s="2">
        <v>44251.06371527778</v>
      </c>
      <c r="D78846" s="1">
        <v>4293.0</v>
      </c>
      <c r="E78846" s="3">
        <v>1200.0</v>
      </c>
      <c r="F78846" s="4">
        <f t="shared" si="1"/>
        <v>44136.11847</v>
      </c>
      <c r="G78846" s="5">
        <f t="shared" si="2"/>
        <v>0</v>
      </c>
    </row>
    <row r="78847" ht="14.25" customHeight="1">
      <c r="A78847" s="1">
        <v>364348.0</v>
      </c>
      <c r="B78847" s="1">
        <v>7580.0</v>
      </c>
      <c r="C78847" s="2">
        <v>44251.0690625</v>
      </c>
      <c r="D78847" s="1">
        <v>2360.0</v>
      </c>
      <c r="E78847" s="3">
        <v>1200.0</v>
      </c>
      <c r="F78847" s="4">
        <f t="shared" si="1"/>
        <v>44136.16164</v>
      </c>
      <c r="G78847" s="5">
        <f t="shared" si="2"/>
        <v>0</v>
      </c>
    </row>
    <row r="78848" ht="14.25" customHeight="1">
      <c r="A78848" s="1">
        <v>364351.0</v>
      </c>
      <c r="B78848" s="1">
        <v>6216.0</v>
      </c>
      <c r="C78848" s="2">
        <v>44251.07055555555</v>
      </c>
      <c r="D78848" s="1">
        <v>3788.0</v>
      </c>
      <c r="E78848" s="3">
        <v>1200.0</v>
      </c>
      <c r="F78848" s="4">
        <f t="shared" si="1"/>
        <v>44075.48057</v>
      </c>
      <c r="G78848" s="5">
        <f t="shared" si="2"/>
        <v>0</v>
      </c>
    </row>
    <row r="78849" ht="14.25" customHeight="1">
      <c r="A78849" s="1">
        <v>364352.0</v>
      </c>
      <c r="B78849" s="1">
        <v>1423.0</v>
      </c>
      <c r="C78849" s="2">
        <v>44251.07181712963</v>
      </c>
      <c r="D78849" s="1">
        <v>8036.0</v>
      </c>
      <c r="E78849" s="3">
        <v>0.0</v>
      </c>
      <c r="F78849" s="4">
        <f t="shared" si="1"/>
        <v>44167.58483</v>
      </c>
      <c r="G78849" s="5">
        <f t="shared" si="2"/>
        <v>0</v>
      </c>
    </row>
    <row r="78850" ht="14.25" customHeight="1">
      <c r="A78850" s="1">
        <v>364357.0</v>
      </c>
      <c r="B78850" s="1">
        <v>2326.0</v>
      </c>
      <c r="C78850" s="2">
        <v>44251.07703703704</v>
      </c>
      <c r="D78850" s="1">
        <v>13670.0</v>
      </c>
      <c r="E78850" s="3">
        <v>1200.0</v>
      </c>
      <c r="F78850" s="4">
        <f t="shared" si="1"/>
        <v>44014.36549</v>
      </c>
      <c r="G78850" s="5">
        <f t="shared" si="2"/>
        <v>0</v>
      </c>
    </row>
    <row r="78851" ht="14.25" customHeight="1">
      <c r="A78851" s="1">
        <v>364359.0</v>
      </c>
      <c r="B78851" s="1">
        <v>1313.0</v>
      </c>
      <c r="C78851" s="2">
        <v>44251.07796296296</v>
      </c>
      <c r="D78851" s="1">
        <v>13906.0</v>
      </c>
      <c r="E78851" s="3">
        <v>1200.0</v>
      </c>
      <c r="F78851" s="4">
        <f t="shared" si="1"/>
        <v>44166.63192</v>
      </c>
      <c r="G78851" s="5">
        <f t="shared" si="2"/>
        <v>0</v>
      </c>
    </row>
    <row r="78852" ht="14.25" customHeight="1">
      <c r="A78852" s="1">
        <v>364363.0</v>
      </c>
      <c r="B78852" s="1">
        <v>3160.0</v>
      </c>
      <c r="C78852" s="2">
        <v>44251.07912037037</v>
      </c>
      <c r="D78852" s="1">
        <v>8436.0</v>
      </c>
      <c r="E78852" s="3">
        <v>1200.0</v>
      </c>
      <c r="F78852" s="4">
        <f t="shared" si="1"/>
        <v>43862.02968</v>
      </c>
      <c r="G78852" s="5">
        <f t="shared" si="2"/>
        <v>0</v>
      </c>
    </row>
    <row r="78853" ht="14.25" customHeight="1">
      <c r="A78853" s="1">
        <v>364366.0</v>
      </c>
      <c r="B78853" s="1">
        <v>7401.0</v>
      </c>
      <c r="C78853" s="2">
        <v>44251.08388888889</v>
      </c>
      <c r="D78853" s="1">
        <v>9911.0</v>
      </c>
      <c r="E78853" s="3">
        <v>1200.0</v>
      </c>
      <c r="F78853" s="4">
        <f t="shared" si="1"/>
        <v>44228.86885</v>
      </c>
      <c r="G78853" s="5">
        <f t="shared" si="2"/>
        <v>0</v>
      </c>
    </row>
    <row r="78854" ht="14.25" customHeight="1">
      <c r="A78854" s="1">
        <v>364369.0</v>
      </c>
      <c r="B78854" s="1">
        <v>13718.0</v>
      </c>
      <c r="C78854" s="2">
        <v>44251.08519675926</v>
      </c>
      <c r="D78854" s="1">
        <v>12897.0</v>
      </c>
      <c r="E78854" s="3">
        <v>1200.0</v>
      </c>
      <c r="F78854" s="4">
        <f t="shared" si="1"/>
        <v>44198.16616</v>
      </c>
      <c r="G78854" s="5">
        <f t="shared" si="2"/>
        <v>0</v>
      </c>
    </row>
    <row r="78855" ht="14.25" customHeight="1">
      <c r="A78855" s="1">
        <v>364375.0</v>
      </c>
      <c r="B78855" s="1">
        <v>9642.0</v>
      </c>
      <c r="C78855" s="2">
        <v>44251.0888425926</v>
      </c>
      <c r="D78855" s="1">
        <v>4283.0</v>
      </c>
      <c r="E78855" s="3">
        <v>1200.0</v>
      </c>
      <c r="F78855" s="4">
        <f t="shared" si="1"/>
        <v>43983.64959</v>
      </c>
      <c r="G78855" s="5">
        <f t="shared" si="2"/>
        <v>0</v>
      </c>
    </row>
    <row r="78856" ht="14.25" customHeight="1">
      <c r="A78856" s="1">
        <v>364379.0</v>
      </c>
      <c r="B78856" s="1">
        <v>12443.0</v>
      </c>
      <c r="C78856" s="2">
        <v>44251.09137731481</v>
      </c>
      <c r="D78856" s="1">
        <v>291.0</v>
      </c>
      <c r="E78856" s="3">
        <v>960.0</v>
      </c>
      <c r="F78856" s="4">
        <f t="shared" si="1"/>
        <v>44197.0728</v>
      </c>
      <c r="G78856" s="5">
        <f t="shared" si="2"/>
        <v>0</v>
      </c>
    </row>
    <row r="78857" ht="14.25" customHeight="1">
      <c r="A78857" s="1">
        <v>364384.0</v>
      </c>
      <c r="B78857" s="1">
        <v>1046.0</v>
      </c>
      <c r="C78857" s="2">
        <v>44251.09276620371</v>
      </c>
      <c r="D78857" s="1">
        <v>10755.0</v>
      </c>
      <c r="E78857" s="3">
        <v>0.0</v>
      </c>
      <c r="F78857" s="4">
        <f t="shared" si="1"/>
        <v>44075.21108</v>
      </c>
      <c r="G78857" s="5">
        <f t="shared" si="2"/>
        <v>0</v>
      </c>
    </row>
    <row r="78858" ht="14.25" customHeight="1">
      <c r="A78858" s="1">
        <v>364385.0</v>
      </c>
      <c r="B78858" s="1">
        <v>296.0</v>
      </c>
      <c r="C78858" s="2">
        <v>44251.09627314815</v>
      </c>
      <c r="D78858" s="1">
        <v>10304.0</v>
      </c>
      <c r="E78858" s="3">
        <v>1200.0</v>
      </c>
      <c r="F78858" s="4">
        <f t="shared" si="1"/>
        <v>43891.91823</v>
      </c>
      <c r="G78858" s="5">
        <f t="shared" si="2"/>
        <v>0</v>
      </c>
    </row>
    <row r="78859" ht="14.25" customHeight="1">
      <c r="A78859" s="1">
        <v>364390.0</v>
      </c>
      <c r="B78859" s="1">
        <v>9158.0</v>
      </c>
      <c r="C78859" s="2">
        <v>44251.10128472222</v>
      </c>
      <c r="D78859" s="1">
        <v>6669.0</v>
      </c>
      <c r="E78859" s="3">
        <v>1200.0</v>
      </c>
      <c r="F78859" s="4">
        <f t="shared" si="1"/>
        <v>44105.00309</v>
      </c>
      <c r="G78859" s="5">
        <f t="shared" si="2"/>
        <v>0</v>
      </c>
    </row>
    <row r="78860" ht="14.25" customHeight="1">
      <c r="A78860" s="1">
        <v>364394.0</v>
      </c>
      <c r="B78860" s="1">
        <v>7442.0</v>
      </c>
      <c r="C78860" s="2">
        <v>44251.10611111111</v>
      </c>
      <c r="D78860" s="1">
        <v>8036.0</v>
      </c>
      <c r="E78860" s="3">
        <v>1200.0</v>
      </c>
      <c r="F78860" s="4">
        <f t="shared" si="1"/>
        <v>44167.58483</v>
      </c>
      <c r="G78860" s="5">
        <f t="shared" si="2"/>
        <v>0</v>
      </c>
    </row>
    <row r="78861" ht="14.25" customHeight="1">
      <c r="A78861" s="1">
        <v>364397.0</v>
      </c>
      <c r="B78861" s="1">
        <v>11059.0</v>
      </c>
      <c r="C78861" s="2">
        <v>44251.10618055556</v>
      </c>
      <c r="D78861" s="1">
        <v>7850.0</v>
      </c>
      <c r="E78861" s="3">
        <v>1200.0</v>
      </c>
      <c r="F78861" s="4">
        <f t="shared" si="1"/>
        <v>44076.31014</v>
      </c>
      <c r="G78861" s="5">
        <f t="shared" si="2"/>
        <v>0</v>
      </c>
    </row>
    <row r="78862" ht="14.25" customHeight="1">
      <c r="A78862" s="1">
        <v>364402.0</v>
      </c>
      <c r="B78862" s="1">
        <v>1414.0</v>
      </c>
      <c r="C78862" s="2">
        <v>44251.11274305556</v>
      </c>
      <c r="D78862" s="1">
        <v>12878.0</v>
      </c>
      <c r="E78862" s="3">
        <v>1200.0</v>
      </c>
      <c r="F78862" s="4">
        <f t="shared" si="1"/>
        <v>44198.52742</v>
      </c>
      <c r="G78862" s="5">
        <f t="shared" si="2"/>
        <v>0</v>
      </c>
    </row>
    <row r="78863" ht="14.25" customHeight="1">
      <c r="A78863" s="1">
        <v>364407.0</v>
      </c>
      <c r="B78863" s="1">
        <v>739.0</v>
      </c>
      <c r="C78863" s="2">
        <v>44251.1127662037</v>
      </c>
      <c r="D78863" s="1">
        <v>10807.0</v>
      </c>
      <c r="E78863" s="3">
        <v>1200.0</v>
      </c>
      <c r="F78863" s="4">
        <f t="shared" si="1"/>
        <v>43953.84152</v>
      </c>
      <c r="G78863" s="5">
        <f t="shared" si="2"/>
        <v>0</v>
      </c>
    </row>
    <row r="78864" ht="14.25" customHeight="1">
      <c r="A78864" s="1">
        <v>364408.0</v>
      </c>
      <c r="B78864" s="1">
        <v>13982.0</v>
      </c>
      <c r="C78864" s="2">
        <v>44251.11563657408</v>
      </c>
      <c r="D78864" s="1">
        <v>5849.0</v>
      </c>
      <c r="E78864" s="3">
        <v>1200.0</v>
      </c>
      <c r="F78864" s="4">
        <f t="shared" si="1"/>
        <v>44013.74572</v>
      </c>
      <c r="G78864" s="5">
        <f t="shared" si="2"/>
        <v>0</v>
      </c>
    </row>
    <row r="78865" ht="14.25" customHeight="1">
      <c r="A78865" s="1">
        <v>364409.0</v>
      </c>
      <c r="B78865" s="1">
        <v>11314.0</v>
      </c>
      <c r="C78865" s="2">
        <v>44251.11931712963</v>
      </c>
      <c r="D78865" s="1">
        <v>1737.0</v>
      </c>
      <c r="E78865" s="3">
        <v>1200.0</v>
      </c>
      <c r="F78865" s="4">
        <f t="shared" si="1"/>
        <v>43923.04707</v>
      </c>
      <c r="G78865" s="5">
        <f t="shared" si="2"/>
        <v>0</v>
      </c>
    </row>
    <row r="78866" ht="14.25" customHeight="1">
      <c r="A78866" s="1">
        <v>364411.0</v>
      </c>
      <c r="B78866" s="1">
        <v>13559.0</v>
      </c>
      <c r="C78866" s="2">
        <v>44251.11957175926</v>
      </c>
      <c r="D78866" s="1">
        <v>6508.0</v>
      </c>
      <c r="E78866" s="3">
        <v>1200.0</v>
      </c>
      <c r="F78866" s="4">
        <f t="shared" si="1"/>
        <v>43922.19503</v>
      </c>
      <c r="G78866" s="5">
        <f t="shared" si="2"/>
        <v>0</v>
      </c>
    </row>
    <row r="78867" ht="14.25" customHeight="1">
      <c r="A78867" s="1">
        <v>364416.0</v>
      </c>
      <c r="B78867" s="1">
        <v>10955.0</v>
      </c>
      <c r="C78867" s="2">
        <v>44251.12401620371</v>
      </c>
      <c r="D78867" s="1">
        <v>10587.0</v>
      </c>
      <c r="E78867" s="3">
        <v>1200.0</v>
      </c>
      <c r="F78867" s="4">
        <f t="shared" si="1"/>
        <v>44013.00718</v>
      </c>
      <c r="G78867" s="5">
        <f t="shared" si="2"/>
        <v>0</v>
      </c>
    </row>
    <row r="78868" ht="14.25" customHeight="1">
      <c r="A78868" s="1">
        <v>364421.0</v>
      </c>
      <c r="B78868" s="1">
        <v>3469.0</v>
      </c>
      <c r="C78868" s="2">
        <v>44251.12454861111</v>
      </c>
      <c r="D78868" s="1">
        <v>4120.0</v>
      </c>
      <c r="E78868" s="3">
        <v>1200.0</v>
      </c>
      <c r="F78868" s="4">
        <f t="shared" si="1"/>
        <v>43952.01684</v>
      </c>
      <c r="G78868" s="5">
        <f t="shared" si="2"/>
        <v>0</v>
      </c>
    </row>
    <row r="78869" ht="14.25" customHeight="1">
      <c r="A78869" s="1">
        <v>364422.0</v>
      </c>
      <c r="B78869" s="1">
        <v>4313.0</v>
      </c>
      <c r="C78869" s="2">
        <v>44251.12859953703</v>
      </c>
      <c r="D78869" s="1">
        <v>6465.0</v>
      </c>
      <c r="E78869" s="3">
        <v>1200.0</v>
      </c>
      <c r="F78869" s="4">
        <f t="shared" si="1"/>
        <v>44229.59591</v>
      </c>
      <c r="G78869" s="5">
        <f t="shared" si="2"/>
        <v>0</v>
      </c>
    </row>
    <row r="78870" ht="14.25" customHeight="1">
      <c r="A78870" s="1">
        <v>364428.0</v>
      </c>
      <c r="B78870" s="1">
        <v>10899.0</v>
      </c>
      <c r="C78870" s="2">
        <v>44251.12921296297</v>
      </c>
      <c r="D78870" s="1">
        <v>1670.0</v>
      </c>
      <c r="E78870" s="3">
        <v>1200.0</v>
      </c>
      <c r="F78870" s="4">
        <f t="shared" si="1"/>
        <v>43952.04943</v>
      </c>
      <c r="G78870" s="5">
        <f t="shared" si="2"/>
        <v>0</v>
      </c>
    </row>
    <row r="78871" ht="14.25" customHeight="1">
      <c r="A78871" s="1">
        <v>364431.0</v>
      </c>
      <c r="B78871" s="1">
        <v>7246.0</v>
      </c>
      <c r="C78871" s="2">
        <v>44251.12925925926</v>
      </c>
      <c r="D78871" s="1">
        <v>5701.0</v>
      </c>
      <c r="E78871" s="3">
        <v>1200.0</v>
      </c>
      <c r="F78871" s="4">
        <f t="shared" si="1"/>
        <v>44166.40168</v>
      </c>
      <c r="G78871" s="5">
        <f t="shared" si="2"/>
        <v>0</v>
      </c>
    </row>
    <row r="78872" ht="14.25" customHeight="1">
      <c r="A78872" s="1">
        <v>364433.0</v>
      </c>
      <c r="B78872" s="1">
        <v>11410.0</v>
      </c>
      <c r="C78872" s="2">
        <v>44251.12929398148</v>
      </c>
      <c r="D78872" s="1">
        <v>8662.0</v>
      </c>
      <c r="E78872" s="3">
        <v>1200.0</v>
      </c>
      <c r="F78872" s="4">
        <f t="shared" si="1"/>
        <v>44044.30648</v>
      </c>
      <c r="G78872" s="5">
        <f t="shared" si="2"/>
        <v>0</v>
      </c>
    </row>
    <row r="78873" ht="14.25" customHeight="1">
      <c r="A78873" s="1">
        <v>364440.0</v>
      </c>
      <c r="B78873" s="1">
        <v>1248.0</v>
      </c>
      <c r="C78873" s="2">
        <v>44251.12960648148</v>
      </c>
      <c r="D78873" s="1">
        <v>11529.0</v>
      </c>
      <c r="E78873" s="3">
        <v>1200.0</v>
      </c>
      <c r="F78873" s="4">
        <f t="shared" si="1"/>
        <v>44166.23838</v>
      </c>
      <c r="G78873" s="5">
        <f t="shared" si="2"/>
        <v>0</v>
      </c>
    </row>
    <row r="78874" ht="14.25" customHeight="1">
      <c r="A78874" s="1">
        <v>364442.0</v>
      </c>
      <c r="B78874" s="1">
        <v>10331.0</v>
      </c>
      <c r="C78874" s="2">
        <v>44251.1353125</v>
      </c>
      <c r="D78874" s="1">
        <v>3821.0</v>
      </c>
      <c r="E78874" s="3">
        <v>1200.0</v>
      </c>
      <c r="F78874" s="4">
        <f t="shared" si="1"/>
        <v>43835.01995</v>
      </c>
      <c r="G78874" s="5">
        <f t="shared" si="2"/>
        <v>0</v>
      </c>
    </row>
    <row r="78875" ht="14.25" customHeight="1">
      <c r="A78875" s="1">
        <v>364444.0</v>
      </c>
      <c r="B78875" s="1">
        <v>4969.0</v>
      </c>
      <c r="C78875" s="2">
        <v>44251.13550925926</v>
      </c>
      <c r="D78875" s="1">
        <v>6403.0</v>
      </c>
      <c r="E78875" s="3">
        <v>1200.0</v>
      </c>
      <c r="F78875" s="4">
        <f t="shared" si="1"/>
        <v>43922.92322</v>
      </c>
      <c r="G78875" s="5">
        <f t="shared" si="2"/>
        <v>0</v>
      </c>
    </row>
    <row r="78876" ht="14.25" customHeight="1">
      <c r="A78876" s="1">
        <v>364447.0</v>
      </c>
      <c r="B78876" s="1">
        <v>9577.0</v>
      </c>
      <c r="C78876" s="2">
        <v>44251.1359375</v>
      </c>
      <c r="D78876" s="1">
        <v>11437.0</v>
      </c>
      <c r="E78876" s="3">
        <v>1200.0</v>
      </c>
      <c r="F78876" s="4">
        <f t="shared" si="1"/>
        <v>43923.12586</v>
      </c>
      <c r="G78876" s="5">
        <f t="shared" si="2"/>
        <v>0</v>
      </c>
    </row>
    <row r="78877" ht="14.25" customHeight="1">
      <c r="A78877" s="1">
        <v>364449.0</v>
      </c>
      <c r="B78877" s="1">
        <v>1868.0</v>
      </c>
      <c r="C78877" s="2">
        <v>44251.13685185185</v>
      </c>
      <c r="D78877" s="1">
        <v>3237.0</v>
      </c>
      <c r="E78877" s="3">
        <v>1200.0</v>
      </c>
      <c r="F78877" s="4">
        <f t="shared" si="1"/>
        <v>44137.30436</v>
      </c>
      <c r="G78877" s="5">
        <f t="shared" si="2"/>
        <v>0</v>
      </c>
    </row>
    <row r="78878" ht="14.25" customHeight="1">
      <c r="A78878" s="1">
        <v>364450.0</v>
      </c>
      <c r="B78878" s="1">
        <v>13213.0</v>
      </c>
      <c r="C78878" s="2">
        <v>44251.138125</v>
      </c>
      <c r="D78878" s="1">
        <v>7363.0</v>
      </c>
      <c r="E78878" s="3">
        <v>1200.0</v>
      </c>
      <c r="F78878" s="4">
        <f t="shared" si="1"/>
        <v>44199.60689</v>
      </c>
      <c r="G78878" s="5">
        <f t="shared" si="2"/>
        <v>0</v>
      </c>
    </row>
    <row r="78879" ht="14.25" customHeight="1">
      <c r="A78879" s="1">
        <v>364451.0</v>
      </c>
      <c r="B78879" s="1">
        <v>13242.0</v>
      </c>
      <c r="C78879" s="2">
        <v>44251.14096064815</v>
      </c>
      <c r="D78879" s="1">
        <v>6806.0</v>
      </c>
      <c r="E78879" s="3">
        <v>1200.0</v>
      </c>
      <c r="F78879" s="4">
        <f t="shared" si="1"/>
        <v>44229.84726</v>
      </c>
      <c r="G78879" s="5">
        <f t="shared" si="2"/>
        <v>0</v>
      </c>
    </row>
    <row r="78880" ht="14.25" customHeight="1">
      <c r="A78880" s="1">
        <v>364456.0</v>
      </c>
      <c r="B78880" s="1">
        <v>6091.0</v>
      </c>
      <c r="C78880" s="2">
        <v>44251.14439814815</v>
      </c>
      <c r="D78880" s="1">
        <v>2096.0</v>
      </c>
      <c r="E78880" s="3">
        <v>1200.0</v>
      </c>
      <c r="F78880" s="4">
        <f t="shared" si="1"/>
        <v>44044.18924</v>
      </c>
      <c r="G78880" s="5">
        <f t="shared" si="2"/>
        <v>0</v>
      </c>
    </row>
    <row r="78881" ht="14.25" customHeight="1">
      <c r="A78881" s="1">
        <v>364458.0</v>
      </c>
      <c r="B78881" s="1">
        <v>8843.0</v>
      </c>
      <c r="C78881" s="2">
        <v>44251.14512731481</v>
      </c>
      <c r="D78881" s="1">
        <v>8662.0</v>
      </c>
      <c r="E78881" s="3">
        <v>1200.0</v>
      </c>
      <c r="F78881" s="4">
        <f t="shared" si="1"/>
        <v>44044.30648</v>
      </c>
      <c r="G78881" s="5">
        <f t="shared" si="2"/>
        <v>0</v>
      </c>
    </row>
    <row r="78882" ht="14.25" customHeight="1">
      <c r="A78882" s="1">
        <v>364460.0</v>
      </c>
      <c r="B78882" s="1">
        <v>5140.0</v>
      </c>
      <c r="C78882" s="2">
        <v>44251.14972222222</v>
      </c>
      <c r="D78882" s="1">
        <v>4478.0</v>
      </c>
      <c r="E78882" s="3">
        <v>1200.0</v>
      </c>
      <c r="F78882" s="4">
        <f t="shared" si="1"/>
        <v>43892.46031</v>
      </c>
      <c r="G78882" s="5">
        <f t="shared" si="2"/>
        <v>0</v>
      </c>
    </row>
    <row r="78883" ht="14.25" customHeight="1">
      <c r="A78883" s="1">
        <v>364463.0</v>
      </c>
      <c r="B78883" s="1">
        <v>11382.0</v>
      </c>
      <c r="C78883" s="2">
        <v>44251.15141203703</v>
      </c>
      <c r="D78883" s="1">
        <v>1329.0</v>
      </c>
      <c r="E78883" s="3">
        <v>1200.0</v>
      </c>
      <c r="F78883" s="4">
        <f t="shared" si="1"/>
        <v>44075.26436</v>
      </c>
      <c r="G78883" s="5">
        <f t="shared" si="2"/>
        <v>0</v>
      </c>
    </row>
    <row r="78884" ht="14.25" customHeight="1">
      <c r="A78884" s="1">
        <v>364465.0</v>
      </c>
      <c r="B78884" s="1">
        <v>4666.0</v>
      </c>
      <c r="C78884" s="2">
        <v>44251.15362268518</v>
      </c>
      <c r="D78884" s="1">
        <v>9467.0</v>
      </c>
      <c r="E78884" s="3">
        <v>1200.0</v>
      </c>
      <c r="F78884" s="4">
        <f t="shared" si="1"/>
        <v>44105.5247</v>
      </c>
      <c r="G78884" s="5">
        <f t="shared" si="2"/>
        <v>0</v>
      </c>
    </row>
    <row r="78885" ht="14.25" customHeight="1">
      <c r="A78885" s="1">
        <v>364466.0</v>
      </c>
      <c r="B78885" s="1">
        <v>10356.0</v>
      </c>
      <c r="C78885" s="2">
        <v>44251.15524305555</v>
      </c>
      <c r="D78885" s="1">
        <v>10681.0</v>
      </c>
      <c r="E78885" s="3">
        <v>1200.0</v>
      </c>
      <c r="F78885" s="4">
        <f t="shared" si="1"/>
        <v>43984.75916</v>
      </c>
      <c r="G78885" s="5">
        <f t="shared" si="2"/>
        <v>0</v>
      </c>
    </row>
    <row r="78886" ht="14.25" customHeight="1">
      <c r="A78886" s="1">
        <v>364471.0</v>
      </c>
      <c r="B78886" s="1">
        <v>13298.0</v>
      </c>
      <c r="C78886" s="2">
        <v>44251.1571412037</v>
      </c>
      <c r="D78886" s="1">
        <v>7569.0</v>
      </c>
      <c r="E78886" s="3">
        <v>1200.0</v>
      </c>
      <c r="F78886" s="4">
        <f t="shared" si="1"/>
        <v>44166.33352</v>
      </c>
      <c r="G78886" s="5">
        <f t="shared" si="2"/>
        <v>0</v>
      </c>
    </row>
    <row r="78887" ht="14.25" customHeight="1">
      <c r="A78887" s="1">
        <v>364477.0</v>
      </c>
      <c r="B78887" s="1">
        <v>3817.0</v>
      </c>
      <c r="C78887" s="2">
        <v>44251.16805555556</v>
      </c>
      <c r="D78887" s="1">
        <v>6266.0</v>
      </c>
      <c r="E78887" s="3">
        <v>960.0</v>
      </c>
      <c r="F78887" s="4">
        <f t="shared" si="1"/>
        <v>43863.60212</v>
      </c>
      <c r="G78887" s="5">
        <f t="shared" si="2"/>
        <v>0</v>
      </c>
    </row>
    <row r="78888" ht="14.25" customHeight="1">
      <c r="A78888" s="1">
        <v>364480.0</v>
      </c>
      <c r="B78888" s="1">
        <v>3406.0</v>
      </c>
      <c r="C78888" s="2">
        <v>44251.17048611111</v>
      </c>
      <c r="D78888" s="1">
        <v>11264.0</v>
      </c>
      <c r="E78888" s="3">
        <v>1200.0</v>
      </c>
      <c r="F78888" s="4">
        <f t="shared" si="1"/>
        <v>44228.13782</v>
      </c>
      <c r="G78888" s="5">
        <f t="shared" si="2"/>
        <v>0</v>
      </c>
    </row>
    <row r="78889" ht="14.25" customHeight="1">
      <c r="A78889" s="1">
        <v>364486.0</v>
      </c>
      <c r="B78889" s="1">
        <v>12262.0</v>
      </c>
      <c r="C78889" s="2">
        <v>44251.170625</v>
      </c>
      <c r="D78889" s="1">
        <v>12523.0</v>
      </c>
      <c r="E78889" s="3">
        <v>1200.0</v>
      </c>
      <c r="F78889" s="4">
        <f t="shared" si="1"/>
        <v>44105.08382</v>
      </c>
      <c r="G78889" s="5">
        <f t="shared" si="2"/>
        <v>0</v>
      </c>
    </row>
    <row r="78890" ht="14.25" customHeight="1">
      <c r="A78890" s="1">
        <v>364493.0</v>
      </c>
      <c r="B78890" s="1">
        <v>606.0</v>
      </c>
      <c r="C78890" s="2">
        <v>44251.1721875</v>
      </c>
      <c r="D78890" s="1">
        <v>10860.0</v>
      </c>
      <c r="E78890" s="3">
        <v>1200.0</v>
      </c>
      <c r="F78890" s="4">
        <f t="shared" si="1"/>
        <v>44229.13188</v>
      </c>
      <c r="G78890" s="5">
        <f t="shared" si="2"/>
        <v>0</v>
      </c>
    </row>
    <row r="78891" ht="14.25" customHeight="1">
      <c r="A78891" s="1">
        <v>364496.0</v>
      </c>
      <c r="B78891" s="1">
        <v>9184.0</v>
      </c>
      <c r="C78891" s="2">
        <v>44251.1743287037</v>
      </c>
      <c r="D78891" s="1">
        <v>4284.0</v>
      </c>
      <c r="E78891" s="3">
        <v>1200.0</v>
      </c>
      <c r="F78891" s="4">
        <f t="shared" si="1"/>
        <v>43922.83847</v>
      </c>
      <c r="G78891" s="5">
        <f t="shared" si="2"/>
        <v>0</v>
      </c>
    </row>
    <row r="78892" ht="14.25" customHeight="1">
      <c r="A78892" s="1">
        <v>364503.0</v>
      </c>
      <c r="B78892" s="1">
        <v>12125.0</v>
      </c>
      <c r="C78892" s="2">
        <v>44251.1787962963</v>
      </c>
      <c r="D78892" s="1">
        <v>12809.0</v>
      </c>
      <c r="E78892" s="3">
        <v>1200.0</v>
      </c>
      <c r="F78892" s="4">
        <f t="shared" si="1"/>
        <v>44197.24634</v>
      </c>
      <c r="G78892" s="5">
        <f t="shared" si="2"/>
        <v>0</v>
      </c>
    </row>
    <row r="78893" ht="14.25" customHeight="1">
      <c r="A78893" s="1">
        <v>364506.0</v>
      </c>
      <c r="B78893" s="1">
        <v>11110.0</v>
      </c>
      <c r="C78893" s="2">
        <v>44251.18016203704</v>
      </c>
      <c r="D78893" s="1">
        <v>2401.0</v>
      </c>
      <c r="E78893" s="3">
        <v>1200.0</v>
      </c>
      <c r="F78893" s="4">
        <f t="shared" si="1"/>
        <v>44136.09986</v>
      </c>
      <c r="G78893" s="5">
        <f t="shared" si="2"/>
        <v>0</v>
      </c>
    </row>
    <row r="78894" ht="14.25" customHeight="1">
      <c r="A78894" s="1">
        <v>364511.0</v>
      </c>
      <c r="B78894" s="1">
        <v>3565.0</v>
      </c>
      <c r="C78894" s="2">
        <v>44251.18222222223</v>
      </c>
      <c r="D78894" s="1">
        <v>8404.0</v>
      </c>
      <c r="E78894" s="3">
        <v>1200.0</v>
      </c>
      <c r="F78894" s="4">
        <f t="shared" si="1"/>
        <v>43862.85161</v>
      </c>
      <c r="G78894" s="5">
        <f t="shared" si="2"/>
        <v>0</v>
      </c>
    </row>
    <row r="78895" ht="14.25" customHeight="1">
      <c r="A78895" s="1">
        <v>364518.0</v>
      </c>
      <c r="B78895" s="1">
        <v>12006.0</v>
      </c>
      <c r="C78895" s="2">
        <v>44251.18359953703</v>
      </c>
      <c r="D78895" s="1">
        <v>10304.0</v>
      </c>
      <c r="E78895" s="3">
        <v>1200.0</v>
      </c>
      <c r="F78895" s="4">
        <f t="shared" si="1"/>
        <v>43891.91823</v>
      </c>
      <c r="G78895" s="5">
        <f t="shared" si="2"/>
        <v>0</v>
      </c>
    </row>
    <row r="78896" ht="14.25" customHeight="1">
      <c r="A78896" s="1">
        <v>364524.0</v>
      </c>
      <c r="B78896" s="1">
        <v>7609.0</v>
      </c>
      <c r="C78896" s="2">
        <v>44251.18756944445</v>
      </c>
      <c r="D78896" s="1">
        <v>1194.0</v>
      </c>
      <c r="E78896" s="3">
        <v>1200.0</v>
      </c>
      <c r="F78896" s="4">
        <f t="shared" si="1"/>
        <v>44136.66773</v>
      </c>
      <c r="G78896" s="5">
        <f t="shared" si="2"/>
        <v>0</v>
      </c>
    </row>
    <row r="78897" ht="14.25" customHeight="1">
      <c r="A78897" s="1">
        <v>364527.0</v>
      </c>
      <c r="B78897" s="1">
        <v>13697.0</v>
      </c>
      <c r="C78897" s="2">
        <v>44251.18877314815</v>
      </c>
      <c r="D78897" s="1">
        <v>10897.0</v>
      </c>
      <c r="E78897" s="3">
        <v>0.0</v>
      </c>
      <c r="F78897" s="4">
        <f t="shared" si="1"/>
        <v>44105.43853</v>
      </c>
      <c r="G78897" s="5">
        <f t="shared" si="2"/>
        <v>0</v>
      </c>
    </row>
    <row r="78898" ht="14.25" customHeight="1">
      <c r="A78898" s="1">
        <v>364529.0</v>
      </c>
      <c r="B78898" s="1">
        <v>10924.0</v>
      </c>
      <c r="C78898" s="2">
        <v>44251.18880787037</v>
      </c>
      <c r="D78898" s="1">
        <v>4725.0</v>
      </c>
      <c r="E78898" s="3">
        <v>960.0</v>
      </c>
      <c r="F78898" s="4">
        <f t="shared" si="1"/>
        <v>44229.47729</v>
      </c>
      <c r="G78898" s="5">
        <f t="shared" si="2"/>
        <v>0</v>
      </c>
    </row>
    <row r="78899" ht="14.25" customHeight="1">
      <c r="A78899" s="1">
        <v>364533.0</v>
      </c>
      <c r="B78899" s="1">
        <v>2956.0</v>
      </c>
      <c r="C78899" s="2">
        <v>44251.19173611111</v>
      </c>
      <c r="D78899" s="1">
        <v>10869.0</v>
      </c>
      <c r="E78899" s="3">
        <v>1200.0</v>
      </c>
      <c r="F78899" s="4">
        <f t="shared" si="1"/>
        <v>44105.63899</v>
      </c>
      <c r="G78899" s="5">
        <f t="shared" si="2"/>
        <v>0</v>
      </c>
    </row>
    <row r="78900" ht="14.25" customHeight="1">
      <c r="A78900" s="1">
        <v>364539.0</v>
      </c>
      <c r="B78900" s="1">
        <v>10156.0</v>
      </c>
      <c r="C78900" s="2">
        <v>44251.19456018518</v>
      </c>
      <c r="D78900" s="1">
        <v>9597.0</v>
      </c>
      <c r="E78900" s="3">
        <v>1200.0</v>
      </c>
      <c r="F78900" s="4">
        <f t="shared" si="1"/>
        <v>44044.82112</v>
      </c>
      <c r="G78900" s="5">
        <f t="shared" si="2"/>
        <v>0</v>
      </c>
    </row>
    <row r="78901" ht="14.25" customHeight="1">
      <c r="A78901" s="1">
        <v>364541.0</v>
      </c>
      <c r="B78901" s="1">
        <v>11027.0</v>
      </c>
      <c r="C78901" s="2">
        <v>44251.19561342592</v>
      </c>
      <c r="D78901" s="1">
        <v>13184.0</v>
      </c>
      <c r="E78901" s="3">
        <v>1200.0</v>
      </c>
      <c r="F78901" s="4">
        <f t="shared" si="1"/>
        <v>43832.85829</v>
      </c>
      <c r="G78901" s="5">
        <f t="shared" si="2"/>
        <v>0</v>
      </c>
    </row>
    <row r="78902" ht="14.25" customHeight="1">
      <c r="A78902" s="1">
        <v>364544.0</v>
      </c>
      <c r="B78902" s="1">
        <v>11033.0</v>
      </c>
      <c r="C78902" s="2">
        <v>44251.19561342592</v>
      </c>
      <c r="D78902" s="1">
        <v>11954.0</v>
      </c>
      <c r="E78902" s="3">
        <v>0.0</v>
      </c>
      <c r="F78902" s="4">
        <f t="shared" si="1"/>
        <v>43922.16378</v>
      </c>
      <c r="G78902" s="5">
        <f t="shared" si="2"/>
        <v>0</v>
      </c>
    </row>
    <row r="78903" ht="14.25" customHeight="1">
      <c r="A78903" s="1">
        <v>364545.0</v>
      </c>
      <c r="B78903" s="1">
        <v>7269.0</v>
      </c>
      <c r="C78903" s="2">
        <v>44251.19725694445</v>
      </c>
      <c r="D78903" s="1">
        <v>10850.0</v>
      </c>
      <c r="E78903" s="3">
        <v>960.0</v>
      </c>
      <c r="F78903" s="4">
        <f t="shared" si="1"/>
        <v>44075.11185</v>
      </c>
      <c r="G78903" s="5">
        <f t="shared" si="2"/>
        <v>0</v>
      </c>
    </row>
    <row r="78904" ht="14.25" customHeight="1">
      <c r="A78904" s="1">
        <v>364551.0</v>
      </c>
      <c r="B78904" s="1">
        <v>5592.0</v>
      </c>
      <c r="C78904" s="2">
        <v>44251.19950231481</v>
      </c>
      <c r="D78904" s="1">
        <v>6204.0</v>
      </c>
      <c r="E78904" s="3">
        <v>1200.0</v>
      </c>
      <c r="F78904" s="4">
        <f t="shared" si="1"/>
        <v>43983.43541</v>
      </c>
      <c r="G78904" s="5">
        <f t="shared" si="2"/>
        <v>0</v>
      </c>
    </row>
    <row r="78905" ht="14.25" customHeight="1">
      <c r="A78905" s="1">
        <v>364553.0</v>
      </c>
      <c r="B78905" s="1">
        <v>10026.0</v>
      </c>
      <c r="C78905" s="2">
        <v>44251.20046296297</v>
      </c>
      <c r="D78905" s="1">
        <v>10304.0</v>
      </c>
      <c r="E78905" s="3">
        <v>1200.0</v>
      </c>
      <c r="F78905" s="4">
        <f t="shared" si="1"/>
        <v>43891.91823</v>
      </c>
      <c r="G78905" s="5">
        <f t="shared" si="2"/>
        <v>0</v>
      </c>
    </row>
    <row r="78906" ht="14.25" customHeight="1">
      <c r="A78906" s="1">
        <v>364556.0</v>
      </c>
      <c r="B78906" s="1">
        <v>10904.0</v>
      </c>
      <c r="C78906" s="2">
        <v>44251.20371527778</v>
      </c>
      <c r="D78906" s="1">
        <v>4522.0</v>
      </c>
      <c r="E78906" s="3">
        <v>1200.0</v>
      </c>
      <c r="F78906" s="4">
        <f t="shared" si="1"/>
        <v>44136.15308</v>
      </c>
      <c r="G78906" s="5">
        <f t="shared" si="2"/>
        <v>0</v>
      </c>
    </row>
    <row r="78907" ht="14.25" customHeight="1">
      <c r="A78907" s="1">
        <v>364560.0</v>
      </c>
      <c r="B78907" s="1">
        <v>1455.0</v>
      </c>
      <c r="C78907" s="2">
        <v>44251.20466435186</v>
      </c>
      <c r="D78907" s="1">
        <v>10850.0</v>
      </c>
      <c r="E78907" s="3">
        <v>1200.0</v>
      </c>
      <c r="F78907" s="4">
        <f t="shared" si="1"/>
        <v>44075.11185</v>
      </c>
      <c r="G78907" s="5">
        <f t="shared" si="2"/>
        <v>0</v>
      </c>
    </row>
    <row r="78908" ht="14.25" customHeight="1">
      <c r="A78908" s="1">
        <v>364562.0</v>
      </c>
      <c r="B78908" s="1">
        <v>2227.0</v>
      </c>
      <c r="C78908" s="2">
        <v>44251.20601851852</v>
      </c>
      <c r="D78908" s="1">
        <v>6470.0</v>
      </c>
      <c r="E78908" s="3">
        <v>1200.0</v>
      </c>
      <c r="F78908" s="4">
        <f t="shared" si="1"/>
        <v>44075.47045</v>
      </c>
      <c r="G78908" s="5">
        <f t="shared" si="2"/>
        <v>0</v>
      </c>
    </row>
    <row r="78909" ht="14.25" customHeight="1">
      <c r="A78909" s="1">
        <v>364568.0</v>
      </c>
      <c r="B78909" s="1">
        <v>13150.0</v>
      </c>
      <c r="C78909" s="2">
        <v>44251.21047453704</v>
      </c>
      <c r="D78909" s="1">
        <v>9597.0</v>
      </c>
      <c r="E78909" s="3">
        <v>0.0</v>
      </c>
      <c r="F78909" s="4">
        <f t="shared" si="1"/>
        <v>44044.82112</v>
      </c>
      <c r="G78909" s="5">
        <f t="shared" si="2"/>
        <v>0</v>
      </c>
    </row>
    <row r="78910" ht="14.25" customHeight="1">
      <c r="A78910" s="1">
        <v>364573.0</v>
      </c>
      <c r="B78910" s="1">
        <v>2770.0</v>
      </c>
      <c r="C78910" s="2">
        <v>44251.21200231482</v>
      </c>
      <c r="D78910" s="1">
        <v>5994.0</v>
      </c>
      <c r="E78910" s="3">
        <v>1200.0</v>
      </c>
      <c r="F78910" s="4">
        <f t="shared" si="1"/>
        <v>43833.74147</v>
      </c>
      <c r="G78910" s="5">
        <f t="shared" si="2"/>
        <v>0</v>
      </c>
    </row>
    <row r="78911" ht="14.25" customHeight="1">
      <c r="A78911" s="1">
        <v>364578.0</v>
      </c>
      <c r="B78911" s="1">
        <v>3976.0</v>
      </c>
      <c r="C78911" s="2">
        <v>44251.21581018518</v>
      </c>
      <c r="D78911" s="1">
        <v>2598.0</v>
      </c>
      <c r="E78911" s="3">
        <v>1200.0</v>
      </c>
      <c r="F78911" s="4">
        <f t="shared" si="1"/>
        <v>44137.03645</v>
      </c>
      <c r="G78911" s="5">
        <f t="shared" si="2"/>
        <v>0</v>
      </c>
    </row>
    <row r="78912" ht="14.25" customHeight="1">
      <c r="A78912" s="1">
        <v>364581.0</v>
      </c>
      <c r="B78912" s="1">
        <v>2003.0</v>
      </c>
      <c r="C78912" s="2">
        <v>44251.21807870371</v>
      </c>
      <c r="D78912" s="1">
        <v>2953.0</v>
      </c>
      <c r="E78912" s="3">
        <v>1200.0</v>
      </c>
      <c r="F78912" s="4">
        <f t="shared" si="1"/>
        <v>44105.43088</v>
      </c>
      <c r="G78912" s="5">
        <f t="shared" si="2"/>
        <v>0</v>
      </c>
    </row>
    <row r="78913" ht="14.25" customHeight="1">
      <c r="A78913" s="1">
        <v>364582.0</v>
      </c>
      <c r="B78913" s="1">
        <v>11754.0</v>
      </c>
      <c r="C78913" s="2">
        <v>44251.21841435185</v>
      </c>
      <c r="D78913" s="1">
        <v>8103.0</v>
      </c>
      <c r="E78913" s="3">
        <v>1200.0</v>
      </c>
      <c r="F78913" s="4">
        <f t="shared" si="1"/>
        <v>44105.6183</v>
      </c>
      <c r="G78913" s="5">
        <f t="shared" si="2"/>
        <v>0</v>
      </c>
    </row>
    <row r="78914" ht="14.25" customHeight="1">
      <c r="A78914" s="1">
        <v>364583.0</v>
      </c>
      <c r="B78914" s="1">
        <v>10079.0</v>
      </c>
      <c r="C78914" s="2">
        <v>44251.22550925926</v>
      </c>
      <c r="D78914" s="1">
        <v>10681.0</v>
      </c>
      <c r="E78914" s="3">
        <v>1200.0</v>
      </c>
      <c r="F78914" s="4">
        <f t="shared" si="1"/>
        <v>43984.75916</v>
      </c>
      <c r="G78914" s="5">
        <f t="shared" si="2"/>
        <v>0</v>
      </c>
    </row>
    <row r="78915" ht="14.25" customHeight="1">
      <c r="A78915" s="1">
        <v>364584.0</v>
      </c>
      <c r="B78915" s="1">
        <v>6777.0</v>
      </c>
      <c r="C78915" s="2">
        <v>44251.22613425926</v>
      </c>
      <c r="D78915" s="1">
        <v>831.0</v>
      </c>
      <c r="E78915" s="3">
        <v>1200.0</v>
      </c>
      <c r="F78915" s="4">
        <f t="shared" si="1"/>
        <v>43952.33463</v>
      </c>
      <c r="G78915" s="5">
        <f t="shared" si="2"/>
        <v>0</v>
      </c>
    </row>
    <row r="78916" ht="14.25" customHeight="1">
      <c r="A78916" s="1">
        <v>364588.0</v>
      </c>
      <c r="B78916" s="1">
        <v>4449.0</v>
      </c>
      <c r="C78916" s="2">
        <v>44251.22817129629</v>
      </c>
      <c r="D78916" s="1">
        <v>2953.0</v>
      </c>
      <c r="E78916" s="3">
        <v>1200.0</v>
      </c>
      <c r="F78916" s="4">
        <f t="shared" si="1"/>
        <v>44105.43088</v>
      </c>
      <c r="G78916" s="5">
        <f t="shared" si="2"/>
        <v>0</v>
      </c>
    </row>
    <row r="78917" ht="14.25" customHeight="1">
      <c r="A78917" s="1">
        <v>364592.0</v>
      </c>
      <c r="B78917" s="1">
        <v>6035.0</v>
      </c>
      <c r="C78917" s="2">
        <v>44251.22931712963</v>
      </c>
      <c r="D78917" s="1">
        <v>11264.0</v>
      </c>
      <c r="E78917" s="3">
        <v>1200.0</v>
      </c>
      <c r="F78917" s="4">
        <f t="shared" si="1"/>
        <v>44228.13782</v>
      </c>
      <c r="G78917" s="5">
        <f t="shared" si="2"/>
        <v>0</v>
      </c>
    </row>
    <row r="78918" ht="14.25" customHeight="1">
      <c r="A78918" s="1">
        <v>364596.0</v>
      </c>
      <c r="B78918" s="1">
        <v>9241.0</v>
      </c>
      <c r="C78918" s="2">
        <v>44251.23334490741</v>
      </c>
      <c r="D78918" s="1">
        <v>264.0</v>
      </c>
      <c r="E78918" s="3">
        <v>1200.0</v>
      </c>
      <c r="F78918" s="4">
        <f t="shared" si="1"/>
        <v>44045.33145</v>
      </c>
      <c r="G78918" s="5">
        <f t="shared" si="2"/>
        <v>0</v>
      </c>
    </row>
    <row r="78919" ht="14.25" customHeight="1">
      <c r="A78919" s="1">
        <v>364602.0</v>
      </c>
      <c r="B78919" s="1">
        <v>13150.0</v>
      </c>
      <c r="C78919" s="2">
        <v>44251.23832175926</v>
      </c>
      <c r="D78919" s="1">
        <v>10681.0</v>
      </c>
      <c r="E78919" s="3">
        <v>1200.0</v>
      </c>
      <c r="F78919" s="4">
        <f t="shared" si="1"/>
        <v>43984.75916</v>
      </c>
      <c r="G78919" s="5">
        <f t="shared" si="2"/>
        <v>0</v>
      </c>
    </row>
    <row r="78920" ht="14.25" customHeight="1">
      <c r="A78920" s="1">
        <v>364606.0</v>
      </c>
      <c r="B78920" s="1">
        <v>1171.0</v>
      </c>
      <c r="C78920" s="2">
        <v>44251.23876157407</v>
      </c>
      <c r="D78920" s="1">
        <v>10304.0</v>
      </c>
      <c r="E78920" s="3">
        <v>1200.0</v>
      </c>
      <c r="F78920" s="4">
        <f t="shared" si="1"/>
        <v>43891.91823</v>
      </c>
      <c r="G78920" s="5">
        <f t="shared" si="2"/>
        <v>0</v>
      </c>
    </row>
    <row r="78921" ht="14.25" customHeight="1">
      <c r="A78921" s="1">
        <v>364612.0</v>
      </c>
      <c r="B78921" s="1">
        <v>9540.0</v>
      </c>
      <c r="C78921" s="2">
        <v>44251.24261574074</v>
      </c>
      <c r="D78921" s="1">
        <v>4120.0</v>
      </c>
      <c r="E78921" s="3">
        <v>1200.0</v>
      </c>
      <c r="F78921" s="4">
        <f t="shared" si="1"/>
        <v>43952.01684</v>
      </c>
      <c r="G78921" s="5">
        <f t="shared" si="2"/>
        <v>0</v>
      </c>
    </row>
    <row r="78922" ht="14.25" customHeight="1">
      <c r="A78922" s="1">
        <v>364613.0</v>
      </c>
      <c r="B78922" s="1">
        <v>6959.0</v>
      </c>
      <c r="C78922" s="2">
        <v>44251.24497685185</v>
      </c>
      <c r="D78922" s="1">
        <v>5355.0</v>
      </c>
      <c r="E78922" s="3">
        <v>1200.0</v>
      </c>
      <c r="F78922" s="4">
        <f t="shared" si="1"/>
        <v>43985.12619</v>
      </c>
      <c r="G78922" s="5">
        <f t="shared" si="2"/>
        <v>0</v>
      </c>
    </row>
    <row r="78923" ht="14.25" customHeight="1">
      <c r="A78923" s="1">
        <v>364616.0</v>
      </c>
      <c r="B78923" s="1">
        <v>2633.0</v>
      </c>
      <c r="C78923" s="2">
        <v>44251.25144675926</v>
      </c>
      <c r="D78923" s="1">
        <v>10587.0</v>
      </c>
      <c r="E78923" s="3">
        <v>1200.0</v>
      </c>
      <c r="F78923" s="4">
        <f t="shared" si="1"/>
        <v>44013.00718</v>
      </c>
      <c r="G78923" s="5">
        <f t="shared" si="2"/>
        <v>0</v>
      </c>
    </row>
    <row r="78924" ht="14.25" customHeight="1">
      <c r="A78924" s="1">
        <v>364623.0</v>
      </c>
      <c r="B78924" s="1">
        <v>579.0</v>
      </c>
      <c r="C78924" s="2">
        <v>44251.25225694444</v>
      </c>
      <c r="D78924" s="1">
        <v>6844.0</v>
      </c>
      <c r="E78924" s="3">
        <v>1200.0</v>
      </c>
      <c r="F78924" s="4">
        <f t="shared" si="1"/>
        <v>43891.22446</v>
      </c>
      <c r="G78924" s="5">
        <f t="shared" si="2"/>
        <v>0</v>
      </c>
    </row>
    <row r="78925" ht="14.25" customHeight="1">
      <c r="A78925" s="1">
        <v>364629.0</v>
      </c>
      <c r="B78925" s="1">
        <v>7833.0</v>
      </c>
      <c r="C78925" s="2">
        <v>44251.25461805556</v>
      </c>
      <c r="D78925" s="1">
        <v>2491.0</v>
      </c>
      <c r="E78925" s="3">
        <v>1200.0</v>
      </c>
      <c r="F78925" s="4">
        <f t="shared" si="1"/>
        <v>44136.6205</v>
      </c>
      <c r="G78925" s="5">
        <f t="shared" si="2"/>
        <v>0</v>
      </c>
    </row>
    <row r="78926" ht="14.25" customHeight="1">
      <c r="A78926" s="1">
        <v>364630.0</v>
      </c>
      <c r="B78926" s="1">
        <v>13230.0</v>
      </c>
      <c r="C78926" s="2">
        <v>44251.25479166667</v>
      </c>
      <c r="D78926" s="1">
        <v>9650.0</v>
      </c>
      <c r="E78926" s="3">
        <v>1200.0</v>
      </c>
      <c r="F78926" s="4">
        <f t="shared" si="1"/>
        <v>44106.24763</v>
      </c>
      <c r="G78926" s="5">
        <f t="shared" si="2"/>
        <v>0</v>
      </c>
    </row>
    <row r="78927" ht="14.25" customHeight="1">
      <c r="A78927" s="1">
        <v>364637.0</v>
      </c>
      <c r="B78927" s="1">
        <v>8613.0</v>
      </c>
      <c r="C78927" s="2">
        <v>44251.25799768518</v>
      </c>
      <c r="D78927" s="1">
        <v>11388.0</v>
      </c>
      <c r="E78927" s="3">
        <v>960.0</v>
      </c>
      <c r="F78927" s="4">
        <f t="shared" si="1"/>
        <v>44136.66705</v>
      </c>
      <c r="G78927" s="5">
        <f t="shared" si="2"/>
        <v>0</v>
      </c>
    </row>
    <row r="78928" ht="14.25" customHeight="1">
      <c r="A78928" s="1">
        <v>364642.0</v>
      </c>
      <c r="B78928" s="1">
        <v>12690.0</v>
      </c>
      <c r="C78928" s="2">
        <v>44251.26005787037</v>
      </c>
      <c r="D78928" s="1">
        <v>11562.0</v>
      </c>
      <c r="E78928" s="3">
        <v>1200.0</v>
      </c>
      <c r="F78928" s="4">
        <f t="shared" si="1"/>
        <v>44076.7709</v>
      </c>
      <c r="G78928" s="5">
        <f t="shared" si="2"/>
        <v>0</v>
      </c>
    </row>
    <row r="78929" ht="14.25" customHeight="1">
      <c r="A78929" s="1">
        <v>364649.0</v>
      </c>
      <c r="B78929" s="1">
        <v>579.0</v>
      </c>
      <c r="C78929" s="2">
        <v>44251.26856481482</v>
      </c>
      <c r="D78929" s="1">
        <v>1275.0</v>
      </c>
      <c r="E78929" s="3">
        <v>1200.0</v>
      </c>
      <c r="F78929" s="4">
        <f t="shared" si="1"/>
        <v>44228.25063</v>
      </c>
      <c r="G78929" s="5">
        <f t="shared" si="2"/>
        <v>0</v>
      </c>
    </row>
    <row r="78930" ht="14.25" customHeight="1">
      <c r="A78930" s="1">
        <v>364654.0</v>
      </c>
      <c r="B78930" s="1">
        <v>1905.0</v>
      </c>
      <c r="C78930" s="2">
        <v>44251.26880787037</v>
      </c>
      <c r="D78930" s="1">
        <v>6470.0</v>
      </c>
      <c r="E78930" s="3">
        <v>1200.0</v>
      </c>
      <c r="F78930" s="4">
        <f t="shared" si="1"/>
        <v>44075.47045</v>
      </c>
      <c r="G78930" s="5">
        <f t="shared" si="2"/>
        <v>0</v>
      </c>
    </row>
    <row r="78931" ht="14.25" customHeight="1">
      <c r="A78931" s="1">
        <v>364656.0</v>
      </c>
      <c r="B78931" s="1">
        <v>10860.0</v>
      </c>
      <c r="C78931" s="2">
        <v>44251.27303240741</v>
      </c>
      <c r="D78931" s="1">
        <v>4621.0</v>
      </c>
      <c r="E78931" s="3">
        <v>1200.0</v>
      </c>
      <c r="F78931" s="4">
        <f t="shared" si="1"/>
        <v>44075.26337</v>
      </c>
      <c r="G78931" s="5">
        <f t="shared" si="2"/>
        <v>0</v>
      </c>
    </row>
    <row r="78932" ht="14.25" customHeight="1">
      <c r="A78932" s="1">
        <v>364659.0</v>
      </c>
      <c r="B78932" s="1">
        <v>10391.0</v>
      </c>
      <c r="C78932" s="2">
        <v>44251.27331018518</v>
      </c>
      <c r="D78932" s="1">
        <v>1329.0</v>
      </c>
      <c r="E78932" s="3">
        <v>1200.0</v>
      </c>
      <c r="F78932" s="4">
        <f t="shared" si="1"/>
        <v>44075.26436</v>
      </c>
      <c r="G78932" s="5">
        <f t="shared" si="2"/>
        <v>0</v>
      </c>
    </row>
    <row r="78933" ht="14.25" customHeight="1">
      <c r="A78933" s="1">
        <v>364663.0</v>
      </c>
      <c r="B78933" s="1">
        <v>10850.0</v>
      </c>
      <c r="C78933" s="2">
        <v>44251.27944444444</v>
      </c>
      <c r="D78933" s="1">
        <v>11932.0</v>
      </c>
      <c r="E78933" s="3">
        <v>1200.0</v>
      </c>
      <c r="F78933" s="4">
        <f t="shared" si="1"/>
        <v>44136.61545</v>
      </c>
      <c r="G78933" s="5">
        <f t="shared" si="2"/>
        <v>0</v>
      </c>
    </row>
    <row r="78934" ht="14.25" customHeight="1">
      <c r="A78934" s="1">
        <v>364665.0</v>
      </c>
      <c r="B78934" s="1">
        <v>12995.0</v>
      </c>
      <c r="C78934" s="2">
        <v>44251.28366898148</v>
      </c>
      <c r="D78934" s="1">
        <v>12506.0</v>
      </c>
      <c r="E78934" s="3">
        <v>1200.0</v>
      </c>
      <c r="F78934" s="4">
        <f t="shared" si="1"/>
        <v>44197.13392</v>
      </c>
      <c r="G78934" s="5">
        <f t="shared" si="2"/>
        <v>0</v>
      </c>
    </row>
    <row r="78935" ht="14.25" customHeight="1">
      <c r="A78935" s="1">
        <v>364666.0</v>
      </c>
      <c r="B78935" s="1">
        <v>12812.0</v>
      </c>
      <c r="C78935" s="2">
        <v>44251.28865740741</v>
      </c>
      <c r="D78935" s="1">
        <v>264.0</v>
      </c>
      <c r="E78935" s="3">
        <v>0.0</v>
      </c>
      <c r="F78935" s="4">
        <f t="shared" si="1"/>
        <v>44045.33145</v>
      </c>
      <c r="G78935" s="5">
        <f t="shared" si="2"/>
        <v>0</v>
      </c>
    </row>
    <row r="78936" ht="14.25" customHeight="1">
      <c r="A78936" s="1">
        <v>364667.0</v>
      </c>
      <c r="B78936" s="1">
        <v>7801.0</v>
      </c>
      <c r="C78936" s="2">
        <v>44251.29020833333</v>
      </c>
      <c r="D78936" s="1">
        <v>12156.0</v>
      </c>
      <c r="E78936" s="3">
        <v>1200.0</v>
      </c>
      <c r="F78936" s="4">
        <f t="shared" si="1"/>
        <v>43922.01736</v>
      </c>
      <c r="G78936" s="5">
        <f t="shared" si="2"/>
        <v>0</v>
      </c>
    </row>
    <row r="78937" ht="14.25" customHeight="1">
      <c r="A78937" s="1">
        <v>364668.0</v>
      </c>
      <c r="B78937" s="1">
        <v>7401.0</v>
      </c>
      <c r="C78937" s="2">
        <v>44251.29084490741</v>
      </c>
      <c r="D78937" s="1">
        <v>4621.0</v>
      </c>
      <c r="E78937" s="3">
        <v>1200.0</v>
      </c>
      <c r="F78937" s="4">
        <f t="shared" si="1"/>
        <v>44075.26337</v>
      </c>
      <c r="G78937" s="5">
        <f t="shared" si="2"/>
        <v>0</v>
      </c>
    </row>
    <row r="78938" ht="14.25" customHeight="1">
      <c r="A78938" s="1">
        <v>364670.0</v>
      </c>
      <c r="B78938" s="1">
        <v>11727.0</v>
      </c>
      <c r="C78938" s="2">
        <v>44251.29512731481</v>
      </c>
      <c r="D78938" s="1">
        <v>1737.0</v>
      </c>
      <c r="E78938" s="3">
        <v>1200.0</v>
      </c>
      <c r="F78938" s="4">
        <f t="shared" si="1"/>
        <v>43923.04707</v>
      </c>
      <c r="G78938" s="5">
        <f t="shared" si="2"/>
        <v>0</v>
      </c>
    </row>
    <row r="78939" ht="14.25" customHeight="1">
      <c r="A78939" s="1">
        <v>364673.0</v>
      </c>
      <c r="B78939" s="1">
        <v>980.0</v>
      </c>
      <c r="C78939" s="2">
        <v>44251.29989583333</v>
      </c>
      <c r="D78939" s="1">
        <v>2688.0</v>
      </c>
      <c r="E78939" s="3">
        <v>1200.0</v>
      </c>
      <c r="F78939" s="4">
        <f t="shared" si="1"/>
        <v>44015.97285</v>
      </c>
      <c r="G78939" s="5">
        <f t="shared" si="2"/>
        <v>0</v>
      </c>
    </row>
    <row r="78940" ht="14.25" customHeight="1">
      <c r="A78940" s="1">
        <v>364675.0</v>
      </c>
      <c r="B78940" s="1">
        <v>591.0</v>
      </c>
      <c r="C78940" s="2">
        <v>44251.3025</v>
      </c>
      <c r="D78940" s="1">
        <v>11954.0</v>
      </c>
      <c r="E78940" s="3">
        <v>1200.0</v>
      </c>
      <c r="F78940" s="4">
        <f t="shared" si="1"/>
        <v>43922.16378</v>
      </c>
      <c r="G78940" s="5">
        <f t="shared" si="2"/>
        <v>0</v>
      </c>
    </row>
    <row r="78941" ht="14.25" customHeight="1">
      <c r="A78941" s="1">
        <v>364678.0</v>
      </c>
      <c r="B78941" s="1">
        <v>10135.0</v>
      </c>
      <c r="C78941" s="2">
        <v>44251.30761574074</v>
      </c>
      <c r="D78941" s="1">
        <v>9193.0</v>
      </c>
      <c r="E78941" s="3">
        <v>1200.0</v>
      </c>
      <c r="F78941" s="4">
        <f t="shared" si="1"/>
        <v>43922.42946</v>
      </c>
      <c r="G78941" s="5">
        <f t="shared" si="2"/>
        <v>0</v>
      </c>
    </row>
    <row r="78942" ht="14.25" customHeight="1">
      <c r="A78942" s="1">
        <v>364682.0</v>
      </c>
      <c r="B78942" s="1">
        <v>2004.0</v>
      </c>
      <c r="C78942" s="2">
        <v>44251.3083912037</v>
      </c>
      <c r="D78942" s="1">
        <v>6631.0</v>
      </c>
      <c r="E78942" s="3">
        <v>1200.0</v>
      </c>
      <c r="F78942" s="4">
        <f t="shared" si="1"/>
        <v>43952.97714</v>
      </c>
      <c r="G78942" s="5">
        <f t="shared" si="2"/>
        <v>0</v>
      </c>
    </row>
    <row r="78943" ht="14.25" customHeight="1">
      <c r="A78943" s="1">
        <v>364684.0</v>
      </c>
      <c r="B78943" s="1">
        <v>6087.0</v>
      </c>
      <c r="C78943" s="2">
        <v>44251.31334490741</v>
      </c>
      <c r="D78943" s="1">
        <v>11726.0</v>
      </c>
      <c r="E78943" s="3">
        <v>1200.0</v>
      </c>
      <c r="F78943" s="4">
        <f t="shared" si="1"/>
        <v>43835.52642</v>
      </c>
      <c r="G78943" s="5">
        <f t="shared" si="2"/>
        <v>0</v>
      </c>
    </row>
    <row r="78944" ht="14.25" customHeight="1">
      <c r="A78944" s="1">
        <v>364685.0</v>
      </c>
      <c r="B78944" s="1">
        <v>12044.0</v>
      </c>
      <c r="C78944" s="2">
        <v>44251.31501157407</v>
      </c>
      <c r="D78944" s="1">
        <v>2096.0</v>
      </c>
      <c r="E78944" s="3">
        <v>1200.0</v>
      </c>
      <c r="F78944" s="4">
        <f t="shared" si="1"/>
        <v>44044.18924</v>
      </c>
      <c r="G78944" s="5">
        <f t="shared" si="2"/>
        <v>0</v>
      </c>
    </row>
    <row r="78945" ht="14.25" customHeight="1">
      <c r="A78945" s="1">
        <v>364686.0</v>
      </c>
      <c r="B78945" s="1">
        <v>2913.0</v>
      </c>
      <c r="C78945" s="2">
        <v>44251.31631944444</v>
      </c>
      <c r="D78945" s="1">
        <v>7370.0</v>
      </c>
      <c r="E78945" s="3">
        <v>1200.0</v>
      </c>
      <c r="F78945" s="4">
        <f t="shared" si="1"/>
        <v>43983.5026</v>
      </c>
      <c r="G78945" s="5">
        <f t="shared" si="2"/>
        <v>0</v>
      </c>
    </row>
    <row r="78946" ht="14.25" customHeight="1">
      <c r="A78946" s="1">
        <v>364693.0</v>
      </c>
      <c r="B78946" s="1">
        <v>6316.0</v>
      </c>
      <c r="C78946" s="2">
        <v>44251.31798611111</v>
      </c>
      <c r="D78946" s="1">
        <v>8364.0</v>
      </c>
      <c r="E78946" s="3">
        <v>1200.0</v>
      </c>
      <c r="F78946" s="4">
        <f t="shared" si="1"/>
        <v>44197.98635</v>
      </c>
      <c r="G78946" s="5">
        <f t="shared" si="2"/>
        <v>0</v>
      </c>
    </row>
    <row r="78947" ht="14.25" customHeight="1">
      <c r="A78947" s="1">
        <v>364699.0</v>
      </c>
      <c r="B78947" s="1">
        <v>13907.0</v>
      </c>
      <c r="C78947" s="2">
        <v>44251.32576388889</v>
      </c>
      <c r="D78947" s="1">
        <v>10860.0</v>
      </c>
      <c r="E78947" s="3">
        <v>1200.0</v>
      </c>
      <c r="F78947" s="4">
        <f t="shared" si="1"/>
        <v>44229.13188</v>
      </c>
      <c r="G78947" s="5">
        <f t="shared" si="2"/>
        <v>0</v>
      </c>
    </row>
    <row r="78948" ht="14.25" customHeight="1">
      <c r="A78948" s="1">
        <v>364704.0</v>
      </c>
      <c r="B78948" s="1">
        <v>11365.0</v>
      </c>
      <c r="C78948" s="2">
        <v>44251.3287037037</v>
      </c>
      <c r="D78948" s="1">
        <v>12030.0</v>
      </c>
      <c r="E78948" s="3">
        <v>1200.0</v>
      </c>
      <c r="F78948" s="4">
        <f t="shared" si="1"/>
        <v>43832.41263</v>
      </c>
      <c r="G78948" s="5">
        <f t="shared" si="2"/>
        <v>0</v>
      </c>
    </row>
    <row r="78949" ht="14.25" customHeight="1">
      <c r="A78949" s="1">
        <v>364707.0</v>
      </c>
      <c r="B78949" s="1">
        <v>6167.0</v>
      </c>
      <c r="C78949" s="2">
        <v>44251.33291666667</v>
      </c>
      <c r="D78949" s="1">
        <v>638.0</v>
      </c>
      <c r="E78949" s="3">
        <v>1200.0</v>
      </c>
      <c r="F78949" s="4">
        <f t="shared" si="1"/>
        <v>44166.57579</v>
      </c>
      <c r="G78949" s="5">
        <f t="shared" si="2"/>
        <v>0</v>
      </c>
    </row>
    <row r="78950" ht="14.25" customHeight="1">
      <c r="A78950" s="1">
        <v>364711.0</v>
      </c>
      <c r="B78950" s="1">
        <v>2118.0</v>
      </c>
      <c r="C78950" s="2">
        <v>44251.33430555555</v>
      </c>
      <c r="D78950" s="1">
        <v>3005.0</v>
      </c>
      <c r="E78950" s="3">
        <v>1200.0</v>
      </c>
      <c r="F78950" s="4">
        <f t="shared" si="1"/>
        <v>44044.76353</v>
      </c>
      <c r="G78950" s="5">
        <f t="shared" si="2"/>
        <v>0</v>
      </c>
    </row>
    <row r="78951" ht="14.25" customHeight="1">
      <c r="A78951" s="1">
        <v>364714.0</v>
      </c>
      <c r="B78951" s="1">
        <v>4145.0</v>
      </c>
      <c r="C78951" s="2">
        <v>44251.33668981482</v>
      </c>
      <c r="D78951" s="1">
        <v>5994.0</v>
      </c>
      <c r="E78951" s="3">
        <v>960.0</v>
      </c>
      <c r="F78951" s="4">
        <f t="shared" si="1"/>
        <v>43833.74147</v>
      </c>
      <c r="G78951" s="5">
        <f t="shared" si="2"/>
        <v>0</v>
      </c>
    </row>
    <row r="78952" ht="14.25" customHeight="1">
      <c r="A78952" s="1">
        <v>364720.0</v>
      </c>
      <c r="B78952" s="1">
        <v>12632.0</v>
      </c>
      <c r="C78952" s="2">
        <v>44251.33762731482</v>
      </c>
      <c r="D78952" s="1">
        <v>2780.0</v>
      </c>
      <c r="E78952" s="3">
        <v>1200.0</v>
      </c>
      <c r="F78952" s="4">
        <f t="shared" si="1"/>
        <v>44044.35063</v>
      </c>
      <c r="G78952" s="5">
        <f t="shared" si="2"/>
        <v>0</v>
      </c>
    </row>
    <row r="78953" ht="14.25" customHeight="1">
      <c r="A78953" s="1">
        <v>364726.0</v>
      </c>
      <c r="B78953" s="1">
        <v>9380.0</v>
      </c>
      <c r="C78953" s="2">
        <v>44251.33922453703</v>
      </c>
      <c r="D78953" s="1">
        <v>6806.0</v>
      </c>
      <c r="E78953" s="3">
        <v>1200.0</v>
      </c>
      <c r="F78953" s="4">
        <f t="shared" si="1"/>
        <v>44229.84726</v>
      </c>
      <c r="G78953" s="5">
        <f t="shared" si="2"/>
        <v>0</v>
      </c>
    </row>
    <row r="78954" ht="14.25" customHeight="1">
      <c r="A78954" s="1">
        <v>364733.0</v>
      </c>
      <c r="B78954" s="1">
        <v>4398.0</v>
      </c>
      <c r="C78954" s="2">
        <v>44251.34065972222</v>
      </c>
      <c r="D78954" s="1">
        <v>8662.0</v>
      </c>
      <c r="E78954" s="3">
        <v>1200.0</v>
      </c>
      <c r="F78954" s="4">
        <f t="shared" si="1"/>
        <v>44044.30648</v>
      </c>
      <c r="G78954" s="5">
        <f t="shared" si="2"/>
        <v>0</v>
      </c>
    </row>
    <row r="78955" ht="14.25" customHeight="1">
      <c r="A78955" s="1">
        <v>364734.0</v>
      </c>
      <c r="B78955" s="1">
        <v>11023.0</v>
      </c>
      <c r="C78955" s="2">
        <v>44251.34358796296</v>
      </c>
      <c r="D78955" s="1">
        <v>6403.0</v>
      </c>
      <c r="E78955" s="3">
        <v>1200.0</v>
      </c>
      <c r="F78955" s="4">
        <f t="shared" si="1"/>
        <v>43922.92322</v>
      </c>
      <c r="G78955" s="5">
        <f t="shared" si="2"/>
        <v>0</v>
      </c>
    </row>
    <row r="78956" ht="14.25" customHeight="1">
      <c r="A78956" s="1">
        <v>364740.0</v>
      </c>
      <c r="B78956" s="1">
        <v>10581.0</v>
      </c>
      <c r="C78956" s="2">
        <v>44251.34398148148</v>
      </c>
      <c r="D78956" s="1">
        <v>5927.0</v>
      </c>
      <c r="E78956" s="3">
        <v>1200.0</v>
      </c>
      <c r="F78956" s="4">
        <f t="shared" si="1"/>
        <v>43862.03502</v>
      </c>
      <c r="G78956" s="5">
        <f t="shared" si="2"/>
        <v>0</v>
      </c>
    </row>
    <row r="78957" ht="14.25" customHeight="1">
      <c r="A78957" s="1">
        <v>364742.0</v>
      </c>
      <c r="B78957" s="1">
        <v>8731.0</v>
      </c>
      <c r="C78957" s="2">
        <v>44251.34568287037</v>
      </c>
      <c r="D78957" s="1">
        <v>13812.0</v>
      </c>
      <c r="E78957" s="3">
        <v>1200.0</v>
      </c>
      <c r="F78957" s="4">
        <f t="shared" si="1"/>
        <v>44105.46674</v>
      </c>
      <c r="G78957" s="5">
        <f t="shared" si="2"/>
        <v>0</v>
      </c>
    </row>
    <row r="78958" ht="14.25" customHeight="1">
      <c r="A78958" s="1">
        <v>364744.0</v>
      </c>
      <c r="B78958" s="1">
        <v>5300.0</v>
      </c>
      <c r="C78958" s="2">
        <v>44251.34579861111</v>
      </c>
      <c r="D78958" s="1">
        <v>10587.0</v>
      </c>
      <c r="E78958" s="3">
        <v>1200.0</v>
      </c>
      <c r="F78958" s="4">
        <f t="shared" si="1"/>
        <v>44013.00718</v>
      </c>
      <c r="G78958" s="5">
        <f t="shared" si="2"/>
        <v>0</v>
      </c>
    </row>
    <row r="78959" ht="14.25" customHeight="1">
      <c r="A78959" s="1">
        <v>364745.0</v>
      </c>
      <c r="B78959" s="1">
        <v>2639.0</v>
      </c>
      <c r="C78959" s="2">
        <v>44251.34775462963</v>
      </c>
      <c r="D78959" s="1">
        <v>11664.0</v>
      </c>
      <c r="E78959" s="3">
        <v>1200.0</v>
      </c>
      <c r="F78959" s="4">
        <f t="shared" si="1"/>
        <v>44105.66017</v>
      </c>
      <c r="G78959" s="5">
        <f t="shared" si="2"/>
        <v>0</v>
      </c>
    </row>
    <row r="78960" ht="14.25" customHeight="1">
      <c r="A78960" s="1">
        <v>364749.0</v>
      </c>
      <c r="B78960" s="1">
        <v>2683.0</v>
      </c>
      <c r="C78960" s="2">
        <v>44251.34940972222</v>
      </c>
      <c r="D78960" s="1">
        <v>4674.0</v>
      </c>
      <c r="E78960" s="3">
        <v>1200.0</v>
      </c>
      <c r="F78960" s="4">
        <f t="shared" si="1"/>
        <v>44075.01259</v>
      </c>
      <c r="G78960" s="5">
        <f t="shared" si="2"/>
        <v>0</v>
      </c>
    </row>
    <row r="78961" ht="14.25" customHeight="1">
      <c r="A78961" s="1">
        <v>364754.0</v>
      </c>
      <c r="B78961" s="1">
        <v>446.0</v>
      </c>
      <c r="C78961" s="2">
        <v>44251.35871527778</v>
      </c>
      <c r="D78961" s="1">
        <v>13033.0</v>
      </c>
      <c r="E78961" s="3">
        <v>960.0</v>
      </c>
      <c r="F78961" s="4">
        <f t="shared" si="1"/>
        <v>44075.38759</v>
      </c>
      <c r="G78961" s="5">
        <f t="shared" si="2"/>
        <v>0</v>
      </c>
    </row>
    <row r="78962" ht="14.25" customHeight="1">
      <c r="A78962" s="1">
        <v>364758.0</v>
      </c>
      <c r="B78962" s="1">
        <v>12246.0</v>
      </c>
      <c r="C78962" s="2">
        <v>44251.35927083333</v>
      </c>
      <c r="D78962" s="1">
        <v>8662.0</v>
      </c>
      <c r="E78962" s="3">
        <v>1200.0</v>
      </c>
      <c r="F78962" s="4">
        <f t="shared" si="1"/>
        <v>44044.30648</v>
      </c>
      <c r="G78962" s="5">
        <f t="shared" si="2"/>
        <v>0</v>
      </c>
    </row>
    <row r="78963" ht="14.25" customHeight="1">
      <c r="A78963" s="1">
        <v>364763.0</v>
      </c>
      <c r="B78963" s="1">
        <v>11705.0</v>
      </c>
      <c r="C78963" s="2">
        <v>44251.36435185185</v>
      </c>
      <c r="D78963" s="1">
        <v>10138.0</v>
      </c>
      <c r="E78963" s="3">
        <v>1200.0</v>
      </c>
      <c r="F78963" s="4">
        <f t="shared" si="1"/>
        <v>44230.8436</v>
      </c>
      <c r="G78963" s="5">
        <f t="shared" si="2"/>
        <v>0</v>
      </c>
    </row>
    <row r="78964" ht="14.25" customHeight="1">
      <c r="A78964" s="1">
        <v>364768.0</v>
      </c>
      <c r="B78964" s="1">
        <v>12038.0</v>
      </c>
      <c r="C78964" s="2">
        <v>44251.36479166667</v>
      </c>
      <c r="D78964" s="1">
        <v>8103.0</v>
      </c>
      <c r="E78964" s="3">
        <v>960.0</v>
      </c>
      <c r="F78964" s="4">
        <f t="shared" si="1"/>
        <v>44105.6183</v>
      </c>
      <c r="G78964" s="5">
        <f t="shared" si="2"/>
        <v>0</v>
      </c>
    </row>
    <row r="78965" ht="14.25" customHeight="1">
      <c r="A78965" s="1">
        <v>364770.0</v>
      </c>
      <c r="B78965" s="1">
        <v>1902.0</v>
      </c>
      <c r="C78965" s="2">
        <v>44251.36666666667</v>
      </c>
      <c r="D78965" s="1">
        <v>264.0</v>
      </c>
      <c r="E78965" s="3">
        <v>1200.0</v>
      </c>
      <c r="F78965" s="4">
        <f t="shared" si="1"/>
        <v>44045.33145</v>
      </c>
      <c r="G78965" s="5">
        <f t="shared" si="2"/>
        <v>0</v>
      </c>
    </row>
    <row r="78966" ht="14.25" customHeight="1">
      <c r="A78966" s="1">
        <v>364771.0</v>
      </c>
      <c r="B78966" s="1">
        <v>2884.0</v>
      </c>
      <c r="C78966" s="2">
        <v>44251.36923611111</v>
      </c>
      <c r="D78966" s="1">
        <v>13562.0</v>
      </c>
      <c r="E78966" s="3">
        <v>1200.0</v>
      </c>
      <c r="F78966" s="4">
        <f t="shared" si="1"/>
        <v>44197.9212</v>
      </c>
      <c r="G78966" s="5">
        <f t="shared" si="2"/>
        <v>0</v>
      </c>
    </row>
    <row r="78967" ht="14.25" customHeight="1">
      <c r="A78967" s="1">
        <v>364778.0</v>
      </c>
      <c r="B78967" s="1">
        <v>13390.0</v>
      </c>
      <c r="C78967" s="2">
        <v>44251.37168981481</v>
      </c>
      <c r="D78967" s="1">
        <v>2251.0</v>
      </c>
      <c r="E78967" s="3">
        <v>1200.0</v>
      </c>
      <c r="F78967" s="4">
        <f t="shared" si="1"/>
        <v>43923.15227</v>
      </c>
      <c r="G78967" s="5">
        <f t="shared" si="2"/>
        <v>0</v>
      </c>
    </row>
    <row r="78968" ht="14.25" customHeight="1">
      <c r="A78968" s="1">
        <v>364782.0</v>
      </c>
      <c r="B78968" s="1">
        <v>8935.0</v>
      </c>
      <c r="C78968" s="2">
        <v>44251.37430555555</v>
      </c>
      <c r="D78968" s="1">
        <v>5709.0</v>
      </c>
      <c r="E78968" s="3">
        <v>1200.0</v>
      </c>
      <c r="F78968" s="4">
        <f t="shared" si="1"/>
        <v>44166.08137</v>
      </c>
      <c r="G78968" s="5">
        <f t="shared" si="2"/>
        <v>0</v>
      </c>
    </row>
    <row r="78969" ht="14.25" customHeight="1">
      <c r="A78969" s="1">
        <v>364783.0</v>
      </c>
      <c r="B78969" s="1">
        <v>2289.0</v>
      </c>
      <c r="C78969" s="2">
        <v>44251.3791550926</v>
      </c>
      <c r="D78969" s="1">
        <v>11726.0</v>
      </c>
      <c r="E78969" s="3">
        <v>1200.0</v>
      </c>
      <c r="F78969" s="4">
        <f t="shared" si="1"/>
        <v>43835.52642</v>
      </c>
      <c r="G78969" s="5">
        <f t="shared" si="2"/>
        <v>0</v>
      </c>
    </row>
    <row r="78970" ht="14.25" customHeight="1">
      <c r="A78970" s="1">
        <v>364789.0</v>
      </c>
      <c r="B78970" s="1">
        <v>3990.0</v>
      </c>
      <c r="C78970" s="2">
        <v>44251.38114583334</v>
      </c>
      <c r="D78970" s="1">
        <v>940.0</v>
      </c>
      <c r="E78970" s="3">
        <v>1200.0</v>
      </c>
      <c r="F78970" s="4">
        <f t="shared" si="1"/>
        <v>44198.59797</v>
      </c>
      <c r="G78970" s="5">
        <f t="shared" si="2"/>
        <v>0</v>
      </c>
    </row>
    <row r="78971" ht="14.25" customHeight="1">
      <c r="A78971" s="1">
        <v>364793.0</v>
      </c>
      <c r="B78971" s="1">
        <v>11059.0</v>
      </c>
      <c r="C78971" s="2">
        <v>44251.38422453704</v>
      </c>
      <c r="D78971" s="1">
        <v>13562.0</v>
      </c>
      <c r="E78971" s="3">
        <v>1200.0</v>
      </c>
      <c r="F78971" s="4">
        <f t="shared" si="1"/>
        <v>44197.9212</v>
      </c>
      <c r="G78971" s="5">
        <f t="shared" si="2"/>
        <v>0</v>
      </c>
    </row>
    <row r="78972" ht="14.25" customHeight="1">
      <c r="A78972" s="1">
        <v>364799.0</v>
      </c>
      <c r="B78972" s="1">
        <v>1335.0</v>
      </c>
      <c r="C78972" s="2">
        <v>44251.3857175926</v>
      </c>
      <c r="D78972" s="1">
        <v>2598.0</v>
      </c>
      <c r="E78972" s="3">
        <v>1200.0</v>
      </c>
      <c r="F78972" s="4">
        <f t="shared" si="1"/>
        <v>44137.03645</v>
      </c>
      <c r="G78972" s="5">
        <f t="shared" si="2"/>
        <v>0</v>
      </c>
    </row>
    <row r="78973" ht="14.25" customHeight="1">
      <c r="A78973" s="1">
        <v>364800.0</v>
      </c>
      <c r="B78973" s="1">
        <v>8649.0</v>
      </c>
      <c r="C78973" s="2">
        <v>44251.38611111111</v>
      </c>
      <c r="D78973" s="1">
        <v>7281.0</v>
      </c>
      <c r="E78973" s="3">
        <v>1200.0</v>
      </c>
      <c r="F78973" s="4">
        <f t="shared" si="1"/>
        <v>44136.28726</v>
      </c>
      <c r="G78973" s="5">
        <f t="shared" si="2"/>
        <v>0</v>
      </c>
    </row>
    <row r="78974" ht="14.25" customHeight="1">
      <c r="A78974" s="1">
        <v>364806.0</v>
      </c>
      <c r="B78974" s="1">
        <v>2825.0</v>
      </c>
      <c r="C78974" s="2">
        <v>44251.38873842593</v>
      </c>
      <c r="D78974" s="1">
        <v>8404.0</v>
      </c>
      <c r="E78974" s="3">
        <v>1200.0</v>
      </c>
      <c r="F78974" s="4">
        <f t="shared" si="1"/>
        <v>43862.85161</v>
      </c>
      <c r="G78974" s="5">
        <f t="shared" si="2"/>
        <v>0</v>
      </c>
    </row>
    <row r="78975" ht="14.25" customHeight="1">
      <c r="A78975" s="1">
        <v>364811.0</v>
      </c>
      <c r="B78975" s="1">
        <v>13606.0</v>
      </c>
      <c r="C78975" s="2">
        <v>44251.39100694445</v>
      </c>
      <c r="D78975" s="1">
        <v>12094.0</v>
      </c>
      <c r="E78975" s="3">
        <v>1200.0</v>
      </c>
      <c r="F78975" s="4">
        <f t="shared" si="1"/>
        <v>44167.37525</v>
      </c>
      <c r="G78975" s="5">
        <f t="shared" si="2"/>
        <v>0</v>
      </c>
    </row>
    <row r="78976" ht="14.25" customHeight="1">
      <c r="A78976" s="1">
        <v>364816.0</v>
      </c>
      <c r="B78976" s="1">
        <v>6329.0</v>
      </c>
      <c r="C78976" s="2">
        <v>44251.39336805556</v>
      </c>
      <c r="D78976" s="1">
        <v>12897.0</v>
      </c>
      <c r="E78976" s="3">
        <v>1200.0</v>
      </c>
      <c r="F78976" s="4">
        <f t="shared" si="1"/>
        <v>44198.16616</v>
      </c>
      <c r="G78976" s="5">
        <f t="shared" si="2"/>
        <v>0</v>
      </c>
    </row>
    <row r="78977" ht="14.25" customHeight="1">
      <c r="A78977" s="1">
        <v>364818.0</v>
      </c>
      <c r="B78977" s="1">
        <v>9654.0</v>
      </c>
      <c r="C78977" s="2">
        <v>44251.40143518519</v>
      </c>
      <c r="D78977" s="1">
        <v>9467.0</v>
      </c>
      <c r="E78977" s="3">
        <v>1200.0</v>
      </c>
      <c r="F78977" s="4">
        <f t="shared" si="1"/>
        <v>44105.5247</v>
      </c>
      <c r="G78977" s="5">
        <f t="shared" si="2"/>
        <v>0</v>
      </c>
    </row>
    <row r="78978" ht="14.25" customHeight="1">
      <c r="A78978" s="1">
        <v>364820.0</v>
      </c>
      <c r="B78978" s="1">
        <v>5377.0</v>
      </c>
      <c r="C78978" s="2">
        <v>44251.40297453704</v>
      </c>
      <c r="D78978" s="1">
        <v>6465.0</v>
      </c>
      <c r="E78978" s="3">
        <v>1200.0</v>
      </c>
      <c r="F78978" s="4">
        <f t="shared" si="1"/>
        <v>44229.59591</v>
      </c>
      <c r="G78978" s="5">
        <f t="shared" si="2"/>
        <v>0</v>
      </c>
    </row>
    <row r="78979" ht="14.25" customHeight="1">
      <c r="A78979" s="1">
        <v>364822.0</v>
      </c>
      <c r="B78979" s="1">
        <v>2827.0</v>
      </c>
      <c r="C78979" s="2">
        <v>44251.40335648148</v>
      </c>
      <c r="D78979" s="1">
        <v>2387.0</v>
      </c>
      <c r="E78979" s="3">
        <v>1200.0</v>
      </c>
      <c r="F78979" s="4">
        <f t="shared" si="1"/>
        <v>43836.12751</v>
      </c>
      <c r="G78979" s="5">
        <f t="shared" si="2"/>
        <v>0</v>
      </c>
    </row>
    <row r="78980" ht="14.25" customHeight="1">
      <c r="A78980" s="1">
        <v>364829.0</v>
      </c>
      <c r="B78980" s="1">
        <v>3266.0</v>
      </c>
      <c r="C78980" s="2">
        <v>44251.40403935185</v>
      </c>
      <c r="D78980" s="1">
        <v>13906.0</v>
      </c>
      <c r="E78980" s="3">
        <v>1200.0</v>
      </c>
      <c r="F78980" s="4">
        <f t="shared" si="1"/>
        <v>44166.63192</v>
      </c>
      <c r="G78980" s="5">
        <f t="shared" si="2"/>
        <v>0</v>
      </c>
    </row>
    <row r="78981" ht="14.25" customHeight="1">
      <c r="A78981" s="1">
        <v>364833.0</v>
      </c>
      <c r="B78981" s="1">
        <v>5600.0</v>
      </c>
      <c r="C78981" s="2">
        <v>44251.41320601852</v>
      </c>
      <c r="D78981" s="1">
        <v>12711.0</v>
      </c>
      <c r="E78981" s="3">
        <v>960.0</v>
      </c>
      <c r="F78981" s="4">
        <f t="shared" si="1"/>
        <v>43862.75604</v>
      </c>
      <c r="G78981" s="5">
        <f t="shared" si="2"/>
        <v>0</v>
      </c>
    </row>
    <row r="78982" ht="14.25" customHeight="1">
      <c r="A78982" s="1">
        <v>364838.0</v>
      </c>
      <c r="B78982" s="1">
        <v>10205.0</v>
      </c>
      <c r="C78982" s="2">
        <v>44251.41458333333</v>
      </c>
      <c r="D78982" s="1">
        <v>228.0</v>
      </c>
      <c r="E78982" s="3">
        <v>1200.0</v>
      </c>
      <c r="F78982" s="4">
        <f t="shared" si="1"/>
        <v>44200.37418</v>
      </c>
      <c r="G78982" s="5">
        <f t="shared" si="2"/>
        <v>0</v>
      </c>
    </row>
    <row r="78983" ht="14.25" customHeight="1">
      <c r="A78983" s="1">
        <v>364845.0</v>
      </c>
      <c r="B78983" s="1">
        <v>12582.0</v>
      </c>
      <c r="C78983" s="2">
        <v>44251.42136574074</v>
      </c>
      <c r="D78983" s="1">
        <v>11437.0</v>
      </c>
      <c r="E78983" s="3">
        <v>1200.0</v>
      </c>
      <c r="F78983" s="4">
        <f t="shared" si="1"/>
        <v>43923.12586</v>
      </c>
      <c r="G78983" s="5">
        <f t="shared" si="2"/>
        <v>0</v>
      </c>
    </row>
    <row r="78984" ht="14.25" customHeight="1">
      <c r="A78984" s="1">
        <v>364849.0</v>
      </c>
      <c r="B78984" s="1">
        <v>2062.0</v>
      </c>
      <c r="C78984" s="2">
        <v>44251.42457175926</v>
      </c>
      <c r="D78984" s="1">
        <v>4972.0</v>
      </c>
      <c r="E78984" s="3">
        <v>960.0</v>
      </c>
      <c r="F78984" s="4">
        <f t="shared" si="1"/>
        <v>43952.02931</v>
      </c>
      <c r="G78984" s="5">
        <f t="shared" si="2"/>
        <v>0</v>
      </c>
    </row>
    <row r="78985" ht="14.25" customHeight="1">
      <c r="A78985" s="1">
        <v>364852.0</v>
      </c>
      <c r="B78985" s="1">
        <v>207.0</v>
      </c>
      <c r="C78985" s="2">
        <v>44251.42497685185</v>
      </c>
      <c r="D78985" s="1">
        <v>7370.0</v>
      </c>
      <c r="E78985" s="3">
        <v>1200.0</v>
      </c>
      <c r="F78985" s="4">
        <f t="shared" si="1"/>
        <v>43983.5026</v>
      </c>
      <c r="G78985" s="5">
        <f t="shared" si="2"/>
        <v>0</v>
      </c>
    </row>
    <row r="78986" ht="14.25" customHeight="1">
      <c r="A78986" s="1">
        <v>364856.0</v>
      </c>
      <c r="B78986" s="1">
        <v>2409.0</v>
      </c>
      <c r="C78986" s="2">
        <v>44251.42694444444</v>
      </c>
      <c r="D78986" s="1">
        <v>2343.0</v>
      </c>
      <c r="E78986" s="3">
        <v>1200.0</v>
      </c>
      <c r="F78986" s="4">
        <f t="shared" si="1"/>
        <v>43952.03303</v>
      </c>
      <c r="G78986" s="5">
        <f t="shared" si="2"/>
        <v>0</v>
      </c>
    </row>
    <row r="78987" ht="14.25" customHeight="1">
      <c r="A78987" s="1">
        <v>364861.0</v>
      </c>
      <c r="B78987" s="1">
        <v>7662.0</v>
      </c>
      <c r="C78987" s="2">
        <v>44251.4309375</v>
      </c>
      <c r="D78987" s="1">
        <v>12711.0</v>
      </c>
      <c r="E78987" s="3">
        <v>1200.0</v>
      </c>
      <c r="F78987" s="4">
        <f t="shared" si="1"/>
        <v>43862.75604</v>
      </c>
      <c r="G78987" s="5">
        <f t="shared" si="2"/>
        <v>0</v>
      </c>
    </row>
    <row r="78988" ht="14.25" customHeight="1">
      <c r="A78988" s="1">
        <v>364864.0</v>
      </c>
      <c r="B78988" s="1">
        <v>2683.0</v>
      </c>
      <c r="C78988" s="2">
        <v>44251.43107638889</v>
      </c>
      <c r="D78988" s="1">
        <v>8662.0</v>
      </c>
      <c r="E78988" s="3">
        <v>1200.0</v>
      </c>
      <c r="F78988" s="4">
        <f t="shared" si="1"/>
        <v>44044.30648</v>
      </c>
      <c r="G78988" s="5">
        <f t="shared" si="2"/>
        <v>0</v>
      </c>
    </row>
    <row r="78989" ht="14.25" customHeight="1">
      <c r="A78989" s="1">
        <v>364869.0</v>
      </c>
      <c r="B78989" s="1">
        <v>10815.0</v>
      </c>
      <c r="C78989" s="2">
        <v>44251.43269675926</v>
      </c>
      <c r="D78989" s="1">
        <v>7978.0</v>
      </c>
      <c r="E78989" s="3">
        <v>1200.0</v>
      </c>
      <c r="F78989" s="4">
        <f t="shared" si="1"/>
        <v>44076.5712</v>
      </c>
      <c r="G78989" s="5">
        <f t="shared" si="2"/>
        <v>0</v>
      </c>
    </row>
    <row r="78990" ht="14.25" customHeight="1">
      <c r="A78990" s="1">
        <v>364874.0</v>
      </c>
      <c r="B78990" s="1">
        <v>2537.0</v>
      </c>
      <c r="C78990" s="2">
        <v>44251.43657407408</v>
      </c>
      <c r="D78990" s="1">
        <v>8590.0</v>
      </c>
      <c r="E78990" s="3">
        <v>1200.0</v>
      </c>
      <c r="F78990" s="4">
        <f t="shared" si="1"/>
        <v>44136.29326</v>
      </c>
      <c r="G78990" s="5">
        <f t="shared" si="2"/>
        <v>0</v>
      </c>
    </row>
    <row r="78991" ht="14.25" customHeight="1">
      <c r="A78991" s="1">
        <v>364880.0</v>
      </c>
      <c r="B78991" s="1">
        <v>9130.0</v>
      </c>
      <c r="C78991" s="2">
        <v>44251.44021990741</v>
      </c>
      <c r="D78991" s="1">
        <v>9309.0</v>
      </c>
      <c r="E78991" s="3">
        <v>0.0</v>
      </c>
      <c r="F78991" s="4">
        <f t="shared" si="1"/>
        <v>43862.64743</v>
      </c>
      <c r="G78991" s="5">
        <f t="shared" si="2"/>
        <v>0</v>
      </c>
    </row>
    <row r="78992" ht="14.25" customHeight="1">
      <c r="A78992" s="1">
        <v>364886.0</v>
      </c>
      <c r="B78992" s="1">
        <v>11995.0</v>
      </c>
      <c r="C78992" s="2">
        <v>44251.44947916667</v>
      </c>
      <c r="D78992" s="1">
        <v>10111.0</v>
      </c>
      <c r="E78992" s="3">
        <v>1200.0</v>
      </c>
      <c r="F78992" s="4">
        <f t="shared" si="1"/>
        <v>43891.16563</v>
      </c>
      <c r="G78992" s="5">
        <f t="shared" si="2"/>
        <v>0</v>
      </c>
    </row>
    <row r="78993" ht="14.25" customHeight="1">
      <c r="A78993" s="1">
        <v>364891.0</v>
      </c>
      <c r="B78993" s="1">
        <v>3754.0</v>
      </c>
      <c r="C78993" s="2">
        <v>44251.45054398148</v>
      </c>
      <c r="D78993" s="1">
        <v>12809.0</v>
      </c>
      <c r="E78993" s="3">
        <v>1200.0</v>
      </c>
      <c r="F78993" s="4">
        <f t="shared" si="1"/>
        <v>44197.24634</v>
      </c>
      <c r="G78993" s="5">
        <f t="shared" si="2"/>
        <v>0</v>
      </c>
    </row>
    <row r="78994" ht="14.25" customHeight="1">
      <c r="A78994" s="1">
        <v>364895.0</v>
      </c>
      <c r="B78994" s="1">
        <v>2326.0</v>
      </c>
      <c r="C78994" s="2">
        <v>44251.45121527778</v>
      </c>
      <c r="D78994" s="1">
        <v>10681.0</v>
      </c>
      <c r="E78994" s="3">
        <v>1200.0</v>
      </c>
      <c r="F78994" s="4">
        <f t="shared" si="1"/>
        <v>43984.75916</v>
      </c>
      <c r="G78994" s="5">
        <f t="shared" si="2"/>
        <v>0</v>
      </c>
    </row>
    <row r="78995" ht="14.25" customHeight="1">
      <c r="A78995" s="1">
        <v>364896.0</v>
      </c>
      <c r="B78995" s="1">
        <v>6188.0</v>
      </c>
      <c r="C78995" s="2">
        <v>44251.45219907408</v>
      </c>
      <c r="D78995" s="1">
        <v>1834.0</v>
      </c>
      <c r="E78995" s="3">
        <v>1200.0</v>
      </c>
      <c r="F78995" s="4">
        <f t="shared" si="1"/>
        <v>44045.60308</v>
      </c>
      <c r="G78995" s="5">
        <f t="shared" si="2"/>
        <v>0</v>
      </c>
    </row>
    <row r="78996" ht="14.25" customHeight="1">
      <c r="A78996" s="1">
        <v>364901.0</v>
      </c>
      <c r="B78996" s="1">
        <v>12290.0</v>
      </c>
      <c r="C78996" s="2">
        <v>44251.45354166667</v>
      </c>
      <c r="D78996" s="1">
        <v>4972.0</v>
      </c>
      <c r="E78996" s="3">
        <v>1200.0</v>
      </c>
      <c r="F78996" s="4">
        <f t="shared" si="1"/>
        <v>43952.02931</v>
      </c>
      <c r="G78996" s="5">
        <f t="shared" si="2"/>
        <v>0</v>
      </c>
    </row>
    <row r="78997" ht="14.25" customHeight="1">
      <c r="A78997" s="1">
        <v>364906.0</v>
      </c>
      <c r="B78997" s="1">
        <v>10229.0</v>
      </c>
      <c r="C78997" s="2">
        <v>44251.45622685185</v>
      </c>
      <c r="D78997" s="1">
        <v>5465.0</v>
      </c>
      <c r="E78997" s="3">
        <v>1200.0</v>
      </c>
      <c r="F78997" s="4">
        <f t="shared" si="1"/>
        <v>44166.53392</v>
      </c>
      <c r="G78997" s="5">
        <f t="shared" si="2"/>
        <v>0</v>
      </c>
    </row>
    <row r="78998" ht="14.25" customHeight="1">
      <c r="A78998" s="1">
        <v>364912.0</v>
      </c>
      <c r="B78998" s="1">
        <v>6213.0</v>
      </c>
      <c r="C78998" s="2">
        <v>44251.45694444444</v>
      </c>
      <c r="D78998" s="1">
        <v>13562.0</v>
      </c>
      <c r="E78998" s="3">
        <v>1200.0</v>
      </c>
      <c r="F78998" s="4">
        <f t="shared" si="1"/>
        <v>44197.9212</v>
      </c>
      <c r="G78998" s="5">
        <f t="shared" si="2"/>
        <v>0</v>
      </c>
    </row>
    <row r="78999" ht="14.25" customHeight="1">
      <c r="A78999" s="1">
        <v>364917.0</v>
      </c>
      <c r="B78999" s="1">
        <v>10803.0</v>
      </c>
      <c r="C78999" s="2">
        <v>44251.45753472222</v>
      </c>
      <c r="D78999" s="1">
        <v>13906.0</v>
      </c>
      <c r="E78999" s="3">
        <v>1200.0</v>
      </c>
      <c r="F78999" s="4">
        <f t="shared" si="1"/>
        <v>44166.63192</v>
      </c>
      <c r="G78999" s="5">
        <f t="shared" si="2"/>
        <v>0</v>
      </c>
    </row>
    <row r="79000" ht="14.25" customHeight="1">
      <c r="A79000" s="1">
        <v>364918.0</v>
      </c>
      <c r="B79000" s="1">
        <v>10959.0</v>
      </c>
      <c r="C79000" s="2">
        <v>44251.46006944445</v>
      </c>
      <c r="D79000" s="1">
        <v>6508.0</v>
      </c>
      <c r="E79000" s="3">
        <v>0.0</v>
      </c>
      <c r="F79000" s="4">
        <f t="shared" si="1"/>
        <v>43922.19503</v>
      </c>
      <c r="G79000" s="5">
        <f t="shared" si="2"/>
        <v>0</v>
      </c>
    </row>
    <row r="79001" ht="14.25" customHeight="1">
      <c r="A79001" s="1">
        <v>364919.0</v>
      </c>
      <c r="B79001" s="1">
        <v>3663.0</v>
      </c>
      <c r="C79001" s="2">
        <v>44251.46166666667</v>
      </c>
      <c r="D79001" s="1">
        <v>6508.0</v>
      </c>
      <c r="E79001" s="3">
        <v>1200.0</v>
      </c>
      <c r="F79001" s="4">
        <f t="shared" si="1"/>
        <v>43922.19503</v>
      </c>
      <c r="G79001" s="5">
        <f t="shared" si="2"/>
        <v>0</v>
      </c>
    </row>
    <row r="79002" ht="14.25" customHeight="1">
      <c r="A79002" s="1">
        <v>364921.0</v>
      </c>
      <c r="B79002" s="1">
        <v>12348.0</v>
      </c>
      <c r="C79002" s="2">
        <v>44251.46740740741</v>
      </c>
      <c r="D79002" s="1">
        <v>2421.0</v>
      </c>
      <c r="E79002" s="3">
        <v>1200.0</v>
      </c>
      <c r="F79002" s="4">
        <f t="shared" si="1"/>
        <v>44044.36852</v>
      </c>
      <c r="G79002" s="5">
        <f t="shared" si="2"/>
        <v>0</v>
      </c>
    </row>
    <row r="79003" ht="14.25" customHeight="1">
      <c r="A79003" s="1">
        <v>364922.0</v>
      </c>
      <c r="B79003" s="1">
        <v>8808.0</v>
      </c>
      <c r="C79003" s="2">
        <v>44251.46954861111</v>
      </c>
      <c r="D79003" s="1">
        <v>228.0</v>
      </c>
      <c r="E79003" s="3">
        <v>0.0</v>
      </c>
      <c r="F79003" s="4">
        <f t="shared" si="1"/>
        <v>44200.37418</v>
      </c>
      <c r="G79003" s="5">
        <f t="shared" si="2"/>
        <v>0</v>
      </c>
    </row>
    <row r="79004" ht="14.25" customHeight="1">
      <c r="A79004" s="1">
        <v>364926.0</v>
      </c>
      <c r="B79004" s="1">
        <v>11326.0</v>
      </c>
      <c r="C79004" s="2">
        <v>44251.4702662037</v>
      </c>
      <c r="D79004" s="1">
        <v>12878.0</v>
      </c>
      <c r="E79004" s="3">
        <v>1200.0</v>
      </c>
      <c r="F79004" s="4">
        <f t="shared" si="1"/>
        <v>44198.52742</v>
      </c>
      <c r="G79004" s="5">
        <f t="shared" si="2"/>
        <v>0</v>
      </c>
    </row>
    <row r="79005" ht="14.25" customHeight="1">
      <c r="A79005" s="1">
        <v>364929.0</v>
      </c>
      <c r="B79005" s="1">
        <v>2541.0</v>
      </c>
      <c r="C79005" s="2">
        <v>44251.4728587963</v>
      </c>
      <c r="D79005" s="1">
        <v>12156.0</v>
      </c>
      <c r="E79005" s="3">
        <v>1200.0</v>
      </c>
      <c r="F79005" s="4">
        <f t="shared" si="1"/>
        <v>43922.01736</v>
      </c>
      <c r="G79005" s="5">
        <f t="shared" si="2"/>
        <v>0</v>
      </c>
    </row>
    <row r="79006" ht="14.25" customHeight="1">
      <c r="A79006" s="1">
        <v>364934.0</v>
      </c>
      <c r="B79006" s="1">
        <v>12276.0</v>
      </c>
      <c r="C79006" s="2">
        <v>44251.4736574074</v>
      </c>
      <c r="D79006" s="1">
        <v>10805.0</v>
      </c>
      <c r="E79006" s="3">
        <v>1200.0</v>
      </c>
      <c r="F79006" s="4">
        <f t="shared" si="1"/>
        <v>44075.54738</v>
      </c>
      <c r="G79006" s="5">
        <f t="shared" si="2"/>
        <v>0</v>
      </c>
    </row>
    <row r="79007" ht="14.25" customHeight="1">
      <c r="A79007" s="1">
        <v>364940.0</v>
      </c>
      <c r="B79007" s="1">
        <v>7639.0</v>
      </c>
      <c r="C79007" s="2">
        <v>44251.47826388889</v>
      </c>
      <c r="D79007" s="1">
        <v>4782.0</v>
      </c>
      <c r="E79007" s="3">
        <v>0.0</v>
      </c>
      <c r="F79007" s="4">
        <f t="shared" si="1"/>
        <v>44105.1431</v>
      </c>
      <c r="G79007" s="5">
        <f t="shared" si="2"/>
        <v>0</v>
      </c>
    </row>
    <row r="79008" ht="14.25" customHeight="1">
      <c r="A79008" s="1">
        <v>364946.0</v>
      </c>
      <c r="B79008" s="1">
        <v>5171.0</v>
      </c>
      <c r="C79008" s="2">
        <v>44251.47863425926</v>
      </c>
      <c r="D79008" s="1">
        <v>10897.0</v>
      </c>
      <c r="E79008" s="3">
        <v>1200.0</v>
      </c>
      <c r="F79008" s="4">
        <f t="shared" si="1"/>
        <v>44105.43853</v>
      </c>
      <c r="G79008" s="5">
        <f t="shared" si="2"/>
        <v>0</v>
      </c>
    </row>
    <row r="79009" ht="14.25" customHeight="1">
      <c r="A79009" s="1">
        <v>364950.0</v>
      </c>
      <c r="B79009" s="1">
        <v>8096.0</v>
      </c>
      <c r="C79009" s="2">
        <v>44251.47967592593</v>
      </c>
      <c r="D79009" s="1">
        <v>5193.0</v>
      </c>
      <c r="E79009" s="3">
        <v>960.0</v>
      </c>
      <c r="F79009" s="4">
        <f t="shared" si="1"/>
        <v>44013.10274</v>
      </c>
      <c r="G79009" s="5">
        <f t="shared" si="2"/>
        <v>0</v>
      </c>
    </row>
    <row r="79010" ht="14.25" customHeight="1">
      <c r="A79010" s="1">
        <v>364955.0</v>
      </c>
      <c r="B79010" s="1">
        <v>1342.0</v>
      </c>
      <c r="C79010" s="2">
        <v>44251.48246527778</v>
      </c>
      <c r="D79010" s="1">
        <v>8404.0</v>
      </c>
      <c r="E79010" s="3">
        <v>1200.0</v>
      </c>
      <c r="F79010" s="4">
        <f t="shared" si="1"/>
        <v>43862.85161</v>
      </c>
      <c r="G79010" s="5">
        <f t="shared" si="2"/>
        <v>0</v>
      </c>
    </row>
    <row r="79011" ht="14.25" customHeight="1">
      <c r="A79011" s="1">
        <v>364960.0</v>
      </c>
      <c r="B79011" s="1">
        <v>11059.0</v>
      </c>
      <c r="C79011" s="2">
        <v>44251.48461805555</v>
      </c>
      <c r="D79011" s="1">
        <v>2387.0</v>
      </c>
      <c r="E79011" s="3">
        <v>0.0</v>
      </c>
      <c r="F79011" s="4">
        <f t="shared" si="1"/>
        <v>43836.12751</v>
      </c>
      <c r="G79011" s="5">
        <f t="shared" si="2"/>
        <v>0</v>
      </c>
    </row>
    <row r="79012" ht="14.25" customHeight="1">
      <c r="A79012" s="1">
        <v>364962.0</v>
      </c>
      <c r="B79012" s="1">
        <v>4666.0</v>
      </c>
      <c r="C79012" s="2">
        <v>44251.49023148148</v>
      </c>
      <c r="D79012" s="1">
        <v>13184.0</v>
      </c>
      <c r="E79012" s="3">
        <v>1200.0</v>
      </c>
      <c r="F79012" s="4">
        <f t="shared" si="1"/>
        <v>43832.85829</v>
      </c>
      <c r="G79012" s="5">
        <f t="shared" si="2"/>
        <v>0</v>
      </c>
    </row>
    <row r="79013" ht="14.25" customHeight="1">
      <c r="A79013" s="1">
        <v>364963.0</v>
      </c>
      <c r="B79013" s="1">
        <v>6018.0</v>
      </c>
      <c r="C79013" s="2">
        <v>44251.49034722222</v>
      </c>
      <c r="D79013" s="1">
        <v>3127.0</v>
      </c>
      <c r="E79013" s="3">
        <v>1200.0</v>
      </c>
      <c r="F79013" s="4">
        <f t="shared" si="1"/>
        <v>44228.6374</v>
      </c>
      <c r="G79013" s="5">
        <f t="shared" si="2"/>
        <v>0</v>
      </c>
    </row>
    <row r="79014" ht="14.25" customHeight="1">
      <c r="A79014" s="1">
        <v>364970.0</v>
      </c>
      <c r="B79014" s="1">
        <v>8291.0</v>
      </c>
      <c r="C79014" s="2">
        <v>44251.49347222222</v>
      </c>
      <c r="D79014" s="1">
        <v>5193.0</v>
      </c>
      <c r="E79014" s="3">
        <v>1200.0</v>
      </c>
      <c r="F79014" s="4">
        <f t="shared" si="1"/>
        <v>44013.10274</v>
      </c>
      <c r="G79014" s="5">
        <f t="shared" si="2"/>
        <v>0</v>
      </c>
    </row>
    <row r="79015" ht="14.25" customHeight="1">
      <c r="A79015" s="1">
        <v>364971.0</v>
      </c>
      <c r="B79015" s="1">
        <v>1623.0</v>
      </c>
      <c r="C79015" s="2">
        <v>44251.49553240741</v>
      </c>
      <c r="D79015" s="1">
        <v>10860.0</v>
      </c>
      <c r="E79015" s="3">
        <v>1200.0</v>
      </c>
      <c r="F79015" s="4">
        <f t="shared" si="1"/>
        <v>44229.13188</v>
      </c>
      <c r="G79015" s="5">
        <f t="shared" si="2"/>
        <v>0</v>
      </c>
    </row>
    <row r="79016" ht="14.25" customHeight="1">
      <c r="A79016" s="1">
        <v>364978.0</v>
      </c>
      <c r="B79016" s="1">
        <v>682.0</v>
      </c>
      <c r="C79016" s="2">
        <v>44251.50128472222</v>
      </c>
      <c r="D79016" s="1">
        <v>3005.0</v>
      </c>
      <c r="E79016" s="3">
        <v>960.0</v>
      </c>
      <c r="F79016" s="4">
        <f t="shared" si="1"/>
        <v>44044.76353</v>
      </c>
      <c r="G79016" s="5">
        <f t="shared" si="2"/>
        <v>0</v>
      </c>
    </row>
    <row r="79017" ht="14.25" customHeight="1">
      <c r="A79017" s="1">
        <v>364980.0</v>
      </c>
      <c r="B79017" s="1">
        <v>2043.0</v>
      </c>
      <c r="C79017" s="2">
        <v>44251.5030787037</v>
      </c>
      <c r="D79017" s="1">
        <v>291.0</v>
      </c>
      <c r="E79017" s="3">
        <v>1200.0</v>
      </c>
      <c r="F79017" s="4">
        <f t="shared" si="1"/>
        <v>44197.0728</v>
      </c>
      <c r="G79017" s="5">
        <f t="shared" si="2"/>
        <v>0</v>
      </c>
    </row>
    <row r="79018" ht="14.25" customHeight="1">
      <c r="A79018" s="1">
        <v>364985.0</v>
      </c>
      <c r="B79018" s="1">
        <v>11955.0</v>
      </c>
      <c r="C79018" s="2">
        <v>44251.5062962963</v>
      </c>
      <c r="D79018" s="1">
        <v>10968.0</v>
      </c>
      <c r="E79018" s="3">
        <v>1200.0</v>
      </c>
      <c r="F79018" s="4">
        <f t="shared" si="1"/>
        <v>44044.12738</v>
      </c>
      <c r="G79018" s="5">
        <f t="shared" si="2"/>
        <v>0</v>
      </c>
    </row>
    <row r="79019" ht="14.25" customHeight="1">
      <c r="A79019" s="1">
        <v>364986.0</v>
      </c>
      <c r="B79019" s="1">
        <v>12886.0</v>
      </c>
      <c r="C79019" s="2">
        <v>44251.50841435185</v>
      </c>
      <c r="D79019" s="1">
        <v>11210.0</v>
      </c>
      <c r="E79019" s="3">
        <v>0.0</v>
      </c>
      <c r="F79019" s="4">
        <f t="shared" si="1"/>
        <v>43922.33478</v>
      </c>
      <c r="G79019" s="5">
        <f t="shared" si="2"/>
        <v>0</v>
      </c>
    </row>
    <row r="79020" ht="14.25" customHeight="1">
      <c r="A79020" s="1">
        <v>364991.0</v>
      </c>
      <c r="B79020" s="1">
        <v>6581.0</v>
      </c>
      <c r="C79020" s="2">
        <v>44251.50881944445</v>
      </c>
      <c r="D79020" s="1">
        <v>4283.0</v>
      </c>
      <c r="E79020" s="3">
        <v>1200.0</v>
      </c>
      <c r="F79020" s="4">
        <f t="shared" si="1"/>
        <v>43983.64959</v>
      </c>
      <c r="G79020" s="5">
        <f t="shared" si="2"/>
        <v>0</v>
      </c>
    </row>
    <row r="79021" ht="14.25" customHeight="1">
      <c r="A79021" s="1">
        <v>364992.0</v>
      </c>
      <c r="B79021" s="1">
        <v>7486.0</v>
      </c>
      <c r="C79021" s="2">
        <v>44251.51256944444</v>
      </c>
      <c r="D79021" s="1">
        <v>7878.0</v>
      </c>
      <c r="E79021" s="3">
        <v>960.0</v>
      </c>
      <c r="F79021" s="4">
        <f t="shared" si="1"/>
        <v>43891.07046</v>
      </c>
      <c r="G79021" s="5">
        <f t="shared" si="2"/>
        <v>0</v>
      </c>
    </row>
    <row r="79022" ht="14.25" customHeight="1">
      <c r="A79022" s="1">
        <v>364997.0</v>
      </c>
      <c r="B79022" s="1">
        <v>4228.0</v>
      </c>
      <c r="C79022" s="2">
        <v>44251.51526620371</v>
      </c>
      <c r="D79022" s="1">
        <v>2953.0</v>
      </c>
      <c r="E79022" s="3">
        <v>1200.0</v>
      </c>
      <c r="F79022" s="4">
        <f t="shared" si="1"/>
        <v>44105.43088</v>
      </c>
      <c r="G79022" s="5">
        <f t="shared" si="2"/>
        <v>0</v>
      </c>
    </row>
    <row r="79023" ht="14.25" customHeight="1">
      <c r="A79023" s="1">
        <v>365003.0</v>
      </c>
      <c r="B79023" s="1">
        <v>8965.0</v>
      </c>
      <c r="C79023" s="2">
        <v>44251.51646990741</v>
      </c>
      <c r="D79023" s="1">
        <v>1194.0</v>
      </c>
      <c r="E79023" s="3">
        <v>1200.0</v>
      </c>
      <c r="F79023" s="4">
        <f t="shared" si="1"/>
        <v>44136.66773</v>
      </c>
      <c r="G79023" s="5">
        <f t="shared" si="2"/>
        <v>0</v>
      </c>
    </row>
    <row r="79024" ht="14.25" customHeight="1">
      <c r="A79024" s="1">
        <v>365005.0</v>
      </c>
      <c r="B79024" s="1">
        <v>4539.0</v>
      </c>
      <c r="C79024" s="2">
        <v>44251.52163194444</v>
      </c>
      <c r="D79024" s="1">
        <v>11696.0</v>
      </c>
      <c r="E79024" s="3">
        <v>1200.0</v>
      </c>
      <c r="F79024" s="4">
        <f t="shared" si="1"/>
        <v>44136.68851</v>
      </c>
      <c r="G79024" s="5">
        <f t="shared" si="2"/>
        <v>0</v>
      </c>
    </row>
    <row r="79025" ht="14.25" customHeight="1">
      <c r="A79025" s="1">
        <v>365006.0</v>
      </c>
      <c r="B79025" s="1">
        <v>1481.0</v>
      </c>
      <c r="C79025" s="2">
        <v>44251.52277777778</v>
      </c>
      <c r="D79025" s="1">
        <v>9608.0</v>
      </c>
      <c r="E79025" s="3">
        <v>0.0</v>
      </c>
      <c r="F79025" s="4">
        <f t="shared" si="1"/>
        <v>44076.015</v>
      </c>
      <c r="G79025" s="5">
        <f t="shared" si="2"/>
        <v>0</v>
      </c>
    </row>
    <row r="79026" ht="14.25" customHeight="1">
      <c r="A79026" s="1">
        <v>365012.0</v>
      </c>
      <c r="B79026" s="1">
        <v>1718.0</v>
      </c>
      <c r="C79026" s="2">
        <v>44251.52491898148</v>
      </c>
      <c r="D79026" s="1">
        <v>5952.0</v>
      </c>
      <c r="E79026" s="3">
        <v>960.0</v>
      </c>
      <c r="F79026" s="4">
        <f t="shared" si="1"/>
        <v>44013.28098</v>
      </c>
      <c r="G79026" s="5">
        <f t="shared" si="2"/>
        <v>0</v>
      </c>
    </row>
    <row r="79027" ht="14.25" customHeight="1">
      <c r="A79027" s="1">
        <v>365014.0</v>
      </c>
      <c r="B79027" s="1">
        <v>13374.0</v>
      </c>
      <c r="C79027" s="2">
        <v>44251.52575231482</v>
      </c>
      <c r="D79027" s="1">
        <v>12809.0</v>
      </c>
      <c r="E79027" s="3">
        <v>1200.0</v>
      </c>
      <c r="F79027" s="4">
        <f t="shared" si="1"/>
        <v>44197.24634</v>
      </c>
      <c r="G79027" s="5">
        <f t="shared" si="2"/>
        <v>0</v>
      </c>
    </row>
    <row r="79028" ht="14.25" customHeight="1">
      <c r="A79028" s="1">
        <v>365019.0</v>
      </c>
      <c r="B79028" s="1">
        <v>12095.0</v>
      </c>
      <c r="C79028" s="2">
        <v>44251.52856481481</v>
      </c>
      <c r="D79028" s="1">
        <v>8404.0</v>
      </c>
      <c r="E79028" s="3">
        <v>1200.0</v>
      </c>
      <c r="F79028" s="4">
        <f t="shared" si="1"/>
        <v>43862.85161</v>
      </c>
      <c r="G79028" s="5">
        <f t="shared" si="2"/>
        <v>0</v>
      </c>
    </row>
    <row r="79029" ht="14.25" customHeight="1">
      <c r="A79029" s="1">
        <v>365020.0</v>
      </c>
      <c r="B79029" s="1">
        <v>3972.0</v>
      </c>
      <c r="C79029" s="2">
        <v>44251.53043981481</v>
      </c>
      <c r="D79029" s="1">
        <v>1305.0</v>
      </c>
      <c r="E79029" s="3">
        <v>1200.0</v>
      </c>
      <c r="F79029" s="4">
        <f t="shared" si="1"/>
        <v>43922.02125</v>
      </c>
      <c r="G79029" s="5">
        <f t="shared" si="2"/>
        <v>0</v>
      </c>
    </row>
    <row r="79030" ht="14.25" customHeight="1">
      <c r="A79030" s="1">
        <v>365023.0</v>
      </c>
      <c r="B79030" s="1">
        <v>3495.0</v>
      </c>
      <c r="C79030" s="2">
        <v>44251.53158564815</v>
      </c>
      <c r="D79030" s="1">
        <v>4674.0</v>
      </c>
      <c r="E79030" s="3">
        <v>1200.0</v>
      </c>
      <c r="F79030" s="4">
        <f t="shared" si="1"/>
        <v>44075.01259</v>
      </c>
      <c r="G79030" s="5">
        <f t="shared" si="2"/>
        <v>0</v>
      </c>
    </row>
    <row r="79031" ht="14.25" customHeight="1">
      <c r="A79031" s="1">
        <v>365027.0</v>
      </c>
      <c r="B79031" s="1">
        <v>8666.0</v>
      </c>
      <c r="C79031" s="2">
        <v>44251.53295138889</v>
      </c>
      <c r="D79031" s="1">
        <v>1416.0</v>
      </c>
      <c r="E79031" s="3">
        <v>1200.0</v>
      </c>
      <c r="F79031" s="4">
        <f t="shared" si="1"/>
        <v>44075.54057</v>
      </c>
      <c r="G79031" s="5">
        <f t="shared" si="2"/>
        <v>0</v>
      </c>
    </row>
    <row r="79032" ht="14.25" customHeight="1">
      <c r="A79032" s="1">
        <v>365031.0</v>
      </c>
      <c r="B79032" s="1">
        <v>12995.0</v>
      </c>
      <c r="C79032" s="2">
        <v>44251.53903935185</v>
      </c>
      <c r="D79032" s="1">
        <v>9911.0</v>
      </c>
      <c r="E79032" s="3">
        <v>1200.0</v>
      </c>
      <c r="F79032" s="4">
        <f t="shared" si="1"/>
        <v>44228.86885</v>
      </c>
      <c r="G79032" s="5">
        <f t="shared" si="2"/>
        <v>0</v>
      </c>
    </row>
    <row r="79033" ht="14.25" customHeight="1">
      <c r="A79033" s="1">
        <v>365037.0</v>
      </c>
      <c r="B79033" s="1">
        <v>8400.0</v>
      </c>
      <c r="C79033" s="2">
        <v>44251.54184027778</v>
      </c>
      <c r="D79033" s="1">
        <v>10755.0</v>
      </c>
      <c r="E79033" s="3">
        <v>1200.0</v>
      </c>
      <c r="F79033" s="4">
        <f t="shared" si="1"/>
        <v>44075.21108</v>
      </c>
      <c r="G79033" s="5">
        <f t="shared" si="2"/>
        <v>0</v>
      </c>
    </row>
    <row r="79034" ht="14.25" customHeight="1">
      <c r="A79034" s="1">
        <v>365041.0</v>
      </c>
      <c r="B79034" s="1">
        <v>4257.0</v>
      </c>
      <c r="C79034" s="2">
        <v>44251.54267361111</v>
      </c>
      <c r="D79034" s="1">
        <v>10587.0</v>
      </c>
      <c r="E79034" s="3">
        <v>960.0</v>
      </c>
      <c r="F79034" s="4">
        <f t="shared" si="1"/>
        <v>44013.00718</v>
      </c>
      <c r="G79034" s="5">
        <f t="shared" si="2"/>
        <v>0</v>
      </c>
    </row>
    <row r="79035" ht="14.25" customHeight="1">
      <c r="A79035" s="1">
        <v>365044.0</v>
      </c>
      <c r="B79035" s="1">
        <v>8877.0</v>
      </c>
      <c r="C79035" s="2">
        <v>44251.54324074074</v>
      </c>
      <c r="D79035" s="1">
        <v>12160.0</v>
      </c>
      <c r="E79035" s="3">
        <v>1200.0</v>
      </c>
      <c r="F79035" s="4">
        <f t="shared" si="1"/>
        <v>43891.02598</v>
      </c>
      <c r="G79035" s="5">
        <f t="shared" si="2"/>
        <v>0</v>
      </c>
    </row>
    <row r="79036" ht="14.25" customHeight="1">
      <c r="A79036" s="1">
        <v>365046.0</v>
      </c>
      <c r="B79036" s="1">
        <v>10205.0</v>
      </c>
      <c r="C79036" s="2">
        <v>44251.54335648148</v>
      </c>
      <c r="D79036" s="1">
        <v>940.0</v>
      </c>
      <c r="E79036" s="3">
        <v>1200.0</v>
      </c>
      <c r="F79036" s="4">
        <f t="shared" si="1"/>
        <v>44198.59797</v>
      </c>
      <c r="G79036" s="5">
        <f t="shared" si="2"/>
        <v>0</v>
      </c>
    </row>
    <row r="79037" ht="14.25" customHeight="1">
      <c r="A79037" s="1">
        <v>365048.0</v>
      </c>
      <c r="B79037" s="1">
        <v>6877.0</v>
      </c>
      <c r="C79037" s="2">
        <v>44251.54491898148</v>
      </c>
      <c r="D79037" s="1">
        <v>3120.0</v>
      </c>
      <c r="E79037" s="3">
        <v>1200.0</v>
      </c>
      <c r="F79037" s="4">
        <f t="shared" si="1"/>
        <v>44136.07809</v>
      </c>
      <c r="G79037" s="5">
        <f t="shared" si="2"/>
        <v>0</v>
      </c>
    </row>
    <row r="79038" ht="14.25" customHeight="1">
      <c r="A79038" s="1">
        <v>365050.0</v>
      </c>
      <c r="B79038" s="1">
        <v>1584.0</v>
      </c>
      <c r="C79038" s="2">
        <v>44251.54777777778</v>
      </c>
      <c r="D79038" s="1">
        <v>10526.0</v>
      </c>
      <c r="E79038" s="3">
        <v>1200.0</v>
      </c>
      <c r="F79038" s="4">
        <f t="shared" si="1"/>
        <v>43922.45653</v>
      </c>
      <c r="G79038" s="5">
        <f t="shared" si="2"/>
        <v>0</v>
      </c>
    </row>
    <row r="79039" ht="14.25" customHeight="1">
      <c r="A79039" s="1">
        <v>365052.0</v>
      </c>
      <c r="B79039" s="1">
        <v>4666.0</v>
      </c>
      <c r="C79039" s="2">
        <v>44251.54795138889</v>
      </c>
      <c r="D79039" s="1">
        <v>5193.0</v>
      </c>
      <c r="E79039" s="3">
        <v>1200.0</v>
      </c>
      <c r="F79039" s="4">
        <f t="shared" si="1"/>
        <v>44013.10274</v>
      </c>
      <c r="G79039" s="5">
        <f t="shared" si="2"/>
        <v>0</v>
      </c>
    </row>
    <row r="79040" ht="14.25" customHeight="1">
      <c r="A79040" s="1">
        <v>365055.0</v>
      </c>
      <c r="B79040" s="1">
        <v>10692.0</v>
      </c>
      <c r="C79040" s="2">
        <v>44251.54984953703</v>
      </c>
      <c r="D79040" s="1">
        <v>2167.0</v>
      </c>
      <c r="E79040" s="3">
        <v>1200.0</v>
      </c>
      <c r="F79040" s="4">
        <f t="shared" si="1"/>
        <v>43983.32076</v>
      </c>
      <c r="G79040" s="5">
        <f t="shared" si="2"/>
        <v>0</v>
      </c>
    </row>
    <row r="79041" ht="14.25" customHeight="1">
      <c r="A79041" s="1">
        <v>365059.0</v>
      </c>
      <c r="B79041" s="1">
        <v>1512.0</v>
      </c>
      <c r="C79041" s="2">
        <v>44251.54991898148</v>
      </c>
      <c r="D79041" s="1">
        <v>6631.0</v>
      </c>
      <c r="E79041" s="3">
        <v>1200.0</v>
      </c>
      <c r="F79041" s="4">
        <f t="shared" si="1"/>
        <v>43952.97714</v>
      </c>
      <c r="G79041" s="5">
        <f t="shared" si="2"/>
        <v>0</v>
      </c>
    </row>
    <row r="79042" ht="14.25" customHeight="1">
      <c r="A79042" s="1">
        <v>365061.0</v>
      </c>
      <c r="B79042" s="1">
        <v>4503.0</v>
      </c>
      <c r="C79042" s="2">
        <v>44251.55001157407</v>
      </c>
      <c r="D79042" s="1">
        <v>7569.0</v>
      </c>
      <c r="E79042" s="3">
        <v>1200.0</v>
      </c>
      <c r="F79042" s="4">
        <f t="shared" si="1"/>
        <v>44166.33352</v>
      </c>
      <c r="G79042" s="5">
        <f t="shared" si="2"/>
        <v>0</v>
      </c>
    </row>
    <row r="79043" ht="14.25" customHeight="1">
      <c r="A79043" s="1">
        <v>365063.0</v>
      </c>
      <c r="B79043" s="1">
        <v>6503.0</v>
      </c>
      <c r="C79043" s="2">
        <v>44251.55521990741</v>
      </c>
      <c r="D79043" s="1">
        <v>104.0</v>
      </c>
      <c r="E79043" s="3">
        <v>1200.0</v>
      </c>
      <c r="F79043" s="4">
        <f t="shared" si="1"/>
        <v>44013.28641</v>
      </c>
      <c r="G79043" s="5">
        <f t="shared" si="2"/>
        <v>0</v>
      </c>
    </row>
    <row r="79044" ht="14.25" customHeight="1">
      <c r="A79044" s="1">
        <v>365069.0</v>
      </c>
      <c r="B79044" s="1">
        <v>11908.0</v>
      </c>
      <c r="C79044" s="2">
        <v>44251.55662037037</v>
      </c>
      <c r="D79044" s="1">
        <v>3224.0</v>
      </c>
      <c r="E79044" s="3">
        <v>1200.0</v>
      </c>
      <c r="F79044" s="4">
        <f t="shared" si="1"/>
        <v>44136.47023</v>
      </c>
      <c r="G79044" s="5">
        <f t="shared" si="2"/>
        <v>0</v>
      </c>
    </row>
    <row r="79045" ht="14.25" customHeight="1">
      <c r="A79045" s="1">
        <v>365070.0</v>
      </c>
      <c r="B79045" s="1">
        <v>9054.0</v>
      </c>
      <c r="C79045" s="2">
        <v>44251.55792824074</v>
      </c>
      <c r="D79045" s="1">
        <v>4758.0</v>
      </c>
      <c r="E79045" s="3">
        <v>1200.0</v>
      </c>
      <c r="F79045" s="4">
        <f t="shared" si="1"/>
        <v>43838.47638</v>
      </c>
      <c r="G79045" s="5">
        <f t="shared" si="2"/>
        <v>0</v>
      </c>
    </row>
    <row r="79046" ht="14.25" customHeight="1">
      <c r="A79046" s="1">
        <v>365076.0</v>
      </c>
      <c r="B79046" s="1">
        <v>8808.0</v>
      </c>
      <c r="C79046" s="2">
        <v>44251.55930555556</v>
      </c>
      <c r="D79046" s="1">
        <v>8662.0</v>
      </c>
      <c r="E79046" s="3">
        <v>1200.0</v>
      </c>
      <c r="F79046" s="4">
        <f t="shared" si="1"/>
        <v>44044.30648</v>
      </c>
      <c r="G79046" s="5">
        <f t="shared" si="2"/>
        <v>0</v>
      </c>
    </row>
    <row r="79047" ht="14.25" customHeight="1">
      <c r="A79047" s="1">
        <v>365078.0</v>
      </c>
      <c r="B79047" s="1">
        <v>3800.0</v>
      </c>
      <c r="C79047" s="2">
        <v>44251.55980324074</v>
      </c>
      <c r="D79047" s="1">
        <v>8345.0</v>
      </c>
      <c r="E79047" s="3">
        <v>1200.0</v>
      </c>
      <c r="F79047" s="4">
        <f t="shared" si="1"/>
        <v>44136.53728</v>
      </c>
      <c r="G79047" s="5">
        <f t="shared" si="2"/>
        <v>0</v>
      </c>
    </row>
    <row r="79048" ht="14.25" customHeight="1">
      <c r="A79048" s="1">
        <v>365082.0</v>
      </c>
      <c r="B79048" s="1">
        <v>9804.0</v>
      </c>
      <c r="C79048" s="2">
        <v>44251.56722222222</v>
      </c>
      <c r="D79048" s="1">
        <v>6210.0</v>
      </c>
      <c r="E79048" s="3">
        <v>1200.0</v>
      </c>
      <c r="F79048" s="4">
        <f t="shared" si="1"/>
        <v>43922.6284</v>
      </c>
      <c r="G79048" s="5">
        <f t="shared" si="2"/>
        <v>0</v>
      </c>
    </row>
    <row r="79049" ht="14.25" customHeight="1">
      <c r="A79049" s="1">
        <v>365088.0</v>
      </c>
      <c r="B79049" s="1">
        <v>8828.0</v>
      </c>
      <c r="C79049" s="2">
        <v>44251.56983796296</v>
      </c>
      <c r="D79049" s="1">
        <v>12878.0</v>
      </c>
      <c r="E79049" s="3">
        <v>1200.0</v>
      </c>
      <c r="F79049" s="4">
        <f t="shared" si="1"/>
        <v>44198.52742</v>
      </c>
      <c r="G79049" s="5">
        <f t="shared" si="2"/>
        <v>0</v>
      </c>
    </row>
    <row r="79050" ht="14.25" customHeight="1">
      <c r="A79050" s="1">
        <v>365091.0</v>
      </c>
      <c r="B79050" s="1">
        <v>3763.0</v>
      </c>
      <c r="C79050" s="2">
        <v>44251.57032407408</v>
      </c>
      <c r="D79050" s="1">
        <v>4284.0</v>
      </c>
      <c r="E79050" s="3">
        <v>1200.0</v>
      </c>
      <c r="F79050" s="4">
        <f t="shared" si="1"/>
        <v>43922.83847</v>
      </c>
      <c r="G79050" s="5">
        <f t="shared" si="2"/>
        <v>0</v>
      </c>
    </row>
    <row r="79051" ht="14.25" customHeight="1">
      <c r="A79051" s="1">
        <v>365094.0</v>
      </c>
      <c r="B79051" s="1">
        <v>9427.0</v>
      </c>
      <c r="C79051" s="2">
        <v>44251.57336805556</v>
      </c>
      <c r="D79051" s="1">
        <v>8530.0</v>
      </c>
      <c r="E79051" s="3">
        <v>1200.0</v>
      </c>
      <c r="F79051" s="4">
        <f t="shared" si="1"/>
        <v>44136.91083</v>
      </c>
      <c r="G79051" s="5">
        <f t="shared" si="2"/>
        <v>0</v>
      </c>
    </row>
    <row r="79052" ht="14.25" customHeight="1">
      <c r="A79052" s="1">
        <v>365095.0</v>
      </c>
      <c r="B79052" s="1">
        <v>6991.0</v>
      </c>
      <c r="C79052" s="2">
        <v>44251.57688657408</v>
      </c>
      <c r="D79052" s="1">
        <v>7363.0</v>
      </c>
      <c r="E79052" s="3">
        <v>960.0</v>
      </c>
      <c r="F79052" s="4">
        <f t="shared" si="1"/>
        <v>44199.60689</v>
      </c>
      <c r="G79052" s="5">
        <f t="shared" si="2"/>
        <v>0</v>
      </c>
    </row>
    <row r="79053" ht="14.25" customHeight="1">
      <c r="A79053" s="1">
        <v>365097.0</v>
      </c>
      <c r="B79053" s="1">
        <v>2496.0</v>
      </c>
      <c r="C79053" s="2">
        <v>44251.57733796296</v>
      </c>
      <c r="D79053" s="1">
        <v>13906.0</v>
      </c>
      <c r="E79053" s="3">
        <v>1200.0</v>
      </c>
      <c r="F79053" s="4">
        <f t="shared" si="1"/>
        <v>44166.63192</v>
      </c>
      <c r="G79053" s="5">
        <f t="shared" si="2"/>
        <v>0</v>
      </c>
    </row>
    <row r="79054" ht="14.25" customHeight="1">
      <c r="A79054" s="1">
        <v>365100.0</v>
      </c>
      <c r="B79054" s="1">
        <v>12690.0</v>
      </c>
      <c r="C79054" s="2">
        <v>44251.58236111111</v>
      </c>
      <c r="D79054" s="1">
        <v>11726.0</v>
      </c>
      <c r="E79054" s="3">
        <v>1200.0</v>
      </c>
      <c r="F79054" s="4">
        <f t="shared" si="1"/>
        <v>43835.52642</v>
      </c>
      <c r="G79054" s="5">
        <f t="shared" si="2"/>
        <v>0</v>
      </c>
    </row>
    <row r="79055" ht="14.25" customHeight="1">
      <c r="A79055" s="1">
        <v>365102.0</v>
      </c>
      <c r="B79055" s="1">
        <v>5723.0</v>
      </c>
      <c r="C79055" s="2">
        <v>44251.58299768518</v>
      </c>
      <c r="D79055" s="1">
        <v>7629.0</v>
      </c>
      <c r="E79055" s="3">
        <v>1200.0</v>
      </c>
      <c r="F79055" s="4">
        <f t="shared" si="1"/>
        <v>43986.25663</v>
      </c>
      <c r="G79055" s="5">
        <f t="shared" si="2"/>
        <v>0</v>
      </c>
    </row>
    <row r="79056" ht="14.25" customHeight="1">
      <c r="A79056" s="1">
        <v>365104.0</v>
      </c>
      <c r="B79056" s="1">
        <v>4720.0</v>
      </c>
      <c r="C79056" s="2">
        <v>44251.58516203704</v>
      </c>
      <c r="D79056" s="1">
        <v>6470.0</v>
      </c>
      <c r="E79056" s="3">
        <v>1200.0</v>
      </c>
      <c r="F79056" s="4">
        <f t="shared" si="1"/>
        <v>44075.47045</v>
      </c>
      <c r="G79056" s="5">
        <f t="shared" si="2"/>
        <v>0</v>
      </c>
    </row>
    <row r="79057" ht="14.25" customHeight="1">
      <c r="A79057" s="1">
        <v>365110.0</v>
      </c>
      <c r="B79057" s="1">
        <v>6834.0</v>
      </c>
      <c r="C79057" s="2">
        <v>44251.5853587963</v>
      </c>
      <c r="D79057" s="1">
        <v>6025.0</v>
      </c>
      <c r="E79057" s="3">
        <v>960.0</v>
      </c>
      <c r="F79057" s="4">
        <f t="shared" si="1"/>
        <v>44136.58736</v>
      </c>
      <c r="G79057" s="5">
        <f t="shared" si="2"/>
        <v>0</v>
      </c>
    </row>
    <row r="79058" ht="14.25" customHeight="1">
      <c r="A79058" s="1">
        <v>365115.0</v>
      </c>
      <c r="B79058" s="1">
        <v>8025.0</v>
      </c>
      <c r="C79058" s="2">
        <v>44251.58835648148</v>
      </c>
      <c r="D79058" s="1">
        <v>9755.0</v>
      </c>
      <c r="E79058" s="3">
        <v>1200.0</v>
      </c>
      <c r="F79058" s="4">
        <f t="shared" si="1"/>
        <v>44167.09987</v>
      </c>
      <c r="G79058" s="5">
        <f t="shared" si="2"/>
        <v>0</v>
      </c>
    </row>
    <row r="79059" ht="14.25" customHeight="1">
      <c r="A79059" s="1">
        <v>365122.0</v>
      </c>
      <c r="B79059" s="1">
        <v>2146.0</v>
      </c>
      <c r="C79059" s="2">
        <v>44251.5909837963</v>
      </c>
      <c r="D79059" s="1">
        <v>10111.0</v>
      </c>
      <c r="E79059" s="3">
        <v>1200.0</v>
      </c>
      <c r="F79059" s="4">
        <f t="shared" si="1"/>
        <v>43891.16563</v>
      </c>
      <c r="G79059" s="5">
        <f t="shared" si="2"/>
        <v>0</v>
      </c>
    </row>
    <row r="79060" ht="14.25" customHeight="1">
      <c r="A79060" s="1">
        <v>365123.0</v>
      </c>
      <c r="B79060" s="1">
        <v>8807.0</v>
      </c>
      <c r="C79060" s="2">
        <v>44251.59201388889</v>
      </c>
      <c r="D79060" s="1">
        <v>3813.0</v>
      </c>
      <c r="E79060" s="3">
        <v>1200.0</v>
      </c>
      <c r="F79060" s="4">
        <f t="shared" si="1"/>
        <v>44044.2887</v>
      </c>
      <c r="G79060" s="5">
        <f t="shared" si="2"/>
        <v>0</v>
      </c>
    </row>
    <row r="79061" ht="14.25" customHeight="1">
      <c r="A79061" s="1">
        <v>365129.0</v>
      </c>
      <c r="B79061" s="1">
        <v>11908.0</v>
      </c>
      <c r="C79061" s="2">
        <v>44251.5934375</v>
      </c>
      <c r="D79061" s="1">
        <v>5927.0</v>
      </c>
      <c r="E79061" s="3">
        <v>1200.0</v>
      </c>
      <c r="F79061" s="4">
        <f t="shared" si="1"/>
        <v>43862.03502</v>
      </c>
      <c r="G79061" s="5">
        <f t="shared" si="2"/>
        <v>0</v>
      </c>
    </row>
    <row r="79062" ht="14.25" customHeight="1">
      <c r="A79062" s="1">
        <v>365135.0</v>
      </c>
      <c r="B79062" s="1">
        <v>13531.0</v>
      </c>
      <c r="C79062" s="2">
        <v>44251.5969675926</v>
      </c>
      <c r="D79062" s="1">
        <v>7281.0</v>
      </c>
      <c r="E79062" s="3">
        <v>1200.0</v>
      </c>
      <c r="F79062" s="4">
        <f t="shared" si="1"/>
        <v>44136.28726</v>
      </c>
      <c r="G79062" s="5">
        <f t="shared" si="2"/>
        <v>0</v>
      </c>
    </row>
    <row r="79063" ht="14.25" customHeight="1">
      <c r="A79063" s="1">
        <v>365137.0</v>
      </c>
      <c r="B79063" s="1">
        <v>10000.0</v>
      </c>
      <c r="C79063" s="2">
        <v>44251.60232638889</v>
      </c>
      <c r="D79063" s="1">
        <v>12711.0</v>
      </c>
      <c r="E79063" s="3">
        <v>1200.0</v>
      </c>
      <c r="F79063" s="4">
        <f t="shared" si="1"/>
        <v>43862.75604</v>
      </c>
      <c r="G79063" s="5">
        <f t="shared" si="2"/>
        <v>0</v>
      </c>
    </row>
    <row r="79064" ht="14.25" customHeight="1">
      <c r="A79064" s="1">
        <v>365138.0</v>
      </c>
      <c r="B79064" s="1">
        <v>2761.0</v>
      </c>
      <c r="C79064" s="2">
        <v>44251.60266203704</v>
      </c>
      <c r="D79064" s="1">
        <v>11437.0</v>
      </c>
      <c r="E79064" s="3">
        <v>1200.0</v>
      </c>
      <c r="F79064" s="4">
        <f t="shared" si="1"/>
        <v>43923.12586</v>
      </c>
      <c r="G79064" s="5">
        <f t="shared" si="2"/>
        <v>0</v>
      </c>
    </row>
    <row r="79065" ht="14.25" customHeight="1">
      <c r="A79065" s="1">
        <v>365145.0</v>
      </c>
      <c r="B79065" s="1">
        <v>1718.0</v>
      </c>
      <c r="C79065" s="2">
        <v>44251.60484953703</v>
      </c>
      <c r="D79065" s="1">
        <v>1897.0</v>
      </c>
      <c r="E79065" s="3">
        <v>1200.0</v>
      </c>
      <c r="F79065" s="4">
        <f t="shared" si="1"/>
        <v>44166.03487</v>
      </c>
      <c r="G79065" s="5">
        <f t="shared" si="2"/>
        <v>0</v>
      </c>
    </row>
    <row r="79066" ht="14.25" customHeight="1">
      <c r="A79066" s="1">
        <v>365147.0</v>
      </c>
      <c r="B79066" s="1">
        <v>10029.0</v>
      </c>
      <c r="C79066" s="2">
        <v>44251.60545138889</v>
      </c>
      <c r="D79066" s="1">
        <v>9911.0</v>
      </c>
      <c r="E79066" s="3">
        <v>1200.0</v>
      </c>
      <c r="F79066" s="4">
        <f t="shared" si="1"/>
        <v>44228.86885</v>
      </c>
      <c r="G79066" s="5">
        <f t="shared" si="2"/>
        <v>0</v>
      </c>
    </row>
    <row r="79067" ht="14.25" customHeight="1">
      <c r="A79067" s="1">
        <v>365151.0</v>
      </c>
      <c r="B79067" s="1">
        <v>6261.0</v>
      </c>
      <c r="C79067" s="2">
        <v>44251.61717592592</v>
      </c>
      <c r="D79067" s="1">
        <v>3850.0</v>
      </c>
      <c r="E79067" s="3">
        <v>1200.0</v>
      </c>
      <c r="F79067" s="4">
        <f t="shared" si="1"/>
        <v>44044.451</v>
      </c>
      <c r="G79067" s="5">
        <f t="shared" si="2"/>
        <v>0</v>
      </c>
    </row>
    <row r="79068" ht="14.25" customHeight="1">
      <c r="A79068" s="1">
        <v>365153.0</v>
      </c>
      <c r="B79068" s="1">
        <v>4522.0</v>
      </c>
      <c r="C79068" s="2">
        <v>44251.62778935185</v>
      </c>
      <c r="D79068" s="1">
        <v>10304.0</v>
      </c>
      <c r="E79068" s="3">
        <v>1200.0</v>
      </c>
      <c r="F79068" s="4">
        <f t="shared" si="1"/>
        <v>43891.91823</v>
      </c>
      <c r="G79068" s="5">
        <f t="shared" si="2"/>
        <v>0</v>
      </c>
    </row>
    <row r="79069" ht="14.25" customHeight="1">
      <c r="A79069" s="1">
        <v>365155.0</v>
      </c>
      <c r="B79069" s="1">
        <v>11454.0</v>
      </c>
      <c r="C79069" s="2">
        <v>44251.63003472222</v>
      </c>
      <c r="D79069" s="1">
        <v>2025.0</v>
      </c>
      <c r="E79069" s="3">
        <v>1200.0</v>
      </c>
      <c r="F79069" s="4">
        <f t="shared" si="1"/>
        <v>44229.31661</v>
      </c>
      <c r="G79069" s="5">
        <f t="shared" si="2"/>
        <v>0</v>
      </c>
    </row>
    <row r="79070" ht="14.25" customHeight="1">
      <c r="A79070" s="1">
        <v>365157.0</v>
      </c>
      <c r="B79070" s="1">
        <v>1335.0</v>
      </c>
      <c r="C79070" s="2">
        <v>44251.63225694445</v>
      </c>
      <c r="D79070" s="1">
        <v>2405.0</v>
      </c>
      <c r="E79070" s="3">
        <v>1200.0</v>
      </c>
      <c r="F79070" s="4">
        <f t="shared" si="1"/>
        <v>43891.5691</v>
      </c>
      <c r="G79070" s="5">
        <f t="shared" si="2"/>
        <v>0</v>
      </c>
    </row>
    <row r="79071" ht="14.25" customHeight="1">
      <c r="A79071" s="1">
        <v>365161.0</v>
      </c>
      <c r="B79071" s="1">
        <v>5074.0</v>
      </c>
      <c r="C79071" s="2">
        <v>44251.63278935185</v>
      </c>
      <c r="D79071" s="1">
        <v>1737.0</v>
      </c>
      <c r="E79071" s="3">
        <v>1200.0</v>
      </c>
      <c r="F79071" s="4">
        <f t="shared" si="1"/>
        <v>43923.04707</v>
      </c>
      <c r="G79071" s="5">
        <f t="shared" si="2"/>
        <v>0</v>
      </c>
    </row>
    <row r="79072" ht="14.25" customHeight="1">
      <c r="A79072" s="1">
        <v>365168.0</v>
      </c>
      <c r="B79072" s="1">
        <v>6883.0</v>
      </c>
      <c r="C79072" s="2">
        <v>44251.64081018518</v>
      </c>
      <c r="D79072" s="1">
        <v>11214.0</v>
      </c>
      <c r="E79072" s="3">
        <v>1200.0</v>
      </c>
      <c r="F79072" s="4">
        <f t="shared" si="1"/>
        <v>44136.09425</v>
      </c>
      <c r="G79072" s="5">
        <f t="shared" si="2"/>
        <v>0</v>
      </c>
    </row>
    <row r="79073" ht="14.25" customHeight="1">
      <c r="A79073" s="1">
        <v>365174.0</v>
      </c>
      <c r="B79073" s="1">
        <v>6791.0</v>
      </c>
      <c r="C79073" s="2">
        <v>44251.6433912037</v>
      </c>
      <c r="D79073" s="1">
        <v>2953.0</v>
      </c>
      <c r="E79073" s="3">
        <v>1200.0</v>
      </c>
      <c r="F79073" s="4">
        <f t="shared" si="1"/>
        <v>44105.43088</v>
      </c>
      <c r="G79073" s="5">
        <f t="shared" si="2"/>
        <v>0</v>
      </c>
    </row>
    <row r="79074" ht="14.25" customHeight="1">
      <c r="A79074" s="1">
        <v>365181.0</v>
      </c>
      <c r="B79074" s="1">
        <v>10125.0</v>
      </c>
      <c r="C79074" s="2">
        <v>44251.64369212963</v>
      </c>
      <c r="D79074" s="1">
        <v>4339.0</v>
      </c>
      <c r="E79074" s="3">
        <v>1200.0</v>
      </c>
      <c r="F79074" s="4">
        <f t="shared" si="1"/>
        <v>44045.00009</v>
      </c>
      <c r="G79074" s="5">
        <f t="shared" si="2"/>
        <v>0</v>
      </c>
    </row>
    <row r="79075" ht="14.25" customHeight="1">
      <c r="A79075" s="1">
        <v>365185.0</v>
      </c>
      <c r="B79075" s="1">
        <v>8529.0</v>
      </c>
      <c r="C79075" s="2">
        <v>44251.64780092592</v>
      </c>
      <c r="D79075" s="1">
        <v>6962.0</v>
      </c>
      <c r="E79075" s="3">
        <v>1200.0</v>
      </c>
      <c r="F79075" s="4">
        <f t="shared" si="1"/>
        <v>43922.21374</v>
      </c>
      <c r="G79075" s="5">
        <f t="shared" si="2"/>
        <v>0</v>
      </c>
    </row>
    <row r="79076" ht="14.25" customHeight="1">
      <c r="A79076" s="1">
        <v>365191.0</v>
      </c>
      <c r="B79076" s="1">
        <v>5947.0</v>
      </c>
      <c r="C79076" s="2">
        <v>44251.64929398148</v>
      </c>
      <c r="D79076" s="1">
        <v>1834.0</v>
      </c>
      <c r="E79076" s="3">
        <v>1200.0</v>
      </c>
      <c r="F79076" s="4">
        <f t="shared" si="1"/>
        <v>44045.60308</v>
      </c>
      <c r="G79076" s="5">
        <f t="shared" si="2"/>
        <v>0</v>
      </c>
    </row>
    <row r="79077" ht="14.25" customHeight="1">
      <c r="A79077" s="1">
        <v>365193.0</v>
      </c>
      <c r="B79077" s="1">
        <v>2238.0</v>
      </c>
      <c r="C79077" s="2">
        <v>44251.64988425926</v>
      </c>
      <c r="D79077" s="1">
        <v>12884.0</v>
      </c>
      <c r="E79077" s="3">
        <v>1200.0</v>
      </c>
      <c r="F79077" s="4">
        <f t="shared" si="1"/>
        <v>44197.18885</v>
      </c>
      <c r="G79077" s="5">
        <f t="shared" si="2"/>
        <v>0</v>
      </c>
    </row>
    <row r="79078" ht="14.25" customHeight="1">
      <c r="A79078" s="1">
        <v>365197.0</v>
      </c>
      <c r="B79078" s="1">
        <v>11723.0</v>
      </c>
      <c r="C79078" s="2">
        <v>44251.65391203704</v>
      </c>
      <c r="D79078" s="1">
        <v>11954.0</v>
      </c>
      <c r="E79078" s="3">
        <v>960.0</v>
      </c>
      <c r="F79078" s="4">
        <f t="shared" si="1"/>
        <v>43922.16378</v>
      </c>
      <c r="G79078" s="5">
        <f t="shared" si="2"/>
        <v>0</v>
      </c>
    </row>
    <row r="79079" ht="14.25" customHeight="1">
      <c r="A79079" s="1">
        <v>365199.0</v>
      </c>
      <c r="B79079" s="1">
        <v>1188.0</v>
      </c>
      <c r="C79079" s="2">
        <v>44251.6546875</v>
      </c>
      <c r="D79079" s="1">
        <v>5193.0</v>
      </c>
      <c r="E79079" s="3">
        <v>1200.0</v>
      </c>
      <c r="F79079" s="4">
        <f t="shared" si="1"/>
        <v>44013.10274</v>
      </c>
      <c r="G79079" s="5">
        <f t="shared" si="2"/>
        <v>0</v>
      </c>
    </row>
    <row r="79080" ht="14.25" customHeight="1">
      <c r="A79080" s="1">
        <v>365202.0</v>
      </c>
      <c r="B79080" s="1">
        <v>12173.0</v>
      </c>
      <c r="C79080" s="2">
        <v>44251.65627314815</v>
      </c>
      <c r="D79080" s="1">
        <v>264.0</v>
      </c>
      <c r="E79080" s="3">
        <v>1200.0</v>
      </c>
      <c r="F79080" s="4">
        <f t="shared" si="1"/>
        <v>44045.33145</v>
      </c>
      <c r="G79080" s="5">
        <f t="shared" si="2"/>
        <v>0</v>
      </c>
    </row>
    <row r="79081" ht="14.25" customHeight="1">
      <c r="A79081" s="1">
        <v>365206.0</v>
      </c>
      <c r="B79081" s="1">
        <v>2395.0</v>
      </c>
      <c r="C79081" s="2">
        <v>44251.66112268518</v>
      </c>
      <c r="D79081" s="1">
        <v>11388.0</v>
      </c>
      <c r="E79081" s="3">
        <v>1200.0</v>
      </c>
      <c r="F79081" s="4">
        <f t="shared" si="1"/>
        <v>44136.66705</v>
      </c>
      <c r="G79081" s="5">
        <f t="shared" si="2"/>
        <v>0</v>
      </c>
    </row>
    <row r="79082" ht="14.25" customHeight="1">
      <c r="A79082" s="1">
        <v>365207.0</v>
      </c>
      <c r="B79082" s="1">
        <v>8648.0</v>
      </c>
      <c r="C79082" s="2">
        <v>44251.66114583334</v>
      </c>
      <c r="D79082" s="1">
        <v>6558.0</v>
      </c>
      <c r="E79082" s="3">
        <v>1200.0</v>
      </c>
      <c r="F79082" s="4">
        <f t="shared" si="1"/>
        <v>44201.39693</v>
      </c>
      <c r="G79082" s="5">
        <f t="shared" si="2"/>
        <v>0</v>
      </c>
    </row>
    <row r="79083" ht="14.25" customHeight="1">
      <c r="A79083" s="1">
        <v>365208.0</v>
      </c>
      <c r="B79083" s="1">
        <v>10507.0</v>
      </c>
      <c r="C79083" s="2">
        <v>44251.66309027778</v>
      </c>
      <c r="D79083" s="1">
        <v>7062.0</v>
      </c>
      <c r="E79083" s="3">
        <v>1200.0</v>
      </c>
      <c r="F79083" s="4">
        <f t="shared" si="1"/>
        <v>43832.0402</v>
      </c>
      <c r="G79083" s="5">
        <f t="shared" si="2"/>
        <v>0</v>
      </c>
    </row>
    <row r="79084" ht="14.25" customHeight="1">
      <c r="A79084" s="1">
        <v>365215.0</v>
      </c>
      <c r="B79084" s="1">
        <v>2352.0</v>
      </c>
      <c r="C79084" s="2">
        <v>44251.66363425926</v>
      </c>
      <c r="D79084" s="1">
        <v>12523.0</v>
      </c>
      <c r="E79084" s="3">
        <v>1200.0</v>
      </c>
      <c r="F79084" s="4">
        <f t="shared" si="1"/>
        <v>44105.08382</v>
      </c>
      <c r="G79084" s="5">
        <f t="shared" si="2"/>
        <v>0</v>
      </c>
    </row>
    <row r="79085" ht="14.25" customHeight="1">
      <c r="A79085" s="1">
        <v>365220.0</v>
      </c>
      <c r="B79085" s="1">
        <v>10170.0</v>
      </c>
      <c r="C79085" s="2">
        <v>44251.66427083333</v>
      </c>
      <c r="D79085" s="1">
        <v>10192.0</v>
      </c>
      <c r="E79085" s="3">
        <v>1200.0</v>
      </c>
      <c r="F79085" s="4">
        <f t="shared" si="1"/>
        <v>44013.0236</v>
      </c>
      <c r="G79085" s="5">
        <f t="shared" si="2"/>
        <v>0</v>
      </c>
    </row>
    <row r="79086" ht="14.25" customHeight="1">
      <c r="A79086" s="1">
        <v>365227.0</v>
      </c>
      <c r="B79086" s="1">
        <v>10613.0</v>
      </c>
      <c r="C79086" s="2">
        <v>44251.66434027778</v>
      </c>
      <c r="D79086" s="1">
        <v>3506.0</v>
      </c>
      <c r="E79086" s="3">
        <v>1200.0</v>
      </c>
      <c r="F79086" s="4">
        <f t="shared" si="1"/>
        <v>44044.02965</v>
      </c>
      <c r="G79086" s="5">
        <f t="shared" si="2"/>
        <v>0</v>
      </c>
    </row>
    <row r="79087" ht="14.25" customHeight="1">
      <c r="A79087" s="1">
        <v>365229.0</v>
      </c>
      <c r="B79087" s="1">
        <v>8441.0</v>
      </c>
      <c r="C79087" s="2">
        <v>44251.6690162037</v>
      </c>
      <c r="D79087" s="1">
        <v>6470.0</v>
      </c>
      <c r="E79087" s="3">
        <v>1200.0</v>
      </c>
      <c r="F79087" s="4">
        <f t="shared" si="1"/>
        <v>44075.47045</v>
      </c>
      <c r="G79087" s="5">
        <f t="shared" si="2"/>
        <v>0</v>
      </c>
    </row>
    <row r="79088" ht="14.25" customHeight="1">
      <c r="A79088" s="1">
        <v>365235.0</v>
      </c>
      <c r="B79088" s="1">
        <v>2379.0</v>
      </c>
      <c r="C79088" s="2">
        <v>44251.66972222222</v>
      </c>
      <c r="D79088" s="1">
        <v>11726.0</v>
      </c>
      <c r="E79088" s="3">
        <v>1200.0</v>
      </c>
      <c r="F79088" s="4">
        <f t="shared" si="1"/>
        <v>43835.52642</v>
      </c>
      <c r="G79088" s="5">
        <f t="shared" si="2"/>
        <v>0</v>
      </c>
    </row>
    <row r="79089" ht="14.25" customHeight="1">
      <c r="A79089" s="1">
        <v>365238.0</v>
      </c>
      <c r="B79089" s="1">
        <v>2312.0</v>
      </c>
      <c r="C79089" s="2">
        <v>44251.6719212963</v>
      </c>
      <c r="D79089" s="1">
        <v>12094.0</v>
      </c>
      <c r="E79089" s="3">
        <v>1200.0</v>
      </c>
      <c r="F79089" s="4">
        <f t="shared" si="1"/>
        <v>44167.37525</v>
      </c>
      <c r="G79089" s="5">
        <f t="shared" si="2"/>
        <v>0</v>
      </c>
    </row>
    <row r="79090" ht="14.25" customHeight="1">
      <c r="A79090" s="1">
        <v>365239.0</v>
      </c>
      <c r="B79090" s="1">
        <v>6935.0</v>
      </c>
      <c r="C79090" s="2">
        <v>44251.67344907407</v>
      </c>
      <c r="D79090" s="1">
        <v>8404.0</v>
      </c>
      <c r="E79090" s="3">
        <v>1200.0</v>
      </c>
      <c r="F79090" s="4">
        <f t="shared" si="1"/>
        <v>43862.85161</v>
      </c>
      <c r="G79090" s="5">
        <f t="shared" si="2"/>
        <v>0</v>
      </c>
    </row>
    <row r="79091" ht="14.25" customHeight="1">
      <c r="A79091" s="1">
        <v>365244.0</v>
      </c>
      <c r="B79091" s="1">
        <v>2537.0</v>
      </c>
      <c r="C79091" s="2">
        <v>44251.67533564815</v>
      </c>
      <c r="D79091" s="1">
        <v>13102.0</v>
      </c>
      <c r="E79091" s="3">
        <v>1200.0</v>
      </c>
      <c r="F79091" s="4">
        <f t="shared" si="1"/>
        <v>44166.35735</v>
      </c>
      <c r="G79091" s="5">
        <f t="shared" si="2"/>
        <v>0</v>
      </c>
    </row>
    <row r="79092" ht="14.25" customHeight="1">
      <c r="A79092" s="1">
        <v>365249.0</v>
      </c>
      <c r="B79092" s="1">
        <v>5025.0</v>
      </c>
      <c r="C79092" s="2">
        <v>44251.67947916667</v>
      </c>
      <c r="D79092" s="1">
        <v>3813.0</v>
      </c>
      <c r="E79092" s="3">
        <v>1200.0</v>
      </c>
      <c r="F79092" s="4">
        <f t="shared" si="1"/>
        <v>44044.2887</v>
      </c>
      <c r="G79092" s="5">
        <f t="shared" si="2"/>
        <v>0</v>
      </c>
    </row>
    <row r="79093" ht="14.25" customHeight="1">
      <c r="A79093" s="1">
        <v>365255.0</v>
      </c>
      <c r="B79093" s="1">
        <v>511.0</v>
      </c>
      <c r="C79093" s="2">
        <v>44251.68234953703</v>
      </c>
      <c r="D79093" s="1">
        <v>12878.0</v>
      </c>
      <c r="E79093" s="3">
        <v>1200.0</v>
      </c>
      <c r="F79093" s="4">
        <f t="shared" si="1"/>
        <v>44198.52742</v>
      </c>
      <c r="G79093" s="5">
        <f t="shared" si="2"/>
        <v>0</v>
      </c>
    </row>
    <row r="79094" ht="14.25" customHeight="1">
      <c r="A79094" s="1">
        <v>365257.0</v>
      </c>
      <c r="B79094" s="1">
        <v>3421.0</v>
      </c>
      <c r="C79094" s="2">
        <v>44251.68314814815</v>
      </c>
      <c r="D79094" s="1">
        <v>11233.0</v>
      </c>
      <c r="E79094" s="3">
        <v>1200.0</v>
      </c>
      <c r="F79094" s="4">
        <f t="shared" si="1"/>
        <v>44228.1788</v>
      </c>
      <c r="G79094" s="5">
        <f t="shared" si="2"/>
        <v>0</v>
      </c>
    </row>
    <row r="79095" ht="14.25" customHeight="1">
      <c r="A79095" s="1">
        <v>365262.0</v>
      </c>
      <c r="B79095" s="1">
        <v>6138.0</v>
      </c>
      <c r="C79095" s="2">
        <v>44251.68466435185</v>
      </c>
      <c r="D79095" s="1">
        <v>4674.0</v>
      </c>
      <c r="E79095" s="3">
        <v>1200.0</v>
      </c>
      <c r="F79095" s="4">
        <f t="shared" si="1"/>
        <v>44075.01259</v>
      </c>
      <c r="G79095" s="5">
        <f t="shared" si="2"/>
        <v>0</v>
      </c>
    </row>
    <row r="79096" ht="14.25" customHeight="1">
      <c r="A79096" s="1">
        <v>365269.0</v>
      </c>
      <c r="B79096" s="1">
        <v>5200.0</v>
      </c>
      <c r="C79096" s="2">
        <v>44251.68719907408</v>
      </c>
      <c r="D79096" s="1">
        <v>12523.0</v>
      </c>
      <c r="E79096" s="3">
        <v>0.0</v>
      </c>
      <c r="F79096" s="4">
        <f t="shared" si="1"/>
        <v>44105.08382</v>
      </c>
      <c r="G79096" s="5">
        <f t="shared" si="2"/>
        <v>0</v>
      </c>
    </row>
    <row r="79097" ht="14.25" customHeight="1">
      <c r="A79097" s="1">
        <v>365270.0</v>
      </c>
      <c r="B79097" s="1">
        <v>11187.0</v>
      </c>
      <c r="C79097" s="2">
        <v>44251.68743055555</v>
      </c>
      <c r="D79097" s="1">
        <v>11562.0</v>
      </c>
      <c r="E79097" s="3">
        <v>1200.0</v>
      </c>
      <c r="F79097" s="4">
        <f t="shared" si="1"/>
        <v>44076.7709</v>
      </c>
      <c r="G79097" s="5">
        <f t="shared" si="2"/>
        <v>0</v>
      </c>
    </row>
    <row r="79098" ht="14.25" customHeight="1">
      <c r="A79098" s="1">
        <v>365277.0</v>
      </c>
      <c r="B79098" s="1">
        <v>10705.0</v>
      </c>
      <c r="C79098" s="2">
        <v>44251.69130787037</v>
      </c>
      <c r="D79098" s="1">
        <v>13110.0</v>
      </c>
      <c r="E79098" s="3">
        <v>1200.0</v>
      </c>
      <c r="F79098" s="4">
        <f t="shared" si="1"/>
        <v>43831.86384</v>
      </c>
      <c r="G79098" s="5">
        <f t="shared" si="2"/>
        <v>0</v>
      </c>
    </row>
    <row r="79099" ht="14.25" customHeight="1">
      <c r="A79099" s="1">
        <v>365282.0</v>
      </c>
      <c r="B79099" s="1">
        <v>3054.0</v>
      </c>
      <c r="C79099" s="2">
        <v>44251.69314814815</v>
      </c>
      <c r="D79099" s="1">
        <v>2405.0</v>
      </c>
      <c r="E79099" s="3">
        <v>960.0</v>
      </c>
      <c r="F79099" s="4">
        <f t="shared" si="1"/>
        <v>43891.5691</v>
      </c>
      <c r="G79099" s="5">
        <f t="shared" si="2"/>
        <v>0</v>
      </c>
    </row>
    <row r="79100" ht="14.25" customHeight="1">
      <c r="A79100" s="1">
        <v>365287.0</v>
      </c>
      <c r="B79100" s="1">
        <v>8048.0</v>
      </c>
      <c r="C79100" s="2">
        <v>44251.69329861111</v>
      </c>
      <c r="D79100" s="1">
        <v>11214.0</v>
      </c>
      <c r="E79100" s="3">
        <v>960.0</v>
      </c>
      <c r="F79100" s="4">
        <f t="shared" si="1"/>
        <v>44136.09425</v>
      </c>
      <c r="G79100" s="5">
        <f t="shared" si="2"/>
        <v>0</v>
      </c>
    </row>
    <row r="79101" ht="14.25" customHeight="1">
      <c r="A79101" s="1">
        <v>365293.0</v>
      </c>
      <c r="B79101" s="1">
        <v>2639.0</v>
      </c>
      <c r="C79101" s="2">
        <v>44251.6941087963</v>
      </c>
      <c r="D79101" s="1">
        <v>264.0</v>
      </c>
      <c r="E79101" s="3">
        <v>1200.0</v>
      </c>
      <c r="F79101" s="4">
        <f t="shared" si="1"/>
        <v>44045.33145</v>
      </c>
      <c r="G79101" s="5">
        <f t="shared" si="2"/>
        <v>0</v>
      </c>
    </row>
    <row r="79102" ht="14.25" customHeight="1">
      <c r="A79102" s="1">
        <v>365298.0</v>
      </c>
      <c r="B79102" s="1">
        <v>8412.0</v>
      </c>
      <c r="C79102" s="2">
        <v>44251.69413194444</v>
      </c>
      <c r="D79102" s="1">
        <v>8036.0</v>
      </c>
      <c r="E79102" s="3">
        <v>1200.0</v>
      </c>
      <c r="F79102" s="4">
        <f t="shared" si="1"/>
        <v>44167.58483</v>
      </c>
      <c r="G79102" s="5">
        <f t="shared" si="2"/>
        <v>0</v>
      </c>
    </row>
    <row r="79103" ht="14.25" customHeight="1">
      <c r="A79103" s="1">
        <v>365299.0</v>
      </c>
      <c r="B79103" s="1">
        <v>7596.0</v>
      </c>
      <c r="C79103" s="2">
        <v>44251.69537037037</v>
      </c>
      <c r="D79103" s="1">
        <v>10869.0</v>
      </c>
      <c r="E79103" s="3">
        <v>1200.0</v>
      </c>
      <c r="F79103" s="4">
        <f t="shared" si="1"/>
        <v>44105.63899</v>
      </c>
      <c r="G79103" s="5">
        <f t="shared" si="2"/>
        <v>0</v>
      </c>
    </row>
    <row r="79104" ht="14.25" customHeight="1">
      <c r="A79104" s="1">
        <v>365302.0</v>
      </c>
      <c r="B79104" s="1">
        <v>10288.0</v>
      </c>
      <c r="C79104" s="2">
        <v>44251.69700231482</v>
      </c>
      <c r="D79104" s="1">
        <v>1834.0</v>
      </c>
      <c r="E79104" s="3">
        <v>1200.0</v>
      </c>
      <c r="F79104" s="4">
        <f t="shared" si="1"/>
        <v>44045.60308</v>
      </c>
      <c r="G79104" s="5">
        <f t="shared" si="2"/>
        <v>0</v>
      </c>
    </row>
    <row r="79105" ht="14.25" customHeight="1">
      <c r="A79105" s="1">
        <v>365307.0</v>
      </c>
      <c r="B79105" s="1">
        <v>6991.0</v>
      </c>
      <c r="C79105" s="2">
        <v>44251.69780092593</v>
      </c>
      <c r="D79105" s="1">
        <v>2167.0</v>
      </c>
      <c r="E79105" s="3">
        <v>960.0</v>
      </c>
      <c r="F79105" s="4">
        <f t="shared" si="1"/>
        <v>43983.32076</v>
      </c>
      <c r="G79105" s="5">
        <f t="shared" si="2"/>
        <v>0</v>
      </c>
    </row>
    <row r="79106" ht="14.25" customHeight="1">
      <c r="A79106" s="1">
        <v>365310.0</v>
      </c>
      <c r="B79106" s="1">
        <v>944.0</v>
      </c>
      <c r="C79106" s="2">
        <v>44251.69850694444</v>
      </c>
      <c r="D79106" s="1">
        <v>9755.0</v>
      </c>
      <c r="E79106" s="3">
        <v>1200.0</v>
      </c>
      <c r="F79106" s="4">
        <f t="shared" si="1"/>
        <v>44167.09987</v>
      </c>
      <c r="G79106" s="5">
        <f t="shared" si="2"/>
        <v>0</v>
      </c>
    </row>
    <row r="79107" ht="14.25" customHeight="1">
      <c r="A79107" s="1">
        <v>365317.0</v>
      </c>
      <c r="B79107" s="1">
        <v>764.0</v>
      </c>
      <c r="C79107" s="2">
        <v>44251.69929398148</v>
      </c>
      <c r="D79107" s="1">
        <v>7850.0</v>
      </c>
      <c r="E79107" s="3">
        <v>960.0</v>
      </c>
      <c r="F79107" s="4">
        <f t="shared" si="1"/>
        <v>44076.31014</v>
      </c>
      <c r="G79107" s="5">
        <f t="shared" si="2"/>
        <v>0</v>
      </c>
    </row>
    <row r="79108" ht="14.25" customHeight="1">
      <c r="A79108" s="1">
        <v>365323.0</v>
      </c>
      <c r="B79108" s="1">
        <v>2473.0</v>
      </c>
      <c r="C79108" s="2">
        <v>44251.69935185185</v>
      </c>
      <c r="D79108" s="1">
        <v>5272.0</v>
      </c>
      <c r="E79108" s="3">
        <v>1200.0</v>
      </c>
      <c r="F79108" s="4">
        <f t="shared" si="1"/>
        <v>44136.19913</v>
      </c>
      <c r="G79108" s="5">
        <f t="shared" si="2"/>
        <v>0</v>
      </c>
    </row>
    <row r="79109" ht="14.25" customHeight="1">
      <c r="A79109" s="1">
        <v>365326.0</v>
      </c>
      <c r="B79109" s="1">
        <v>10146.0</v>
      </c>
      <c r="C79109" s="2">
        <v>44251.69972222222</v>
      </c>
      <c r="D79109" s="1">
        <v>13812.0</v>
      </c>
      <c r="E79109" s="3">
        <v>1200.0</v>
      </c>
      <c r="F79109" s="4">
        <f t="shared" si="1"/>
        <v>44105.46674</v>
      </c>
      <c r="G79109" s="5">
        <f t="shared" si="2"/>
        <v>0</v>
      </c>
    </row>
    <row r="79110" ht="14.25" customHeight="1">
      <c r="A79110" s="1">
        <v>365330.0</v>
      </c>
      <c r="B79110" s="1">
        <v>5032.0</v>
      </c>
      <c r="C79110" s="2">
        <v>44251.70165509259</v>
      </c>
      <c r="D79110" s="1">
        <v>10803.0</v>
      </c>
      <c r="E79110" s="3">
        <v>1200.0</v>
      </c>
      <c r="F79110" s="4">
        <f t="shared" si="1"/>
        <v>44044.3623</v>
      </c>
      <c r="G79110" s="5">
        <f t="shared" si="2"/>
        <v>0</v>
      </c>
    </row>
    <row r="79111" ht="14.25" customHeight="1">
      <c r="A79111" s="1">
        <v>365333.0</v>
      </c>
      <c r="B79111" s="1">
        <v>7725.0</v>
      </c>
      <c r="C79111" s="2">
        <v>44251.70331018518</v>
      </c>
      <c r="D79111" s="1">
        <v>7964.0</v>
      </c>
      <c r="E79111" s="3">
        <v>960.0</v>
      </c>
      <c r="F79111" s="4">
        <f t="shared" si="1"/>
        <v>44166.44638</v>
      </c>
      <c r="G79111" s="5">
        <f t="shared" si="2"/>
        <v>0</v>
      </c>
    </row>
    <row r="79112" ht="14.25" customHeight="1">
      <c r="A79112" s="1">
        <v>365338.0</v>
      </c>
      <c r="B79112" s="1">
        <v>8495.0</v>
      </c>
      <c r="C79112" s="2">
        <v>44251.70494212963</v>
      </c>
      <c r="D79112" s="1">
        <v>4946.0</v>
      </c>
      <c r="E79112" s="3">
        <v>1200.0</v>
      </c>
      <c r="F79112" s="4">
        <f t="shared" si="1"/>
        <v>44013.95269</v>
      </c>
      <c r="G79112" s="5">
        <f t="shared" si="2"/>
        <v>0</v>
      </c>
    </row>
    <row r="79113" ht="14.25" customHeight="1">
      <c r="A79113" s="1">
        <v>365339.0</v>
      </c>
      <c r="B79113" s="1">
        <v>7190.0</v>
      </c>
      <c r="C79113" s="2">
        <v>44251.71122685185</v>
      </c>
      <c r="D79113" s="1">
        <v>3127.0</v>
      </c>
      <c r="E79113" s="3">
        <v>1200.0</v>
      </c>
      <c r="F79113" s="4">
        <f t="shared" si="1"/>
        <v>44228.6374</v>
      </c>
      <c r="G79113" s="5">
        <f t="shared" si="2"/>
        <v>0</v>
      </c>
    </row>
    <row r="79114" ht="14.25" customHeight="1">
      <c r="A79114" s="1">
        <v>365345.0</v>
      </c>
      <c r="B79114" s="1">
        <v>3878.0</v>
      </c>
      <c r="C79114" s="2">
        <v>44251.7118287037</v>
      </c>
      <c r="D79114" s="1">
        <v>8404.0</v>
      </c>
      <c r="E79114" s="3">
        <v>0.0</v>
      </c>
      <c r="F79114" s="4">
        <f t="shared" si="1"/>
        <v>43862.85161</v>
      </c>
      <c r="G79114" s="5">
        <f t="shared" si="2"/>
        <v>0</v>
      </c>
    </row>
    <row r="79115" ht="14.25" customHeight="1">
      <c r="A79115" s="1">
        <v>365347.0</v>
      </c>
      <c r="B79115" s="1">
        <v>1798.0</v>
      </c>
      <c r="C79115" s="2">
        <v>44251.71256944445</v>
      </c>
      <c r="D79115" s="1">
        <v>4361.0</v>
      </c>
      <c r="E79115" s="3">
        <v>1200.0</v>
      </c>
      <c r="F79115" s="4">
        <f t="shared" si="1"/>
        <v>44166.4614</v>
      </c>
      <c r="G79115" s="5">
        <f t="shared" si="2"/>
        <v>0</v>
      </c>
    </row>
    <row r="79116" ht="14.25" customHeight="1">
      <c r="A79116" s="1">
        <v>365353.0</v>
      </c>
      <c r="B79116" s="1">
        <v>9980.0</v>
      </c>
      <c r="C79116" s="2">
        <v>44251.71262731482</v>
      </c>
      <c r="D79116" s="1">
        <v>7281.0</v>
      </c>
      <c r="E79116" s="3">
        <v>1200.0</v>
      </c>
      <c r="F79116" s="4">
        <f t="shared" si="1"/>
        <v>44136.28726</v>
      </c>
      <c r="G79116" s="5">
        <f t="shared" si="2"/>
        <v>0</v>
      </c>
    </row>
    <row r="79117" ht="14.25" customHeight="1">
      <c r="A79117" s="1">
        <v>365359.0</v>
      </c>
      <c r="B79117" s="1">
        <v>6029.0</v>
      </c>
      <c r="C79117" s="2">
        <v>44251.73341435185</v>
      </c>
      <c r="D79117" s="1">
        <v>12523.0</v>
      </c>
      <c r="E79117" s="3">
        <v>1200.0</v>
      </c>
      <c r="F79117" s="4">
        <f t="shared" si="1"/>
        <v>44105.08382</v>
      </c>
      <c r="G79117" s="5">
        <f t="shared" si="2"/>
        <v>0</v>
      </c>
    </row>
    <row r="79118" ht="14.25" customHeight="1">
      <c r="A79118" s="1">
        <v>365366.0</v>
      </c>
      <c r="B79118" s="1">
        <v>2317.0</v>
      </c>
      <c r="C79118" s="2">
        <v>44251.73747685185</v>
      </c>
      <c r="D79118" s="1">
        <v>4782.0</v>
      </c>
      <c r="E79118" s="3">
        <v>1200.0</v>
      </c>
      <c r="F79118" s="4">
        <f t="shared" si="1"/>
        <v>44105.1431</v>
      </c>
      <c r="G79118" s="5">
        <f t="shared" si="2"/>
        <v>0</v>
      </c>
    </row>
    <row r="79119" ht="14.25" customHeight="1">
      <c r="A79119" s="1">
        <v>365367.0</v>
      </c>
      <c r="B79119" s="1">
        <v>10735.0</v>
      </c>
      <c r="C79119" s="2">
        <v>44251.73827546297</v>
      </c>
      <c r="D79119" s="1">
        <v>7193.0</v>
      </c>
      <c r="E79119" s="3">
        <v>1200.0</v>
      </c>
      <c r="F79119" s="4">
        <f t="shared" si="1"/>
        <v>44197.46777</v>
      </c>
      <c r="G79119" s="5">
        <f t="shared" si="2"/>
        <v>0</v>
      </c>
    </row>
    <row r="79120" ht="14.25" customHeight="1">
      <c r="A79120" s="1">
        <v>365377.0</v>
      </c>
      <c r="B79120" s="1">
        <v>1915.0</v>
      </c>
      <c r="C79120" s="2">
        <v>44251.74275462963</v>
      </c>
      <c r="D79120" s="1">
        <v>3224.0</v>
      </c>
      <c r="E79120" s="3">
        <v>1200.0</v>
      </c>
      <c r="F79120" s="4">
        <f t="shared" si="1"/>
        <v>44136.47023</v>
      </c>
      <c r="G79120" s="5">
        <f t="shared" si="2"/>
        <v>0</v>
      </c>
    </row>
    <row r="79121" ht="14.25" customHeight="1">
      <c r="A79121" s="1">
        <v>365382.0</v>
      </c>
      <c r="B79121" s="1">
        <v>4147.0</v>
      </c>
      <c r="C79121" s="2">
        <v>44251.74302083333</v>
      </c>
      <c r="D79121" s="1">
        <v>13758.0</v>
      </c>
      <c r="E79121" s="3">
        <v>1200.0</v>
      </c>
      <c r="F79121" s="4">
        <f t="shared" si="1"/>
        <v>44167.44215</v>
      </c>
      <c r="G79121" s="5">
        <f t="shared" si="2"/>
        <v>0</v>
      </c>
    </row>
    <row r="79122" ht="14.25" customHeight="1">
      <c r="A79122" s="1">
        <v>365387.0</v>
      </c>
      <c r="B79122" s="1">
        <v>6910.0</v>
      </c>
      <c r="C79122" s="2">
        <v>44251.74592592593</v>
      </c>
      <c r="D79122" s="1">
        <v>7343.0</v>
      </c>
      <c r="E79122" s="3">
        <v>960.0</v>
      </c>
      <c r="F79122" s="4">
        <f t="shared" si="1"/>
        <v>44166.25294</v>
      </c>
      <c r="G79122" s="5">
        <f t="shared" si="2"/>
        <v>0</v>
      </c>
    </row>
    <row r="79123" ht="14.25" customHeight="1">
      <c r="A79123" s="1">
        <v>365388.0</v>
      </c>
      <c r="B79123" s="1">
        <v>11345.0</v>
      </c>
      <c r="C79123" s="2">
        <v>44251.74685185185</v>
      </c>
      <c r="D79123" s="1">
        <v>12878.0</v>
      </c>
      <c r="E79123" s="3">
        <v>0.0</v>
      </c>
      <c r="F79123" s="4">
        <f t="shared" si="1"/>
        <v>44198.52742</v>
      </c>
      <c r="G79123" s="5">
        <f t="shared" si="2"/>
        <v>0</v>
      </c>
    </row>
    <row r="79124" ht="14.25" customHeight="1">
      <c r="A79124" s="1">
        <v>365389.0</v>
      </c>
      <c r="B79124" s="1">
        <v>4033.0</v>
      </c>
      <c r="C79124" s="2">
        <v>44251.74859953704</v>
      </c>
      <c r="D79124" s="1">
        <v>11562.0</v>
      </c>
      <c r="E79124" s="3">
        <v>0.0</v>
      </c>
      <c r="F79124" s="4">
        <f t="shared" si="1"/>
        <v>44076.7709</v>
      </c>
      <c r="G79124" s="5">
        <f t="shared" si="2"/>
        <v>0</v>
      </c>
    </row>
    <row r="79125" ht="14.25" customHeight="1">
      <c r="A79125" s="1">
        <v>365394.0</v>
      </c>
      <c r="B79125" s="1">
        <v>887.0</v>
      </c>
      <c r="C79125" s="2">
        <v>44251.75003472222</v>
      </c>
      <c r="D79125" s="1">
        <v>8530.0</v>
      </c>
      <c r="E79125" s="3">
        <v>1200.0</v>
      </c>
      <c r="F79125" s="4">
        <f t="shared" si="1"/>
        <v>44136.91083</v>
      </c>
      <c r="G79125" s="5">
        <f t="shared" si="2"/>
        <v>0</v>
      </c>
    </row>
    <row r="79126" ht="14.25" customHeight="1">
      <c r="A79126" s="1">
        <v>365398.0</v>
      </c>
      <c r="B79126" s="1">
        <v>7090.0</v>
      </c>
      <c r="C79126" s="2">
        <v>44251.75067129629</v>
      </c>
      <c r="D79126" s="1">
        <v>6266.0</v>
      </c>
      <c r="E79126" s="3">
        <v>1200.0</v>
      </c>
      <c r="F79126" s="4">
        <f t="shared" si="1"/>
        <v>43863.60212</v>
      </c>
      <c r="G79126" s="5">
        <f t="shared" si="2"/>
        <v>0</v>
      </c>
    </row>
    <row r="79127" ht="14.25" customHeight="1">
      <c r="A79127" s="1">
        <v>365400.0</v>
      </c>
      <c r="B79127" s="1">
        <v>5345.0</v>
      </c>
      <c r="C79127" s="2">
        <v>44251.75108796296</v>
      </c>
      <c r="D79127" s="1">
        <v>10607.0</v>
      </c>
      <c r="E79127" s="3">
        <v>1200.0</v>
      </c>
      <c r="F79127" s="4">
        <f t="shared" si="1"/>
        <v>44106.28938</v>
      </c>
      <c r="G79127" s="5">
        <f t="shared" si="2"/>
        <v>0</v>
      </c>
    </row>
    <row r="79128" ht="14.25" customHeight="1">
      <c r="A79128" s="1">
        <v>365404.0</v>
      </c>
      <c r="B79128" s="1">
        <v>1923.0</v>
      </c>
      <c r="C79128" s="2">
        <v>44251.75229166666</v>
      </c>
      <c r="D79128" s="1">
        <v>2405.0</v>
      </c>
      <c r="E79128" s="3">
        <v>1200.0</v>
      </c>
      <c r="F79128" s="4">
        <f t="shared" si="1"/>
        <v>43891.5691</v>
      </c>
      <c r="G79128" s="5">
        <f t="shared" si="2"/>
        <v>0</v>
      </c>
    </row>
    <row r="79129" ht="14.25" customHeight="1">
      <c r="A79129" s="1">
        <v>365409.0</v>
      </c>
      <c r="B79129" s="1">
        <v>6839.0</v>
      </c>
      <c r="C79129" s="2">
        <v>44251.7527662037</v>
      </c>
      <c r="D79129" s="1">
        <v>6508.0</v>
      </c>
      <c r="E79129" s="3">
        <v>1200.0</v>
      </c>
      <c r="F79129" s="4">
        <f t="shared" si="1"/>
        <v>43922.19503</v>
      </c>
      <c r="G79129" s="5">
        <f t="shared" si="2"/>
        <v>0</v>
      </c>
    </row>
    <row r="79130" ht="14.25" customHeight="1">
      <c r="A79130" s="1">
        <v>365410.0</v>
      </c>
      <c r="B79130" s="1">
        <v>13450.0</v>
      </c>
      <c r="C79130" s="2">
        <v>44251.75560185185</v>
      </c>
      <c r="D79130" s="1">
        <v>11726.0</v>
      </c>
      <c r="E79130" s="3">
        <v>1200.0</v>
      </c>
      <c r="F79130" s="4">
        <f t="shared" si="1"/>
        <v>43835.52642</v>
      </c>
      <c r="G79130" s="5">
        <f t="shared" si="2"/>
        <v>0</v>
      </c>
    </row>
    <row r="79131" ht="14.25" customHeight="1">
      <c r="A79131" s="1">
        <v>365412.0</v>
      </c>
      <c r="B79131" s="1">
        <v>4964.0</v>
      </c>
      <c r="C79131" s="2">
        <v>44251.75744212963</v>
      </c>
      <c r="D79131" s="1">
        <v>2271.0</v>
      </c>
      <c r="E79131" s="3">
        <v>1200.0</v>
      </c>
      <c r="F79131" s="4">
        <f t="shared" si="1"/>
        <v>43922.06399</v>
      </c>
      <c r="G79131" s="5">
        <f t="shared" si="2"/>
        <v>0</v>
      </c>
    </row>
    <row r="79132" ht="14.25" customHeight="1">
      <c r="A79132" s="1">
        <v>365415.0</v>
      </c>
      <c r="B79132" s="1">
        <v>9142.0</v>
      </c>
      <c r="C79132" s="2">
        <v>44251.76082175926</v>
      </c>
      <c r="D79132" s="1">
        <v>8103.0</v>
      </c>
      <c r="E79132" s="3">
        <v>1200.0</v>
      </c>
      <c r="F79132" s="4">
        <f t="shared" si="1"/>
        <v>44105.6183</v>
      </c>
      <c r="G79132" s="5">
        <f t="shared" si="2"/>
        <v>0</v>
      </c>
    </row>
    <row r="79133" ht="14.25" customHeight="1">
      <c r="A79133" s="1">
        <v>365418.0</v>
      </c>
      <c r="B79133" s="1">
        <v>9449.0</v>
      </c>
      <c r="C79133" s="2">
        <v>44251.76393518518</v>
      </c>
      <c r="D79133" s="1">
        <v>4478.0</v>
      </c>
      <c r="E79133" s="3">
        <v>1200.0</v>
      </c>
      <c r="F79133" s="4">
        <f t="shared" si="1"/>
        <v>43892.46031</v>
      </c>
      <c r="G79133" s="5">
        <f t="shared" si="2"/>
        <v>0</v>
      </c>
    </row>
    <row r="79134" ht="14.25" customHeight="1">
      <c r="A79134" s="1">
        <v>365419.0</v>
      </c>
      <c r="B79134" s="1">
        <v>4968.0</v>
      </c>
      <c r="C79134" s="2">
        <v>44251.76790509259</v>
      </c>
      <c r="D79134" s="1">
        <v>11864.0</v>
      </c>
      <c r="E79134" s="3">
        <v>1200.0</v>
      </c>
      <c r="F79134" s="4">
        <f t="shared" si="1"/>
        <v>44200.54266</v>
      </c>
      <c r="G79134" s="5">
        <f t="shared" si="2"/>
        <v>0</v>
      </c>
    </row>
    <row r="79135" ht="14.25" customHeight="1">
      <c r="A79135" s="1">
        <v>365424.0</v>
      </c>
      <c r="B79135" s="1">
        <v>10902.0</v>
      </c>
      <c r="C79135" s="2">
        <v>44251.76829861111</v>
      </c>
      <c r="D79135" s="1">
        <v>12523.0</v>
      </c>
      <c r="E79135" s="3">
        <v>1200.0</v>
      </c>
      <c r="F79135" s="4">
        <f t="shared" si="1"/>
        <v>44105.08382</v>
      </c>
      <c r="G79135" s="5">
        <f t="shared" si="2"/>
        <v>0</v>
      </c>
    </row>
    <row r="79136" ht="14.25" customHeight="1">
      <c r="A79136" s="1">
        <v>365430.0</v>
      </c>
      <c r="B79136" s="1">
        <v>11110.0</v>
      </c>
      <c r="C79136" s="2">
        <v>44251.76888888889</v>
      </c>
      <c r="D79136" s="1">
        <v>3813.0</v>
      </c>
      <c r="E79136" s="3">
        <v>960.0</v>
      </c>
      <c r="F79136" s="4">
        <f t="shared" si="1"/>
        <v>44044.2887</v>
      </c>
      <c r="G79136" s="5">
        <f t="shared" si="2"/>
        <v>0</v>
      </c>
    </row>
    <row r="79137" ht="14.25" customHeight="1">
      <c r="A79137" s="1">
        <v>365434.0</v>
      </c>
      <c r="B79137" s="1">
        <v>5519.0</v>
      </c>
      <c r="C79137" s="2">
        <v>44251.77446759259</v>
      </c>
      <c r="D79137" s="1">
        <v>3318.0</v>
      </c>
      <c r="E79137" s="3">
        <v>1200.0</v>
      </c>
      <c r="F79137" s="4">
        <f t="shared" si="1"/>
        <v>43923.46262</v>
      </c>
      <c r="G79137" s="5">
        <f t="shared" si="2"/>
        <v>0</v>
      </c>
    </row>
    <row r="79138" ht="14.25" customHeight="1">
      <c r="A79138" s="1">
        <v>365440.0</v>
      </c>
      <c r="B79138" s="1">
        <v>1584.0</v>
      </c>
      <c r="C79138" s="2">
        <v>44251.77472222222</v>
      </c>
      <c r="D79138" s="1">
        <v>1065.0</v>
      </c>
      <c r="E79138" s="3">
        <v>1200.0</v>
      </c>
      <c r="F79138" s="4">
        <f t="shared" si="1"/>
        <v>44105.01168</v>
      </c>
      <c r="G79138" s="5">
        <f t="shared" si="2"/>
        <v>0</v>
      </c>
    </row>
    <row r="79139" ht="14.25" customHeight="1">
      <c r="A79139" s="1">
        <v>365441.0</v>
      </c>
      <c r="B79139" s="1">
        <v>582.0</v>
      </c>
      <c r="C79139" s="2">
        <v>44251.77712962963</v>
      </c>
      <c r="D79139" s="1">
        <v>12950.0</v>
      </c>
      <c r="E79139" s="3">
        <v>1200.0</v>
      </c>
      <c r="F79139" s="4">
        <f t="shared" si="1"/>
        <v>44166.16981</v>
      </c>
      <c r="G79139" s="5">
        <f t="shared" si="2"/>
        <v>0</v>
      </c>
    </row>
    <row r="79140" ht="14.25" customHeight="1">
      <c r="A79140" s="1">
        <v>365446.0</v>
      </c>
      <c r="B79140" s="1">
        <v>8256.0</v>
      </c>
      <c r="C79140" s="2">
        <v>44251.77811342593</v>
      </c>
      <c r="D79140" s="1">
        <v>878.0</v>
      </c>
      <c r="E79140" s="3">
        <v>1200.0</v>
      </c>
      <c r="F79140" s="4">
        <f t="shared" si="1"/>
        <v>43922.9691</v>
      </c>
      <c r="G79140" s="5">
        <f t="shared" si="2"/>
        <v>0</v>
      </c>
    </row>
    <row r="79141" ht="14.25" customHeight="1">
      <c r="A79141" s="1">
        <v>365448.0</v>
      </c>
      <c r="B79141" s="1">
        <v>8406.0</v>
      </c>
      <c r="C79141" s="2">
        <v>44251.77819444444</v>
      </c>
      <c r="D79141" s="1">
        <v>878.0</v>
      </c>
      <c r="E79141" s="3">
        <v>1200.0</v>
      </c>
      <c r="F79141" s="4">
        <f t="shared" si="1"/>
        <v>43922.9691</v>
      </c>
      <c r="G79141" s="5">
        <f t="shared" si="2"/>
        <v>0</v>
      </c>
    </row>
    <row r="79142" ht="14.25" customHeight="1">
      <c r="A79142" s="1">
        <v>365449.0</v>
      </c>
      <c r="B79142" s="1">
        <v>8613.0</v>
      </c>
      <c r="C79142" s="2">
        <v>44251.78089120371</v>
      </c>
      <c r="D79142" s="1">
        <v>704.0</v>
      </c>
      <c r="E79142" s="3">
        <v>1200.0</v>
      </c>
      <c r="F79142" s="4">
        <f t="shared" si="1"/>
        <v>44075.20332</v>
      </c>
      <c r="G79142" s="5">
        <f t="shared" si="2"/>
        <v>0</v>
      </c>
    </row>
    <row r="79143" ht="14.25" customHeight="1">
      <c r="A79143" s="1">
        <v>365452.0</v>
      </c>
      <c r="B79143" s="1">
        <v>3989.0</v>
      </c>
      <c r="C79143" s="2">
        <v>44251.78574074074</v>
      </c>
      <c r="D79143" s="1">
        <v>2731.0</v>
      </c>
      <c r="E79143" s="3">
        <v>1200.0</v>
      </c>
      <c r="F79143" s="4">
        <f t="shared" si="1"/>
        <v>44198.48699</v>
      </c>
      <c r="G79143" s="5">
        <f t="shared" si="2"/>
        <v>0</v>
      </c>
    </row>
    <row r="79144" ht="14.25" customHeight="1">
      <c r="A79144" s="1">
        <v>365462.0</v>
      </c>
      <c r="B79144" s="1">
        <v>2062.0</v>
      </c>
      <c r="C79144" s="2">
        <v>44251.78736111111</v>
      </c>
      <c r="D79144" s="1">
        <v>2780.0</v>
      </c>
      <c r="E79144" s="3">
        <v>1200.0</v>
      </c>
      <c r="F79144" s="4">
        <f t="shared" si="1"/>
        <v>44044.35063</v>
      </c>
      <c r="G79144" s="5">
        <f t="shared" si="2"/>
        <v>0</v>
      </c>
    </row>
    <row r="79145" ht="14.25" customHeight="1">
      <c r="A79145" s="1">
        <v>365464.0</v>
      </c>
      <c r="B79145" s="1">
        <v>6910.0</v>
      </c>
      <c r="C79145" s="2">
        <v>44251.78824074074</v>
      </c>
      <c r="D79145" s="1">
        <v>2491.0</v>
      </c>
      <c r="E79145" s="3">
        <v>1200.0</v>
      </c>
      <c r="F79145" s="4">
        <f t="shared" si="1"/>
        <v>44136.6205</v>
      </c>
      <c r="G79145" s="5">
        <f t="shared" si="2"/>
        <v>0</v>
      </c>
    </row>
    <row r="79146" ht="14.25" customHeight="1">
      <c r="A79146" s="1">
        <v>365466.0</v>
      </c>
      <c r="B79146" s="1">
        <v>1695.0</v>
      </c>
      <c r="C79146" s="2">
        <v>44251.78953703704</v>
      </c>
      <c r="D79146" s="1">
        <v>6210.0</v>
      </c>
      <c r="E79146" s="3">
        <v>960.0</v>
      </c>
      <c r="F79146" s="4">
        <f t="shared" si="1"/>
        <v>43922.6284</v>
      </c>
      <c r="G79146" s="5">
        <f t="shared" si="2"/>
        <v>0</v>
      </c>
    </row>
    <row r="79147" ht="14.25" customHeight="1">
      <c r="A79147" s="1">
        <v>365470.0</v>
      </c>
      <c r="B79147" s="1">
        <v>6860.0</v>
      </c>
      <c r="C79147" s="2">
        <v>44251.78998842592</v>
      </c>
      <c r="D79147" s="1">
        <v>4621.0</v>
      </c>
      <c r="E79147" s="3">
        <v>1200.0</v>
      </c>
      <c r="F79147" s="4">
        <f t="shared" si="1"/>
        <v>44075.26337</v>
      </c>
      <c r="G79147" s="5">
        <f t="shared" si="2"/>
        <v>0</v>
      </c>
    </row>
    <row r="79148" ht="14.25" customHeight="1">
      <c r="A79148" s="1">
        <v>365476.0</v>
      </c>
      <c r="B79148" s="1">
        <v>8233.0</v>
      </c>
      <c r="C79148" s="2">
        <v>44251.79368055556</v>
      </c>
      <c r="D79148" s="1">
        <v>11954.0</v>
      </c>
      <c r="E79148" s="3">
        <v>1200.0</v>
      </c>
      <c r="F79148" s="4">
        <f t="shared" si="1"/>
        <v>43922.16378</v>
      </c>
      <c r="G79148" s="5">
        <f t="shared" si="2"/>
        <v>0</v>
      </c>
    </row>
    <row r="79149" ht="14.25" customHeight="1">
      <c r="A79149" s="1">
        <v>365478.0</v>
      </c>
      <c r="B79149" s="1">
        <v>4851.0</v>
      </c>
      <c r="C79149" s="2">
        <v>44251.79585648148</v>
      </c>
      <c r="D79149" s="1">
        <v>3318.0</v>
      </c>
      <c r="E79149" s="3">
        <v>1200.0</v>
      </c>
      <c r="F79149" s="4">
        <f t="shared" si="1"/>
        <v>43923.46262</v>
      </c>
      <c r="G79149" s="5">
        <f t="shared" si="2"/>
        <v>0</v>
      </c>
    </row>
    <row r="79150" ht="14.25" customHeight="1">
      <c r="A79150" s="1">
        <v>365483.0</v>
      </c>
      <c r="B79150" s="1">
        <v>2167.0</v>
      </c>
      <c r="C79150" s="2">
        <v>44251.79837962963</v>
      </c>
      <c r="D79150" s="1">
        <v>9309.0</v>
      </c>
      <c r="E79150" s="3">
        <v>1200.0</v>
      </c>
      <c r="F79150" s="4">
        <f t="shared" si="1"/>
        <v>43862.64743</v>
      </c>
      <c r="G79150" s="5">
        <f t="shared" si="2"/>
        <v>0</v>
      </c>
    </row>
    <row r="79151" ht="14.25" customHeight="1">
      <c r="A79151" s="1">
        <v>365487.0</v>
      </c>
      <c r="B79151" s="1">
        <v>4147.0</v>
      </c>
      <c r="C79151" s="2">
        <v>44251.80116898148</v>
      </c>
      <c r="D79151" s="1">
        <v>7193.0</v>
      </c>
      <c r="E79151" s="3">
        <v>1200.0</v>
      </c>
      <c r="F79151" s="4">
        <f t="shared" si="1"/>
        <v>44197.46777</v>
      </c>
      <c r="G79151" s="5">
        <f t="shared" si="2"/>
        <v>0</v>
      </c>
    </row>
    <row r="79152" ht="14.25" customHeight="1">
      <c r="A79152" s="1">
        <v>365490.0</v>
      </c>
      <c r="B79152" s="1">
        <v>4316.0</v>
      </c>
      <c r="C79152" s="2">
        <v>44251.80157407407</v>
      </c>
      <c r="D79152" s="1">
        <v>2780.0</v>
      </c>
      <c r="E79152" s="3">
        <v>960.0</v>
      </c>
      <c r="F79152" s="4">
        <f t="shared" si="1"/>
        <v>44044.35063</v>
      </c>
      <c r="G79152" s="5">
        <f t="shared" si="2"/>
        <v>0</v>
      </c>
    </row>
    <row r="79153" ht="14.25" customHeight="1">
      <c r="A79153" s="1">
        <v>365497.0</v>
      </c>
      <c r="B79153" s="1">
        <v>2639.0</v>
      </c>
      <c r="C79153" s="2">
        <v>44251.80304398148</v>
      </c>
      <c r="D79153" s="1">
        <v>12506.0</v>
      </c>
      <c r="E79153" s="3">
        <v>1200.0</v>
      </c>
      <c r="F79153" s="4">
        <f t="shared" si="1"/>
        <v>44197.13392</v>
      </c>
      <c r="G79153" s="5">
        <f t="shared" si="2"/>
        <v>0</v>
      </c>
    </row>
    <row r="79154" ht="14.25" customHeight="1">
      <c r="A79154" s="1">
        <v>365502.0</v>
      </c>
      <c r="B79154" s="1">
        <v>2687.0</v>
      </c>
      <c r="C79154" s="2">
        <v>44251.80479166667</v>
      </c>
      <c r="D79154" s="1">
        <v>5216.0</v>
      </c>
      <c r="E79154" s="3">
        <v>1200.0</v>
      </c>
      <c r="F79154" s="4">
        <f t="shared" si="1"/>
        <v>44166.06951</v>
      </c>
      <c r="G79154" s="5">
        <f t="shared" si="2"/>
        <v>0</v>
      </c>
    </row>
    <row r="79155" ht="14.25" customHeight="1">
      <c r="A79155" s="1">
        <v>365508.0</v>
      </c>
      <c r="B79155" s="1">
        <v>8291.0</v>
      </c>
      <c r="C79155" s="2">
        <v>44251.80763888889</v>
      </c>
      <c r="D79155" s="1">
        <v>4120.0</v>
      </c>
      <c r="E79155" s="3">
        <v>0.0</v>
      </c>
      <c r="F79155" s="4">
        <f t="shared" si="1"/>
        <v>43952.01684</v>
      </c>
      <c r="G79155" s="5">
        <f t="shared" si="2"/>
        <v>0</v>
      </c>
    </row>
    <row r="79156" ht="14.25" customHeight="1">
      <c r="A79156" s="1">
        <v>365509.0</v>
      </c>
      <c r="B79156" s="1">
        <v>13055.0</v>
      </c>
      <c r="C79156" s="2">
        <v>44251.81283564815</v>
      </c>
      <c r="D79156" s="1">
        <v>13758.0</v>
      </c>
      <c r="E79156" s="3">
        <v>1200.0</v>
      </c>
      <c r="F79156" s="4">
        <f t="shared" si="1"/>
        <v>44167.44215</v>
      </c>
      <c r="G79156" s="5">
        <f t="shared" si="2"/>
        <v>0</v>
      </c>
    </row>
    <row r="79157" ht="14.25" customHeight="1">
      <c r="A79157" s="1">
        <v>365516.0</v>
      </c>
      <c r="B79157" s="1">
        <v>9380.0</v>
      </c>
      <c r="C79157" s="2">
        <v>44251.81407407407</v>
      </c>
      <c r="D79157" s="1">
        <v>7370.0</v>
      </c>
      <c r="E79157" s="3">
        <v>1200.0</v>
      </c>
      <c r="F79157" s="4">
        <f t="shared" si="1"/>
        <v>43983.5026</v>
      </c>
      <c r="G79157" s="5">
        <f t="shared" si="2"/>
        <v>0</v>
      </c>
    </row>
    <row r="79158" ht="14.25" customHeight="1">
      <c r="A79158" s="1">
        <v>365521.0</v>
      </c>
      <c r="B79158" s="1">
        <v>116.0</v>
      </c>
      <c r="C79158" s="2">
        <v>44251.81648148148</v>
      </c>
      <c r="D79158" s="1">
        <v>704.0</v>
      </c>
      <c r="E79158" s="3">
        <v>1200.0</v>
      </c>
      <c r="F79158" s="4">
        <f t="shared" si="1"/>
        <v>44075.20332</v>
      </c>
      <c r="G79158" s="5">
        <f t="shared" si="2"/>
        <v>0</v>
      </c>
    </row>
    <row r="79159" ht="14.25" customHeight="1">
      <c r="A79159" s="1">
        <v>365527.0</v>
      </c>
      <c r="B79159" s="1">
        <v>4270.0</v>
      </c>
      <c r="C79159" s="2">
        <v>44251.81902777778</v>
      </c>
      <c r="D79159" s="1">
        <v>10681.0</v>
      </c>
      <c r="E79159" s="3">
        <v>1200.0</v>
      </c>
      <c r="F79159" s="4">
        <f t="shared" si="1"/>
        <v>43984.75916</v>
      </c>
      <c r="G79159" s="5">
        <f t="shared" si="2"/>
        <v>0</v>
      </c>
    </row>
    <row r="79160" ht="14.25" customHeight="1">
      <c r="A79160" s="1">
        <v>365531.0</v>
      </c>
      <c r="B79160" s="1">
        <v>4270.0</v>
      </c>
      <c r="C79160" s="2">
        <v>44251.82309027778</v>
      </c>
      <c r="D79160" s="1">
        <v>3788.0</v>
      </c>
      <c r="E79160" s="3">
        <v>1200.0</v>
      </c>
      <c r="F79160" s="4">
        <f t="shared" si="1"/>
        <v>44075.48057</v>
      </c>
      <c r="G79160" s="5">
        <f t="shared" si="2"/>
        <v>0</v>
      </c>
    </row>
    <row r="79161" ht="14.25" customHeight="1">
      <c r="A79161" s="1">
        <v>365532.0</v>
      </c>
      <c r="B79161" s="1">
        <v>4544.0</v>
      </c>
      <c r="C79161" s="2">
        <v>44251.82542824074</v>
      </c>
      <c r="D79161" s="1">
        <v>11529.0</v>
      </c>
      <c r="E79161" s="3">
        <v>1200.0</v>
      </c>
      <c r="F79161" s="4">
        <f t="shared" si="1"/>
        <v>44166.23838</v>
      </c>
      <c r="G79161" s="5">
        <f t="shared" si="2"/>
        <v>0</v>
      </c>
    </row>
    <row r="79162" ht="14.25" customHeight="1">
      <c r="A79162" s="1">
        <v>365533.0</v>
      </c>
      <c r="B79162" s="1">
        <v>3928.0</v>
      </c>
      <c r="C79162" s="2">
        <v>44251.82979166666</v>
      </c>
      <c r="D79162" s="1">
        <v>5927.0</v>
      </c>
      <c r="E79162" s="3">
        <v>1200.0</v>
      </c>
      <c r="F79162" s="4">
        <f t="shared" si="1"/>
        <v>43862.03502</v>
      </c>
      <c r="G79162" s="5">
        <f t="shared" si="2"/>
        <v>0</v>
      </c>
    </row>
    <row r="79163" ht="14.25" customHeight="1">
      <c r="A79163" s="1">
        <v>365538.0</v>
      </c>
      <c r="B79163" s="1">
        <v>9636.0</v>
      </c>
      <c r="C79163" s="2">
        <v>44251.83175925926</v>
      </c>
      <c r="D79163" s="1">
        <v>13033.0</v>
      </c>
      <c r="E79163" s="3">
        <v>1200.0</v>
      </c>
      <c r="F79163" s="4">
        <f t="shared" si="1"/>
        <v>44075.38759</v>
      </c>
      <c r="G79163" s="5">
        <f t="shared" si="2"/>
        <v>0</v>
      </c>
    </row>
    <row r="79164" ht="14.25" customHeight="1">
      <c r="A79164" s="1">
        <v>365540.0</v>
      </c>
      <c r="B79164" s="1">
        <v>11640.0</v>
      </c>
      <c r="C79164" s="2">
        <v>44251.8317824074</v>
      </c>
      <c r="D79164" s="1">
        <v>6403.0</v>
      </c>
      <c r="E79164" s="3">
        <v>1200.0</v>
      </c>
      <c r="F79164" s="4">
        <f t="shared" si="1"/>
        <v>43922.92322</v>
      </c>
      <c r="G79164" s="5">
        <f t="shared" si="2"/>
        <v>0</v>
      </c>
    </row>
    <row r="79165" ht="14.25" customHeight="1">
      <c r="A79165" s="1">
        <v>365541.0</v>
      </c>
      <c r="B79165" s="1">
        <v>6261.0</v>
      </c>
      <c r="C79165" s="2">
        <v>44251.83361111111</v>
      </c>
      <c r="D79165" s="1">
        <v>11529.0</v>
      </c>
      <c r="E79165" s="3">
        <v>1200.0</v>
      </c>
      <c r="F79165" s="4">
        <f t="shared" si="1"/>
        <v>44166.23838</v>
      </c>
      <c r="G79165" s="5">
        <f t="shared" si="2"/>
        <v>0</v>
      </c>
    </row>
    <row r="79166" ht="14.25" customHeight="1">
      <c r="A79166" s="1">
        <v>365544.0</v>
      </c>
      <c r="B79166" s="1">
        <v>8832.0</v>
      </c>
      <c r="C79166" s="2">
        <v>44251.83695601852</v>
      </c>
      <c r="D79166" s="1">
        <v>6470.0</v>
      </c>
      <c r="E79166" s="3">
        <v>1200.0</v>
      </c>
      <c r="F79166" s="4">
        <f t="shared" si="1"/>
        <v>44075.47045</v>
      </c>
      <c r="G79166" s="5">
        <f t="shared" si="2"/>
        <v>0</v>
      </c>
    </row>
    <row r="79167" ht="14.25" customHeight="1">
      <c r="A79167" s="1">
        <v>365545.0</v>
      </c>
      <c r="B79167" s="1">
        <v>12095.0</v>
      </c>
      <c r="C79167" s="2">
        <v>44251.83806712963</v>
      </c>
      <c r="D79167" s="1">
        <v>13007.0</v>
      </c>
      <c r="E79167" s="3">
        <v>1200.0</v>
      </c>
      <c r="F79167" s="4">
        <f t="shared" si="1"/>
        <v>44197.00102</v>
      </c>
      <c r="G79167" s="5">
        <f t="shared" si="2"/>
        <v>0</v>
      </c>
    </row>
    <row r="79168" ht="14.25" customHeight="1">
      <c r="A79168" s="1">
        <v>365552.0</v>
      </c>
      <c r="B79168" s="1">
        <v>11782.0</v>
      </c>
      <c r="C79168" s="2">
        <v>44251.83972222222</v>
      </c>
      <c r="D79168" s="1">
        <v>7370.0</v>
      </c>
      <c r="E79168" s="3">
        <v>1200.0</v>
      </c>
      <c r="F79168" s="4">
        <f t="shared" si="1"/>
        <v>43983.5026</v>
      </c>
      <c r="G79168" s="5">
        <f t="shared" si="2"/>
        <v>0</v>
      </c>
    </row>
    <row r="79169" ht="14.25" customHeight="1">
      <c r="A79169" s="1">
        <v>365553.0</v>
      </c>
      <c r="B79169" s="1">
        <v>9280.0</v>
      </c>
      <c r="C79169" s="2">
        <v>44251.84056712963</v>
      </c>
      <c r="D79169" s="1">
        <v>5893.0</v>
      </c>
      <c r="E79169" s="3">
        <v>1200.0</v>
      </c>
      <c r="F79169" s="4">
        <f t="shared" si="1"/>
        <v>44075.81169</v>
      </c>
      <c r="G79169" s="5">
        <f t="shared" si="2"/>
        <v>0</v>
      </c>
    </row>
    <row r="79170" ht="14.25" customHeight="1">
      <c r="A79170" s="1">
        <v>365557.0</v>
      </c>
      <c r="B79170" s="1">
        <v>6090.0</v>
      </c>
      <c r="C79170" s="2">
        <v>44251.8434837963</v>
      </c>
      <c r="D79170" s="1">
        <v>7193.0</v>
      </c>
      <c r="E79170" s="3">
        <v>1200.0</v>
      </c>
      <c r="F79170" s="4">
        <f t="shared" si="1"/>
        <v>44197.46777</v>
      </c>
      <c r="G79170" s="5">
        <f t="shared" si="2"/>
        <v>0</v>
      </c>
    </row>
    <row r="79171" ht="14.25" customHeight="1">
      <c r="A79171" s="1">
        <v>365558.0</v>
      </c>
      <c r="B79171" s="1">
        <v>4145.0</v>
      </c>
      <c r="C79171" s="2">
        <v>44251.84357638889</v>
      </c>
      <c r="D79171" s="1">
        <v>11932.0</v>
      </c>
      <c r="E79171" s="3">
        <v>0.0</v>
      </c>
      <c r="F79171" s="4">
        <f t="shared" si="1"/>
        <v>44136.61545</v>
      </c>
      <c r="G79171" s="5">
        <f t="shared" si="2"/>
        <v>0</v>
      </c>
    </row>
    <row r="79172" ht="14.25" customHeight="1">
      <c r="A79172" s="1">
        <v>365562.0</v>
      </c>
      <c r="B79172" s="1">
        <v>1823.0</v>
      </c>
      <c r="C79172" s="2">
        <v>44251.84988425926</v>
      </c>
      <c r="D79172" s="1">
        <v>7370.0</v>
      </c>
      <c r="E79172" s="3">
        <v>0.0</v>
      </c>
      <c r="F79172" s="4">
        <f t="shared" si="1"/>
        <v>43983.5026</v>
      </c>
      <c r="G79172" s="5">
        <f t="shared" si="2"/>
        <v>0</v>
      </c>
    </row>
    <row r="79173" ht="14.25" customHeight="1">
      <c r="A79173" s="1">
        <v>365568.0</v>
      </c>
      <c r="B79173" s="1">
        <v>12097.0</v>
      </c>
      <c r="C79173" s="2">
        <v>44251.85215277778</v>
      </c>
      <c r="D79173" s="1">
        <v>13007.0</v>
      </c>
      <c r="E79173" s="3">
        <v>0.0</v>
      </c>
      <c r="F79173" s="4">
        <f t="shared" si="1"/>
        <v>44197.00102</v>
      </c>
      <c r="G79173" s="5">
        <f t="shared" si="2"/>
        <v>0</v>
      </c>
    </row>
    <row r="79174" ht="14.25" customHeight="1">
      <c r="A79174" s="1">
        <v>365569.0</v>
      </c>
      <c r="B79174" s="1">
        <v>11059.0</v>
      </c>
      <c r="C79174" s="2">
        <v>44251.8599537037</v>
      </c>
      <c r="D79174" s="1">
        <v>7363.0</v>
      </c>
      <c r="E79174" s="3">
        <v>1200.0</v>
      </c>
      <c r="F79174" s="4">
        <f t="shared" si="1"/>
        <v>44199.60689</v>
      </c>
      <c r="G79174" s="5">
        <f t="shared" si="2"/>
        <v>0</v>
      </c>
    </row>
    <row r="79175" ht="14.25" customHeight="1">
      <c r="A79175" s="1">
        <v>365573.0</v>
      </c>
      <c r="B79175" s="1">
        <v>5345.0</v>
      </c>
      <c r="C79175" s="2">
        <v>44251.86126157407</v>
      </c>
      <c r="D79175" s="1">
        <v>3813.0</v>
      </c>
      <c r="E79175" s="3">
        <v>1200.0</v>
      </c>
      <c r="F79175" s="4">
        <f t="shared" si="1"/>
        <v>44044.2887</v>
      </c>
      <c r="G79175" s="5">
        <f t="shared" si="2"/>
        <v>0</v>
      </c>
    </row>
    <row r="79176" ht="14.25" customHeight="1">
      <c r="A79176" s="1">
        <v>365577.0</v>
      </c>
      <c r="B79176" s="1">
        <v>4246.0</v>
      </c>
      <c r="C79176" s="2">
        <v>44251.86188657407</v>
      </c>
      <c r="D79176" s="1">
        <v>5193.0</v>
      </c>
      <c r="E79176" s="3">
        <v>1200.0</v>
      </c>
      <c r="F79176" s="4">
        <f t="shared" si="1"/>
        <v>44013.10274</v>
      </c>
      <c r="G79176" s="5">
        <f t="shared" si="2"/>
        <v>0</v>
      </c>
    </row>
    <row r="79177" ht="14.25" customHeight="1">
      <c r="A79177" s="1">
        <v>365580.0</v>
      </c>
      <c r="B79177" s="1">
        <v>7720.0</v>
      </c>
      <c r="C79177" s="2">
        <v>44251.8653125</v>
      </c>
      <c r="D79177" s="1">
        <v>8036.0</v>
      </c>
      <c r="E79177" s="3">
        <v>1200.0</v>
      </c>
      <c r="F79177" s="4">
        <f t="shared" si="1"/>
        <v>44167.58483</v>
      </c>
      <c r="G79177" s="5">
        <f t="shared" si="2"/>
        <v>0</v>
      </c>
    </row>
    <row r="79178" ht="14.25" customHeight="1">
      <c r="A79178" s="1">
        <v>365583.0</v>
      </c>
      <c r="B79178" s="1">
        <v>13892.0</v>
      </c>
      <c r="C79178" s="2">
        <v>44251.86747685185</v>
      </c>
      <c r="D79178" s="1">
        <v>13731.0</v>
      </c>
      <c r="E79178" s="3">
        <v>0.0</v>
      </c>
      <c r="F79178" s="4">
        <f t="shared" si="1"/>
        <v>44168.80286</v>
      </c>
      <c r="G79178" s="5">
        <f t="shared" si="2"/>
        <v>0</v>
      </c>
    </row>
    <row r="79179" ht="14.25" customHeight="1">
      <c r="A79179" s="1">
        <v>365586.0</v>
      </c>
      <c r="B79179" s="1">
        <v>13108.0</v>
      </c>
      <c r="C79179" s="2">
        <v>44251.87094907407</v>
      </c>
      <c r="D79179" s="1">
        <v>13906.0</v>
      </c>
      <c r="E79179" s="3">
        <v>1200.0</v>
      </c>
      <c r="F79179" s="4">
        <f t="shared" si="1"/>
        <v>44166.63192</v>
      </c>
      <c r="G79179" s="5">
        <f t="shared" si="2"/>
        <v>0</v>
      </c>
    </row>
    <row r="79180" ht="14.25" customHeight="1">
      <c r="A79180" s="1">
        <v>365587.0</v>
      </c>
      <c r="B79180" s="1">
        <v>13728.0</v>
      </c>
      <c r="C79180" s="2">
        <v>44251.87200231481</v>
      </c>
      <c r="D79180" s="1">
        <v>4522.0</v>
      </c>
      <c r="E79180" s="3">
        <v>1200.0</v>
      </c>
      <c r="F79180" s="4">
        <f t="shared" si="1"/>
        <v>44136.15308</v>
      </c>
      <c r="G79180" s="5">
        <f t="shared" si="2"/>
        <v>0</v>
      </c>
    </row>
    <row r="79181" ht="14.25" customHeight="1">
      <c r="A79181" s="1">
        <v>365593.0</v>
      </c>
      <c r="B79181" s="1">
        <v>3092.0</v>
      </c>
      <c r="C79181" s="2">
        <v>44251.87452546296</v>
      </c>
      <c r="D79181" s="1">
        <v>6669.0</v>
      </c>
      <c r="E79181" s="3">
        <v>1200.0</v>
      </c>
      <c r="F79181" s="4">
        <f t="shared" si="1"/>
        <v>44105.00309</v>
      </c>
      <c r="G79181" s="5">
        <f t="shared" si="2"/>
        <v>0</v>
      </c>
    </row>
    <row r="79182" ht="14.25" customHeight="1">
      <c r="A79182" s="1">
        <v>365598.0</v>
      </c>
      <c r="B79182" s="1">
        <v>8693.0</v>
      </c>
      <c r="C79182" s="2">
        <v>44251.88079861111</v>
      </c>
      <c r="D79182" s="1">
        <v>6558.0</v>
      </c>
      <c r="E79182" s="3">
        <v>1200.0</v>
      </c>
      <c r="F79182" s="4">
        <f t="shared" si="1"/>
        <v>44201.39693</v>
      </c>
      <c r="G79182" s="5">
        <f t="shared" si="2"/>
        <v>0</v>
      </c>
    </row>
    <row r="79183" ht="14.25" customHeight="1">
      <c r="A79183" s="1">
        <v>365603.0</v>
      </c>
      <c r="B79183" s="1">
        <v>11954.0</v>
      </c>
      <c r="C79183" s="2">
        <v>44251.88179398148</v>
      </c>
      <c r="D79183" s="1">
        <v>12523.0</v>
      </c>
      <c r="E79183" s="3">
        <v>1200.0</v>
      </c>
      <c r="F79183" s="4">
        <f t="shared" si="1"/>
        <v>44105.08382</v>
      </c>
      <c r="G79183" s="5">
        <f t="shared" si="2"/>
        <v>0</v>
      </c>
    </row>
    <row r="79184" ht="14.25" customHeight="1">
      <c r="A79184" s="1">
        <v>365604.0</v>
      </c>
      <c r="B79184" s="1">
        <v>9588.0</v>
      </c>
      <c r="C79184" s="2">
        <v>44251.88399305556</v>
      </c>
      <c r="D79184" s="1">
        <v>1811.0</v>
      </c>
      <c r="E79184" s="3">
        <v>1200.0</v>
      </c>
      <c r="F79184" s="4">
        <f t="shared" si="1"/>
        <v>44229.44537</v>
      </c>
      <c r="G79184" s="5">
        <f t="shared" si="2"/>
        <v>0</v>
      </c>
    </row>
    <row r="79185" ht="14.25" customHeight="1">
      <c r="A79185" s="1">
        <v>365605.0</v>
      </c>
      <c r="B79185" s="1">
        <v>13818.0</v>
      </c>
      <c r="C79185" s="2">
        <v>44251.88494212963</v>
      </c>
      <c r="D79185" s="1">
        <v>4972.0</v>
      </c>
      <c r="E79185" s="3">
        <v>1200.0</v>
      </c>
      <c r="F79185" s="4">
        <f t="shared" si="1"/>
        <v>43952.02931</v>
      </c>
      <c r="G79185" s="5">
        <f t="shared" si="2"/>
        <v>0</v>
      </c>
    </row>
    <row r="79186" ht="14.25" customHeight="1">
      <c r="A79186" s="1">
        <v>365609.0</v>
      </c>
      <c r="B79186" s="1">
        <v>11404.0</v>
      </c>
      <c r="C79186" s="2">
        <v>44251.8872337963</v>
      </c>
      <c r="D79186" s="1">
        <v>9752.0</v>
      </c>
      <c r="E79186" s="3">
        <v>1200.0</v>
      </c>
      <c r="F79186" s="4">
        <f t="shared" si="1"/>
        <v>44105.0549</v>
      </c>
      <c r="G79186" s="5">
        <f t="shared" si="2"/>
        <v>0</v>
      </c>
    </row>
    <row r="79187" ht="14.25" customHeight="1">
      <c r="A79187" s="1">
        <v>365612.0</v>
      </c>
      <c r="B79187" s="1">
        <v>3332.0</v>
      </c>
      <c r="C79187" s="2">
        <v>44251.89005787037</v>
      </c>
      <c r="D79187" s="1">
        <v>12711.0</v>
      </c>
      <c r="E79187" s="3">
        <v>1200.0</v>
      </c>
      <c r="F79187" s="4">
        <f t="shared" si="1"/>
        <v>43862.75604</v>
      </c>
      <c r="G79187" s="5">
        <f t="shared" si="2"/>
        <v>0</v>
      </c>
    </row>
    <row r="79188" ht="14.25" customHeight="1">
      <c r="A79188" s="1">
        <v>365617.0</v>
      </c>
      <c r="B79188" s="1">
        <v>12919.0</v>
      </c>
      <c r="C79188" s="2">
        <v>44251.89910879629</v>
      </c>
      <c r="D79188" s="1">
        <v>12809.0</v>
      </c>
      <c r="E79188" s="3">
        <v>1200.0</v>
      </c>
      <c r="F79188" s="4">
        <f t="shared" si="1"/>
        <v>44197.24634</v>
      </c>
      <c r="G79188" s="5">
        <f t="shared" si="2"/>
        <v>0</v>
      </c>
    </row>
    <row r="79189" ht="14.25" customHeight="1">
      <c r="A79189" s="1">
        <v>365620.0</v>
      </c>
      <c r="B79189" s="1">
        <v>3795.0</v>
      </c>
      <c r="C79189" s="2">
        <v>44251.90483796296</v>
      </c>
      <c r="D79189" s="1">
        <v>10850.0</v>
      </c>
      <c r="E79189" s="3">
        <v>1200.0</v>
      </c>
      <c r="F79189" s="4">
        <f t="shared" si="1"/>
        <v>44075.11185</v>
      </c>
      <c r="G79189" s="5">
        <f t="shared" si="2"/>
        <v>0</v>
      </c>
    </row>
    <row r="79190" ht="14.25" customHeight="1">
      <c r="A79190" s="1">
        <v>365623.0</v>
      </c>
      <c r="B79190" s="1">
        <v>8758.0</v>
      </c>
      <c r="C79190" s="2">
        <v>44251.90565972222</v>
      </c>
      <c r="D79190" s="1">
        <v>10681.0</v>
      </c>
      <c r="E79190" s="3">
        <v>1200.0</v>
      </c>
      <c r="F79190" s="4">
        <f t="shared" si="1"/>
        <v>43984.75916</v>
      </c>
      <c r="G79190" s="5">
        <f t="shared" si="2"/>
        <v>0</v>
      </c>
    </row>
    <row r="79191" ht="14.25" customHeight="1">
      <c r="A79191" s="1">
        <v>365628.0</v>
      </c>
      <c r="B79191" s="1">
        <v>2537.0</v>
      </c>
      <c r="C79191" s="2">
        <v>44251.90604166667</v>
      </c>
      <c r="D79191" s="1">
        <v>10607.0</v>
      </c>
      <c r="E79191" s="3">
        <v>1200.0</v>
      </c>
      <c r="F79191" s="4">
        <f t="shared" si="1"/>
        <v>44106.28938</v>
      </c>
      <c r="G79191" s="5">
        <f t="shared" si="2"/>
        <v>0</v>
      </c>
    </row>
    <row r="79192" ht="14.25" customHeight="1">
      <c r="A79192" s="1">
        <v>365631.0</v>
      </c>
      <c r="B79192" s="1">
        <v>5179.0</v>
      </c>
      <c r="C79192" s="2">
        <v>44251.906875</v>
      </c>
      <c r="D79192" s="1">
        <v>4499.0</v>
      </c>
      <c r="E79192" s="3">
        <v>1200.0</v>
      </c>
      <c r="F79192" s="4">
        <f t="shared" si="1"/>
        <v>44015.75352</v>
      </c>
      <c r="G79192" s="5">
        <f t="shared" si="2"/>
        <v>0</v>
      </c>
    </row>
    <row r="79193" ht="14.25" customHeight="1">
      <c r="A79193" s="1">
        <v>365634.0</v>
      </c>
      <c r="B79193" s="1">
        <v>5032.0</v>
      </c>
      <c r="C79193" s="2">
        <v>44251.90695601852</v>
      </c>
      <c r="D79193" s="1">
        <v>11835.0</v>
      </c>
      <c r="E79193" s="3">
        <v>1200.0</v>
      </c>
      <c r="F79193" s="4">
        <f t="shared" si="1"/>
        <v>43922.84409</v>
      </c>
      <c r="G79193" s="5">
        <f t="shared" si="2"/>
        <v>0</v>
      </c>
    </row>
    <row r="79194" ht="14.25" customHeight="1">
      <c r="A79194" s="1">
        <v>365637.0</v>
      </c>
      <c r="B79194" s="1">
        <v>3540.0</v>
      </c>
      <c r="C79194" s="2">
        <v>44251.90751157407</v>
      </c>
      <c r="D79194" s="1">
        <v>2953.0</v>
      </c>
      <c r="E79194" s="3">
        <v>1200.0</v>
      </c>
      <c r="F79194" s="4">
        <f t="shared" si="1"/>
        <v>44105.43088</v>
      </c>
      <c r="G79194" s="5">
        <f t="shared" si="2"/>
        <v>0</v>
      </c>
    </row>
    <row r="79195" ht="14.25" customHeight="1">
      <c r="A79195" s="1">
        <v>365644.0</v>
      </c>
      <c r="B79195" s="1">
        <v>5094.0</v>
      </c>
      <c r="C79195" s="2">
        <v>44251.90859953704</v>
      </c>
      <c r="D79195" s="1">
        <v>8436.0</v>
      </c>
      <c r="E79195" s="3">
        <v>1200.0</v>
      </c>
      <c r="F79195" s="4">
        <f t="shared" si="1"/>
        <v>43862.02968</v>
      </c>
      <c r="G79195" s="5">
        <f t="shared" si="2"/>
        <v>0</v>
      </c>
    </row>
    <row r="79196" ht="14.25" customHeight="1">
      <c r="A79196" s="1">
        <v>365647.0</v>
      </c>
      <c r="B79196" s="1">
        <v>10773.0</v>
      </c>
      <c r="C79196" s="2">
        <v>44251.90917824074</v>
      </c>
      <c r="D79196" s="1">
        <v>11922.0</v>
      </c>
      <c r="E79196" s="3">
        <v>1200.0</v>
      </c>
      <c r="F79196" s="4">
        <f t="shared" si="1"/>
        <v>44105.53486</v>
      </c>
      <c r="G79196" s="5">
        <f t="shared" si="2"/>
        <v>0</v>
      </c>
    </row>
    <row r="79197" ht="14.25" customHeight="1">
      <c r="A79197" s="1">
        <v>365648.0</v>
      </c>
      <c r="B79197" s="1">
        <v>5354.0</v>
      </c>
      <c r="C79197" s="2">
        <v>44251.91105324074</v>
      </c>
      <c r="D79197" s="1">
        <v>9982.0</v>
      </c>
      <c r="E79197" s="3">
        <v>1200.0</v>
      </c>
      <c r="F79197" s="4">
        <f t="shared" si="1"/>
        <v>43952.19927</v>
      </c>
      <c r="G79197" s="5">
        <f t="shared" si="2"/>
        <v>0</v>
      </c>
    </row>
    <row r="79198" ht="14.25" customHeight="1">
      <c r="A79198" s="1">
        <v>365654.0</v>
      </c>
      <c r="B79198" s="1">
        <v>4177.0</v>
      </c>
      <c r="C79198" s="2">
        <v>44251.91232638889</v>
      </c>
      <c r="D79198" s="1">
        <v>10304.0</v>
      </c>
      <c r="E79198" s="3">
        <v>1200.0</v>
      </c>
      <c r="F79198" s="4">
        <f t="shared" si="1"/>
        <v>43891.91823</v>
      </c>
      <c r="G79198" s="5">
        <f t="shared" si="2"/>
        <v>0</v>
      </c>
    </row>
    <row r="79199" ht="14.25" customHeight="1">
      <c r="A79199" s="1">
        <v>365656.0</v>
      </c>
      <c r="B79199" s="1">
        <v>2118.0</v>
      </c>
      <c r="C79199" s="2">
        <v>44251.92075231481</v>
      </c>
      <c r="D79199" s="1">
        <v>232.0</v>
      </c>
      <c r="E79199" s="3">
        <v>1200.0</v>
      </c>
      <c r="F79199" s="4">
        <f t="shared" si="1"/>
        <v>44136.20546</v>
      </c>
      <c r="G79199" s="5">
        <f t="shared" si="2"/>
        <v>0</v>
      </c>
    </row>
    <row r="79200" ht="14.25" customHeight="1">
      <c r="A79200" s="1">
        <v>365661.0</v>
      </c>
      <c r="B79200" s="1">
        <v>1588.0</v>
      </c>
      <c r="C79200" s="2">
        <v>44251.9216087963</v>
      </c>
      <c r="D79200" s="1">
        <v>13562.0</v>
      </c>
      <c r="E79200" s="3">
        <v>0.0</v>
      </c>
      <c r="F79200" s="4">
        <f t="shared" si="1"/>
        <v>44197.9212</v>
      </c>
      <c r="G79200" s="5">
        <f t="shared" si="2"/>
        <v>0</v>
      </c>
    </row>
    <row r="79201" ht="14.25" customHeight="1">
      <c r="A79201" s="1">
        <v>365665.0</v>
      </c>
      <c r="B79201" s="1">
        <v>13475.0</v>
      </c>
      <c r="C79201" s="2">
        <v>44251.92173611111</v>
      </c>
      <c r="D79201" s="1">
        <v>4478.0</v>
      </c>
      <c r="E79201" s="3">
        <v>1200.0</v>
      </c>
      <c r="F79201" s="4">
        <f t="shared" si="1"/>
        <v>43892.46031</v>
      </c>
      <c r="G79201" s="5">
        <f t="shared" si="2"/>
        <v>0</v>
      </c>
    </row>
    <row r="79202" ht="14.25" customHeight="1">
      <c r="A79202" s="1">
        <v>365667.0</v>
      </c>
      <c r="B79202" s="1">
        <v>3934.0</v>
      </c>
      <c r="C79202" s="2">
        <v>44251.92428240741</v>
      </c>
      <c r="D79202" s="1">
        <v>8364.0</v>
      </c>
      <c r="E79202" s="3">
        <v>1200.0</v>
      </c>
      <c r="F79202" s="4">
        <f t="shared" si="1"/>
        <v>44197.98635</v>
      </c>
      <c r="G79202" s="5">
        <f t="shared" si="2"/>
        <v>0</v>
      </c>
    </row>
    <row r="79203" ht="14.25" customHeight="1">
      <c r="A79203" s="1">
        <v>365674.0</v>
      </c>
      <c r="B79203" s="1">
        <v>12457.0</v>
      </c>
      <c r="C79203" s="2">
        <v>44251.92690972222</v>
      </c>
      <c r="D79203" s="1">
        <v>1416.0</v>
      </c>
      <c r="E79203" s="3">
        <v>960.0</v>
      </c>
      <c r="F79203" s="4">
        <f t="shared" si="1"/>
        <v>44075.54057</v>
      </c>
      <c r="G79203" s="5">
        <f t="shared" si="2"/>
        <v>0</v>
      </c>
    </row>
    <row r="79204" ht="14.25" customHeight="1">
      <c r="A79204" s="1">
        <v>365676.0</v>
      </c>
      <c r="B79204" s="1">
        <v>6042.0</v>
      </c>
      <c r="C79204" s="2">
        <v>44251.92914351852</v>
      </c>
      <c r="D79204" s="1">
        <v>2428.0</v>
      </c>
      <c r="E79204" s="3">
        <v>1200.0</v>
      </c>
      <c r="F79204" s="4">
        <f t="shared" si="1"/>
        <v>44137.49381</v>
      </c>
      <c r="G79204" s="5">
        <f t="shared" si="2"/>
        <v>0</v>
      </c>
    </row>
    <row r="79205" ht="14.25" customHeight="1">
      <c r="A79205" s="1">
        <v>365